<t>85x129</t>
  </si>
  <si>
    <t>Standard Sale Gorgeous single story.Great open floor plan 4 bedrooms 2 bathroom all Remodeled Kitchen with new cabinets and granit counter tops Remodeled bathrooms family room larg living room with Fireplace new hard wood floor newer doors and windows new exterior and interior paint.</t>
  </si>
  <si>
    <t>R1203194</t>
  </si>
  <si>
    <t>1213 N Raymond Avenue</t>
  </si>
  <si>
    <t>099T28</t>
  </si>
  <si>
    <t>R1203195_SOCAL</t>
  </si>
  <si>
    <t xml:space="preserve">Murrieta Hot Spring Rd / Whit </t>
  </si>
  <si>
    <t>215 S. exit Murrieta hot spring rd. make a left . Right on jackson ave. Left on Allison . Right On Jaylene st.</t>
  </si>
  <si>
    <t>92563-4940</t>
  </si>
  <si>
    <t>Please email agent with any questions artesparza1@aol.com . Do not call agent Thank You. Subject to interior inspection. Multiple offers have been received.</t>
  </si>
  <si>
    <t>Great Property located in the great City of Murrieta</t>
  </si>
  <si>
    <t>R1203195</t>
  </si>
  <si>
    <t xml:space="preserve">26238 Jaylene </t>
  </si>
  <si>
    <t>675A6</t>
  </si>
  <si>
    <t>R1203197_SOCAL</t>
  </si>
  <si>
    <t>Gage/Miles</t>
  </si>
  <si>
    <t>N. OF GAGE.AND E OF MILES.</t>
  </si>
  <si>
    <t>90255-4423</t>
  </si>
  <si>
    <t>fausto.vip@roadrunner.com</t>
  </si>
  <si>
    <t>RMARTFAU_SOCAL</t>
  </si>
  <si>
    <t>323-350-1233</t>
  </si>
  <si>
    <t>Fausto Martinez</t>
  </si>
  <si>
    <t>ALL BUYERS MUST BE QUALIFIED WITH SELLERS PREFERRED LENDER.</t>
  </si>
  <si>
    <t>GREAT OPPORTUNITY TWO HOMES ON ONE LOT TWO CAR GARAGE.FRONT UNIT IS A LARGE 2 BEDROOM WITH FORMAL DINNING ROOM AND LIVING ROOM.NICE SIZE RESTROOM.GRANITE COUNTERS CUSTOM CABINETS NEWER LAND SCAPE THROUGH OUT THE YARD.BACK HOUSE OFFERS A 3 BEDROOM WITH NEW RESTROOM KITCHEN DUAL PANE WINDOWS.</t>
  </si>
  <si>
    <t>R1203197</t>
  </si>
  <si>
    <t xml:space="preserve">6334 Gentry </t>
  </si>
  <si>
    <t>798C6</t>
  </si>
  <si>
    <t>R1203200_SOCAL</t>
  </si>
  <si>
    <t>GILBERT AND CHAPMAN</t>
  </si>
  <si>
    <t>92844-2146</t>
  </si>
  <si>
    <t>Please Aku Thomas for any questions. Text 562 388 5452 for showing time with your info. Please call for instruction on showing . Shortsale specialist Offers summited with EMD Proof of Funds.</t>
  </si>
  <si>
    <t>LOVELY UPSTAIRS 2 BEDRM 1.5 BATH WITH ADDITIONAL DEN/OFFICE IN QUIET STREAM LANDSCAPED GATED COMMUNITY IN GARDEN GROVE.</t>
  </si>
  <si>
    <t>R1203200</t>
  </si>
  <si>
    <t>13100 N Gilbert Street</t>
  </si>
  <si>
    <t>R1203205_SOCAL</t>
  </si>
  <si>
    <t>Cresent And Valley View</t>
  </si>
  <si>
    <t>N. Cresent E. Valley View.</t>
  </si>
  <si>
    <t>90620-2719</t>
  </si>
  <si>
    <t>Los Angeles Way</t>
  </si>
  <si>
    <t>patelpravin@verizon.net</t>
  </si>
  <si>
    <t>562-926-6379</t>
  </si>
  <si>
    <t>RPATEPRA_SOCAL</t>
  </si>
  <si>
    <t>562-822-8406</t>
  </si>
  <si>
    <t>Pravin Patel</t>
  </si>
  <si>
    <t>Buyer and agent to verify building square foot lot size and permits.Do not go direct call LA first. E mail offer at Patelpravin@verizon.net in one pdf format. No need to call MLS updated daily.</t>
  </si>
  <si>
    <t>OPEN HOUSE TODAY SUNDAY 6/24/2012 FROM 1 TO 4 pm. Beautiful large family home. Spacious family room with fireplace Large living room nice kitchen with seperate dining area movein condition. Central A/C and spa in the backyard. Must see to apreciate.</t>
  </si>
  <si>
    <t>R1203205</t>
  </si>
  <si>
    <t xml:space="preserve">5766 Los Angeles Way </t>
  </si>
  <si>
    <t>R1203206_SOCAL</t>
  </si>
  <si>
    <t>90047-1735</t>
  </si>
  <si>
    <t>Property is sold AS-IS. Info deemed reliable but not accurate buyer to verify. Submit offers on CURRENT CAR forms with prequal and proof of funds. Email offers to offers@aegisreo.com or FAX to 866-457-6261 but NOT both. Buyers who are financing should be</t>
  </si>
  <si>
    <t>41x95</t>
  </si>
  <si>
    <t xml:space="preserve">This is a BEAUTIFULLY updated Los Angeles home and it's ready for it's new owners Located in a quiet neighborhood within a mile or less from several schools lush parks recreation and easy access to the 110 freeway The home itself features a Spanish-style exterior with detatched two-car garage and fantastic curb appeal Inside you will find two spacious bedrooms and one full bathroom and a completely updated kitchen with granite countertops new appliances and tons of natural light There is also fresh paint throughout new carpet brand new wall heater and updates updates updates while still retaining the original charm of the home Priced to sell and will NOT last long Don't let this opportunity for a turn-key property pass you by </t>
  </si>
  <si>
    <t>R1203206</t>
  </si>
  <si>
    <t>2046 W 71ST Street</t>
  </si>
  <si>
    <t>R1203208_SOCAL</t>
  </si>
  <si>
    <t xml:space="preserve">North Of Rosecrans / East Of </t>
  </si>
  <si>
    <t>NORTH OF ROSECRANS EAST OF WOODRUFF AVE.</t>
  </si>
  <si>
    <t>Gardenland</t>
  </si>
  <si>
    <t>90706-2728</t>
  </si>
  <si>
    <t>Unknwon</t>
  </si>
  <si>
    <t>THIS IS A SHORT SALE PROPERTY HAS 4 BEDROOMS 2 BATHROOMS WITH UNPERMITTED BEDROOM AND 1 BATHROOM BUYER TO VERIFY BACKYARD HAS LOTS OF FRUIT TREES AND MANICURED GRASS.</t>
  </si>
  <si>
    <t>R1203208</t>
  </si>
  <si>
    <t xml:space="preserve">13763 Gardenland </t>
  </si>
  <si>
    <t>R1203209_SOCAL</t>
  </si>
  <si>
    <t>Imperial x Compton</t>
  </si>
  <si>
    <t>90059-1916</t>
  </si>
  <si>
    <t>Property can be shown by appointment only. Please give a few hours notice. All terms. price and commission are subject to lender's approval of short sale. Commission will be split 50 each side of total commission paid. Email offers with prequal letter a</t>
  </si>
  <si>
    <t>Spacious Home  perfect for large Family. Ceramic tile throughout detached 2-car garage home built in 2003.Large size bedroms spacious living room and large kitchen/dining room . This is sold in it's present ' as-is ' condition. This is subject to lender's approval of short payoff.</t>
  </si>
  <si>
    <t>R1203209</t>
  </si>
  <si>
    <t>1628 E 112TH Street</t>
  </si>
  <si>
    <t>R1203210_SOCAL</t>
  </si>
  <si>
    <t xml:space="preserve">S/Hawks Pointe Dr E/Beach Bl </t>
  </si>
  <si>
    <t>FROM THE 5 &amp; 91FWY GO NORTH OF BEACH BLVD PASS ROSECRANS RIGHT HAWKS POINTE RIGHT HIGHLANDER RIGHT MUIR TRAIL LEFT CUMBERLAND</t>
  </si>
  <si>
    <t>92833-5535</t>
  </si>
  <si>
    <t>SHOWING STRICTLY BY APPOINTMENT ONLY WITH 24-HOUR NOTICE. PLEASE TEXT REEZA AT 562-889-9975 OR CALL 562-833-0774 TO MAKE AN APPOINTMENT. PLEASE EMAIL OFFER TO REEZAREALTOR@GMAIL.COM WITH EMD PROOF OF FUNDS FOR DOWN-PAYMENT PRE-APPROVAL LETTER &amp; FICO SCO</t>
  </si>
  <si>
    <t>The Gracious Countenance of Contemporary Living Live it up in this modern architecturally-designed and upgraded home The immaculate condition of this extremely delightful home immediately reveals itself as you walk through exquisite floors topped by a high volume ceiling amidst an array of upgraded amenities. From its alluring front yard to its practical floor plan and richly-designed interior all the way to the enchanting imagery of nature in a zen-like garden at back this home truly captures the essence of contemporary living in the finest of styles.</t>
  </si>
  <si>
    <t>R1203210</t>
  </si>
  <si>
    <t>2983 Cumberland Road</t>
  </si>
  <si>
    <t>R1203212_SOCAL</t>
  </si>
  <si>
    <t>Michigan Ave</t>
  </si>
  <si>
    <t>NORTH OF WHITTIER BLVD 1-BLOCK OF MICHIGAN PARK.</t>
  </si>
  <si>
    <t>Tedemory</t>
  </si>
  <si>
    <t>90605-1039</t>
  </si>
  <si>
    <t>jerryflores777@yahoo.com</t>
  </si>
  <si>
    <t>323-916-0406</t>
  </si>
  <si>
    <t>RSFLORGER_SOCAL</t>
  </si>
  <si>
    <t>Gerardo Flores</t>
  </si>
  <si>
    <t>BRING YOUR BUYERS. EASY TO SHOW CALL EMAIL OR TEXT. VIEWINGS CAN BE SCHEDULED FOR SAME DAY. OPEN HOUSES WILL BE HELD 06/20-06/24 ALL BUYERS MUST BE CROSS QUALIFIED WITH LISTING AGENT PREFERRED LENDER. CALL OR EMAIL FOR DETAILS.</t>
  </si>
  <si>
    <t>66x113</t>
  </si>
  <si>
    <t>STANDARD SALE NOT A SHORT SALE OR REO. PROPERTY LOCATED IN THE MIGHIGAN PARK AREA. WALKING DISTANCE TO MICHIGAN PARK. EXCELLENT PURCHASE FOR A NEW FAMILY. PROPERTY IS A 3-BEDROOM/1-BATH AND HAS A FULLY PERMITTED SUN ROOM. LARGE LIVING ROOM WITH FIREPLACE. NEEDS A BIT A TLC BUT WILL QUALIFY FOR ALL FINANCING. BRING YOUR BUYERS THEY'LL FALL IN LOVE WITH THIS QUAINT CHARMING HOME.PROPERTY IS BEING SOLD 'AS-IS' NO WARRANTIES OR GUARANTEES. BUYERS TO SATISFY THEMSELVES IN REGARDS TO BUILDING PERMITS.</t>
  </si>
  <si>
    <t>R1203212</t>
  </si>
  <si>
    <t>14015 Tedemory Drive</t>
  </si>
  <si>
    <t>597A7</t>
  </si>
  <si>
    <t>R1203214_SOCAL</t>
  </si>
  <si>
    <t>10 Freeway</t>
  </si>
  <si>
    <t>BALDWIN AVENUE AND 10 FREEWAY</t>
  </si>
  <si>
    <t>91731-2255</t>
  </si>
  <si>
    <t>WE NEED 24-HOUR NOTICE FOR SHOWING TENANT OCCUPIED. PLEASE CALL TEXT OR EMAIL FOR APPOINTMENT. ALL BUYERS MUST BE CROSS QUALIFIED BY LISTING AGENT PREFERRED LENDER.</t>
  </si>
  <si>
    <t>FULLY UPGRADED CONDOMINIUM IN A SMALL 6-UNIT COMPLEX. NEW PAINT NEW RECESSED LIGHTING NEW BATH AND KITCHEN. 2-BEDROOM/2-BATH SECOND STORY CONDOMINIUM. BRING YOUR PICKY BUYERS.</t>
  </si>
  <si>
    <t>R1203214</t>
  </si>
  <si>
    <t>3626 Baldwin Avenue</t>
  </si>
  <si>
    <t>R1203215_SOCAL</t>
  </si>
  <si>
    <t>Arleta Ave &amp; Golden State Fwy</t>
  </si>
  <si>
    <t>91331-4729</t>
  </si>
  <si>
    <t>Region/Cluster 03/03124</t>
  </si>
  <si>
    <t>562-862-2893</t>
  </si>
  <si>
    <t>THIS IS A REGULAR SALE CALL FOR APPOINTMENT TO 562-889-3187 SEND YOUR OFFERS BY EMAIL ONLY TO carvi@gte.net</t>
  </si>
  <si>
    <t>This property needs some repairs. Sale as is.</t>
  </si>
  <si>
    <t xml:space="preserve">Region/Cluster 03/ </t>
  </si>
  <si>
    <t>R1203215</t>
  </si>
  <si>
    <t>13407 Osborne Street</t>
  </si>
  <si>
    <t>R1203217_SOCAL</t>
  </si>
  <si>
    <t>Property sold AS-IS seller WILL NOT make repairs. Info deemed reliable not accurate buyer to verify. Submit offers on CURRENT CAR forms w/ prequal &amp; proof of funds. Email offers offers@aegisreo.com or FAX to 866-457-6261 NOT both.All borrowers be pre-qua</t>
  </si>
  <si>
    <t xml:space="preserve">This gorgeous Carson home is ready for it's new owners Located in a quiet community near to all the amenities - schools beautiful parks shopping dining and easy access to the 110 and 405 freeways The home itself boasts four spacious bedrooms 3 upstairs and 1 downstairs  and three bathrooms - plenty of room for you and your family Features throughout include granite countertops in the kitchen and bathrooms plush newer carpet upgraded bathrooms walk-in closets beautiful landscaping large family room with cozy fireplace and much MUCH more This property is priced to sell so don't let the opportunity pass you by </t>
  </si>
  <si>
    <t>R1203217</t>
  </si>
  <si>
    <t>21856 Orrick Avenue</t>
  </si>
  <si>
    <t>4475D1</t>
  </si>
  <si>
    <t>R1203218_SOCAL</t>
  </si>
  <si>
    <t>Beachcomber &amp; 395</t>
  </si>
  <si>
    <t>92392-6853</t>
  </si>
  <si>
    <t>Short Sale subject to lender approval terms and condition are also subject to lender approval. For faster response text me to make appoimtment with sellers. 562 277-0304.</t>
  </si>
  <si>
    <t>72.5x106.94</t>
  </si>
  <si>
    <t>Beautiful two story house with swimming pool. Pride of ownership. Attention agents tomorrow will be showings saturday 23 2012 from 11 00 to 4 00. Give your business card to sellers please.</t>
  </si>
  <si>
    <t>R1203218</t>
  </si>
  <si>
    <t>11655 Beachcomber Lane</t>
  </si>
  <si>
    <t>635H7</t>
  </si>
  <si>
    <t>R1203219_SOCAL</t>
  </si>
  <si>
    <t>Whittier/Beverly</t>
  </si>
  <si>
    <t>south of Beverly Blvd/north of Whittier</t>
  </si>
  <si>
    <t>90022-2609</t>
  </si>
  <si>
    <t>norma@remaxvip.biz</t>
  </si>
  <si>
    <t>866-244-1555</t>
  </si>
  <si>
    <t>RHERNNOR_SOCAL</t>
  </si>
  <si>
    <t>Norma Hernandez</t>
  </si>
  <si>
    <t>323-253-3772</t>
  </si>
  <si>
    <t>NO COURT CONFIRMATION NEEDED FHA OK /occupants SHOWING BY APPOINTMENT ONLY /CONTACT NORMA HERNANDEZ 323-253-3772/EMAIL LICENSE INFO TO norma@remaxvip.biz for combo access /MUST BE PREQUALIFIED THROUGH PAT SEPULVEDA/FIRST MORTGAGE CORPORATION DIRECT LEN</t>
  </si>
  <si>
    <t xml:space="preserve">MOVE IN READY FHA OK Perfect First Time buyer home BRIGHT AND OPEN 3 Bedroom and 1 bath Family home. Centrally located to shopping and transportation. Huge lot plenty of parking Must See </t>
  </si>
  <si>
    <t>R1203219</t>
  </si>
  <si>
    <t>505 Margaret Avenue</t>
  </si>
  <si>
    <t>R1203221_SOCAL</t>
  </si>
  <si>
    <t>E.Knott/S.Crescent</t>
  </si>
  <si>
    <t>S. OF CRESCENT - E. OF KNOTT AVENUE</t>
  </si>
  <si>
    <t>Wilson Circle</t>
  </si>
  <si>
    <t>corinnesells@yahoo.com</t>
  </si>
  <si>
    <t>RZAVOCOR_SOCAL</t>
  </si>
  <si>
    <t>Corinne Zavolta</t>
  </si>
  <si>
    <t>714-931-3505</t>
  </si>
  <si>
    <t>THIS IS A TRUST SALE. THE OWNER LIVED IN THE HOME FOR 42 YEARS AND AT 95 PEACEFULLY PASSED AWAY IN THE HOME. MINIMUM DEPOSIT AS PER CONTRACT 3  IF POSSIBLE. SELLER CHOICE OF SERVICES. SELLER WILL PROVIDE TERMITE CLEARANCE. WASHER/DRYER FRIG ARE NEGOT</t>
  </si>
  <si>
    <t xml:space="preserve">ABSOLUTELY CHARMING STORYBOOK HOME WITH WHITE PICKET FENCE WISHING WELL NEWLY PAINTED EXTERIOR NEWER GARAGE DOOR W/OPENER/FLOWERS &amp; FRONT SPRINKLERS NEWER WINDOWS 2007 THRUOUT/EXCEPT FRONT STORYBOOK WINDOWS THE KITCHEN IS ORIGINAL BUT HAS CERAMIC TILE FLOORING.IT ALSO HAS A BREAKFAST NOOK/BUILT-IN GAS RANGE &amp; OVEN. SPACIOUS LIVING RM. W/WD F/P AND FORMAL DINING AREA LIGHT AND BRIGHT W/ACCESS TO HUGE REAR YARD/CEMENT &amp; GRASS. FOUR BEDROOMS 1 3/4 BATHS/MASTER HAS PRIVATE 3/4 BATH WITH CERAMIC TILE AND TILE FLOOR/ DOUBLE CLOSETS NEW 'PAYNE' FORCED AIR HEAT WALL AIR CONDITIONER NEWER QUALITY COMPOSITION ROOF 2006  BRAND NEW BEIGE CARPETING NEWER 30 GALLON WATER HEATER SOME NEW PAINT ON INTERIOR. STANDARD SALE. THIS IS A VALUE RANGE LISTING. SELLER WILL CONSIDER OFFERS OF 370 000 TO 390.000. PLEASE SUBMIT YOUR BEST OFFER. IF YOU CARAVAN THANK YOU </t>
  </si>
  <si>
    <t>R1203221</t>
  </si>
  <si>
    <t xml:space="preserve">7305 Wilson Circle </t>
  </si>
  <si>
    <t>R1203222_SOCAL</t>
  </si>
  <si>
    <t>S Of Alondra On Lakewood</t>
  </si>
  <si>
    <t>South of Alondra on the east side of Lakewood Blvd service road. See TGNO Map link at top right of page.</t>
  </si>
  <si>
    <t>90706-5120</t>
  </si>
  <si>
    <t>GO DIRECT SUPRA ON WATER METER ON LEFT SIDE For Special Financing &amp; Incentives Seller requests Buyers to Contact Chase Loan Offer Joseph Kim at 323-839-8140 or email to joseph.w.kim@chase.com. Does not appear to qualify for FHA- Send CASH or CONVENTI</t>
  </si>
  <si>
    <t xml:space="preserve">Don't Miss this Great Opportunity to Own Your Home Large Living Room has Laminate Flooring Spacious Kitchen has Plenty of Cabinets and Dining Area Separate Laundry Room and Vinyl Windows Throughout Enclosed Patio Huge Garage with Double Doors and Large Workbenches and Cabinets Long Driveway with Room for RV Parking With a Little Tenderness this can be Your Dream Home </t>
  </si>
  <si>
    <t>R1203222</t>
  </si>
  <si>
    <t>16312 Lakewood Boulevard</t>
  </si>
  <si>
    <t>703H4</t>
  </si>
  <si>
    <t>R1203228_SOCAL</t>
  </si>
  <si>
    <t>S. Western</t>
  </si>
  <si>
    <t>western going north from Century turn left on 94th St and left on Manhattan Place then Right on 94th Place. Home will be on right side.</t>
  </si>
  <si>
    <t>90047-3704</t>
  </si>
  <si>
    <t>commission is subject to lender approval and court confirmation and will be paid to party whom is confirmed in court.Risk of overbid in court exists. Drive By offer subject to interior inspection. Please email questions/inquiries to listing agent drangell</t>
  </si>
  <si>
    <t>This home is a probate subject to court confirmation. Sale is 'as is' no repairs. Sale is also a short sale subject to lender approval-NOD. home is 2 blocks from Jesse Owen Park and a Short Drive to Golf Courses. Home needs cosmetic repair.</t>
  </si>
  <si>
    <t>R1203228</t>
  </si>
  <si>
    <t>1947 W 94TH Place</t>
  </si>
  <si>
    <t>FU EC</t>
  </si>
  <si>
    <t>R1203229_SOCAL</t>
  </si>
  <si>
    <t>Zamora Ave</t>
  </si>
  <si>
    <t>west of compton ave east of central ave north of imperial south of e 103rd</t>
  </si>
  <si>
    <t>90002-3533</t>
  </si>
  <si>
    <t>grg_vzqz@yahoo.com</t>
  </si>
  <si>
    <t>Gregorio Vasquez</t>
  </si>
  <si>
    <t>323-715-8060</t>
  </si>
  <si>
    <t>323-719-4697</t>
  </si>
  <si>
    <t>R1203229</t>
  </si>
  <si>
    <t>1404 E 106TH Street</t>
  </si>
  <si>
    <t>R1203231_SOCAL</t>
  </si>
  <si>
    <t>Norwalk Blvd/Sycamore Dr</t>
  </si>
  <si>
    <t>USE GPS SYSTEM</t>
  </si>
  <si>
    <t>90650-8338</t>
  </si>
  <si>
    <t>VACANT GO DIRECT CLEANER CREW AND HANDYMAN WORKING NOW. MOVE-IN CONDITION. GATE ACESS CODE IS '3579'. THIS TRANSACTION IS 'AS-IS' SALE. BE CAREFUL TO CLOSE THE SECURITY DOOR IN HALLWAY IT IS NEED TO SECURITY CODE TO OPEN IT. SELLER MAY NOT ACCEPT FHA L</t>
  </si>
  <si>
    <t>MUST SEE STANDARD AS-IS SALE TURN-KEY CONDITION. JUST NEED SOME COSMETIC REPAIR. GATE COMMUNITY. LOCATED END UNIT. SO BRIGHT AND SPACIOUS TRI-LEVEL CUTE CONDO. ALL WOOD FLOORS WITH A POPULAR AND MODERN FLOOR PLAN. NEW AIR CONDITON CONDENSER NEW CHANDELIERS NEW RECESSED LIGHT NEW HEAT WATER SYTEM.CONVENIENCE TO ACESS THE FREEWY. NEARBY CIVIC CENTER AND SHOPPING MALL. ALL PROPERTY INFO COMES FROM PROPERTY DETAIL REPORT. NEED BUYER TO VERIFY ALL INFO.</t>
  </si>
  <si>
    <t>R1203231</t>
  </si>
  <si>
    <t>13144 Sycamore Village Drive</t>
  </si>
  <si>
    <t>R1203232_SOCAL</t>
  </si>
  <si>
    <t>W. Bellflower / S. Roscrans</t>
  </si>
  <si>
    <t>W. Bellflower / S. Roscrance</t>
  </si>
  <si>
    <t>Supra is on as of 10am Fri. 6/22.2012. Go direct between 10am to 7pm. All the other times must call first. Seller to choose all services. Conventional financing only. No FHA offers as garage has had a bathroom added without permit. Third bed room without</t>
  </si>
  <si>
    <t>52x112</t>
  </si>
  <si>
    <t>This house is located in the best part of the city and it is priced to sell and can be financed as a standard sale and is priced competitively Home comes with real wood floors below the current carpeting Conveniently located to Kaiser Bellflower and is within walking distance to the very prestigious St. John Bosco High School Shopping and Freeways are close as well which makes this so ideal Perfect for Mr. &amp; Mrs. Handypeople who want to turn this house into their very own so bring your tool box a paint brush Pride of ownership neighborhood You'll love the homey feel you'll get when drive down this street Washer 6 month old and dryer are included in the price. 3rd room is a family room w/o closet. Please check building permit copy under the media.</t>
  </si>
  <si>
    <t>R1203232</t>
  </si>
  <si>
    <t>9625 Prichard Street</t>
  </si>
  <si>
    <t>704F7</t>
  </si>
  <si>
    <t>R1203235_SOCAL</t>
  </si>
  <si>
    <t>Compton Ave &amp; 120th</t>
  </si>
  <si>
    <t>90059-1856</t>
  </si>
  <si>
    <t>This is a Fannie Mae Homepath property. Purchase this property for as little as 3 down this property is approved for Homepath Mortgage financing. Offered in current As Is condition. go to www.homepath.com for more information and SUBMIT YOUR OFFER THROU</t>
  </si>
  <si>
    <t>Property has new paint inside and new flooring. Subject Property is located in a pride of ownership area in close proximity to many neighborhood support facilities shopping schools and transported .</t>
  </si>
  <si>
    <t>R1203235</t>
  </si>
  <si>
    <t>11606 Alabama Street</t>
  </si>
  <si>
    <t>R1203236_SOCAL</t>
  </si>
  <si>
    <t>Off Monterey Road Between Via Marisol and Cassatt St</t>
  </si>
  <si>
    <t>90032-1446</t>
  </si>
  <si>
    <t>info@myudp.com</t>
  </si>
  <si>
    <t>424-675-6542</t>
  </si>
  <si>
    <t>RBUCKFRA_SOCAL</t>
  </si>
  <si>
    <t>424-675-6500</t>
  </si>
  <si>
    <t>Frank Buckley</t>
  </si>
  <si>
    <t>RTR8_SOCAL</t>
  </si>
  <si>
    <t>Trinity Real Estate Partners</t>
  </si>
  <si>
    <t>310-991-8768</t>
  </si>
  <si>
    <t xml:space="preserve">Call for showing instructions..please contact Stephanie Buckley @ 310-991-8768. SUPRA Key on gate </t>
  </si>
  <si>
    <t xml:space="preserve">Unique Opportunity to own a 3 bedroom 2 full bath home on a flat lot and RV parking in Monterey Hills. Alternative to Highland Park just blocks away Quiet street and lovely neighbors. Great front and back yard to entertain family and friends. Flat driveway for endless bike riding and scootering in your own front yard Modern floor plan maple cabinets bamboo flooring This home is light and bright with a warm and cozy feel </t>
  </si>
  <si>
    <t>785896_SOCAL</t>
  </si>
  <si>
    <t>R1203236</t>
  </si>
  <si>
    <t>3832 Oak Hill Avenue</t>
  </si>
  <si>
    <t>BZ X43</t>
  </si>
  <si>
    <t>DW GC FSG GSB</t>
  </si>
  <si>
    <t>R1203237_SOCAL</t>
  </si>
  <si>
    <t>Federal And Santa Monica Blvd</t>
  </si>
  <si>
    <t>W of 405 fwy S of Santa Monica N of 10 fwy</t>
  </si>
  <si>
    <t>90025-4198</t>
  </si>
  <si>
    <t>562-706-2160</t>
  </si>
  <si>
    <t>Showing 10am-6pm - Go Direct KNOCK FIRST OCCUPIED. Submit BEST &amp; HIGHEST OFFER. Fax offers to 562-924-5951. Submit with Short Sale Addendum Proof of Closing Funds FICO Score Page of Report not stated  Earnest Money Deposit. Incomplete submissions wi</t>
  </si>
  <si>
    <t>P10 SD HZ OR P20</t>
  </si>
  <si>
    <t>This west LA condo is both contemporary and affordable You're sure to find the cozy yet modern open floor plan warm and charming while colorful euro-modern accents exude a sense of fun. At opposite ends of the unit are two master suites each furnished with generous walk-in closets. Richly hued wood laminate floors ground and enhance the rich ambiance throughout. Ample cabinetry and a galley style kitchen help to make the space highly efficient. Living room sliding door opens to a balcony. This unit needs some minor TLC yet is move-in ready The 2 story building is mostly owner occupied and well maintained. Located near all the trendy shops and restaurants--Japan Town Santa Monica Brentwood Westwood UCLA the 405 and 10 Freeways. This one is already generating lots of interest - so don't dawdle This may be the opportunity you have been looking for See FAQ sheet and photos for more details.</t>
  </si>
  <si>
    <t>R1203237</t>
  </si>
  <si>
    <t>11550 Nebraska Avenue</t>
  </si>
  <si>
    <t>R1203239_SOCAL</t>
  </si>
  <si>
    <t>One block east of Vista Chino north on Via Miraleste to Gate 4</t>
  </si>
  <si>
    <t>92262-3167</t>
  </si>
  <si>
    <t>heatherburke@mainstreetrealtors.net</t>
  </si>
  <si>
    <t>562-719-2696</t>
  </si>
  <si>
    <t>RBURKHEA_SOCAL</t>
  </si>
  <si>
    <t>Heather Burke</t>
  </si>
  <si>
    <t>760-238-1484</t>
  </si>
  <si>
    <t>This property is not available to preview without an appointment with the listing agent. Please call to show. Total gross commission on this short sale transaction is 6 subject to the approval of the Seller's lender. 2.5 is being offered to the selli</t>
  </si>
  <si>
    <t>Extra large one bedroom condo in Riviera Gardens. This condo is a first floor corner unit with a view from the patio of a greenbelt. It is located between 2 pools and an easy short walk to both. The patio features a large storage area. The bathroom is located inside the master suite. There is a stacking washer and dryer that are included and are located in the master bath area. Lots of cupboards everywhere. There is a laminate floor in the living room. The kitchen is clean and bright with a window to the front entrance. Located close to downtown and all the wonderful restaurants and shops of Palm Springs.</t>
  </si>
  <si>
    <t>SMCINGEO_SOCAL</t>
  </si>
  <si>
    <t>R1203239</t>
  </si>
  <si>
    <t xml:space="preserve">1975 N Via Miraleste </t>
  </si>
  <si>
    <t>R1203242_SOCAL</t>
  </si>
  <si>
    <t>West of Valley View South of San Marino</t>
  </si>
  <si>
    <t>90620-2820</t>
  </si>
  <si>
    <t>STANDARD SALE Perfect for Entertaining this beautiful recently remodeled home is ready to move in. Here are a list some of the upgrades Recessed Lighting Ceiling Fans All new Double Pain Windows with permits All new flooring tile wood laminate New Kitchen cabinets Bathroom Vanities Replaced most of the drywall inside. 2 New Air conditioner units. Upstairs/Downstairs Copper Plumbing New Water Heater moved outside. Artificial front Lawn Permitted Rare only 3 people in Buena Park Permitted  New electrical Boxes Upgraded to 220 New surfaced Pool Newer Pool equipment. New Pool gate with lock New concrete on side of house Newly widened Drive way approach. rare in Buena Park  New Master Shower and Double sink. Granite throughout the home New Garage door opener.</t>
  </si>
  <si>
    <t>R1203242</t>
  </si>
  <si>
    <t>6532 San Diego Drive</t>
  </si>
  <si>
    <t>Name</t>
  </si>
  <si>
    <t>R1203243_SOCAL</t>
  </si>
  <si>
    <t xml:space="preserve">North of Highland Springs Avenue </t>
  </si>
  <si>
    <t>92223-5430</t>
  </si>
  <si>
    <t>R1203243</t>
  </si>
  <si>
    <t>romorealty@yahoo.com</t>
  </si>
  <si>
    <t>323-919-3491</t>
  </si>
  <si>
    <t>RROMOELB_SOCAL</t>
  </si>
  <si>
    <t>Elba Romo</t>
  </si>
  <si>
    <t>RER2_SOCAL</t>
  </si>
  <si>
    <t>Elba Romo Broker</t>
  </si>
  <si>
    <t>213-604-1099</t>
  </si>
  <si>
    <t>Probate sale. access code 0717</t>
  </si>
  <si>
    <t>LOCATION Property backs up to nature trail within walking distance to the community clubhouse and to Highland Springs Resort. Spacious home with family room enclosed patio area serves as recreation room. Sunken tub with separate shower in Master bedroom. Small workshop and storage shed. Laundry room with lots of storage. Probate sale. Landscaped front. Backyard carport and side patio.</t>
  </si>
  <si>
    <t xml:space="preserve">10686 Chisholm Trail </t>
  </si>
  <si>
    <t>R1203244_SOCAL</t>
  </si>
  <si>
    <t>Manchestor</t>
  </si>
  <si>
    <t>manchester and inglewood</t>
  </si>
  <si>
    <t>for showing please EMAIL US your info for combo at reo@homecentralrealty.net Property is being sold 'as is.' Good luck and sell it Make sure buyer is clear that seller will not be making any repairs. For special financing and incentives Seller requests</t>
  </si>
  <si>
    <t xml:space="preserve">Cozy condo This property has 2bedrooms and 2bathrooms. Property has a great layout washer and dryer area nice wooden floors spacious kitchen and so much more. Schools and parks are central to the property -- priced amazingly </t>
  </si>
  <si>
    <t>R1203244</t>
  </si>
  <si>
    <t>R1203247_SOCAL</t>
  </si>
  <si>
    <t>Chapman &amp; Buckingham</t>
  </si>
  <si>
    <t>West on Chapman from Haster.</t>
  </si>
  <si>
    <t>92840-4107</t>
  </si>
  <si>
    <t>Please fax all offers to 562-314-0329 or email to greg@premierrealtors.net. This is a STANDARD SALE Call Stephanie to show 714-932-9356</t>
  </si>
  <si>
    <t>'BEAUTIFUL TOWNHOME' with Pool View On Cul-de-sac. Hardwood Floors Newer Kitchen Cabinets And Stone Top Upgraded Appliances. Private Back Yard Between Garage And Home. Whirl Pool Tub In Bathroom. Inside Laundry Room. Close to Disneyland 405 &amp; 5 Freeways. 'MUST SEE'</t>
  </si>
  <si>
    <t>R1203247</t>
  </si>
  <si>
    <t>11955 Buckingham Circle</t>
  </si>
  <si>
    <t>R1203248_SOCAL</t>
  </si>
  <si>
    <t>Florance Ave California Ave</t>
  </si>
  <si>
    <t>On San Luis and Florance Ave</t>
  </si>
  <si>
    <t>90201-3410</t>
  </si>
  <si>
    <t>41x138</t>
  </si>
  <si>
    <t>Beautiful Home for sale. Cash Offer Preferred</t>
  </si>
  <si>
    <t>R1203248</t>
  </si>
  <si>
    <t>6912 San Luis Avenue</t>
  </si>
  <si>
    <t>R1203249_SOCAL</t>
  </si>
  <si>
    <t>Palo Verde &amp; South St</t>
  </si>
  <si>
    <t>From 605 Fwy exit South Street and head WEST towards Lakewood. Make a RIGHT at Palo Verde Ave. LEFT at Droxford St. LEFT onto Carfax and LEFT on to Charlwood</t>
  </si>
  <si>
    <t>90713-1700</t>
  </si>
  <si>
    <t>This is a gorgeous home great for entertaining. This home is in excellent condition and is being sold as is. Your buyer will love this one. Please leave business card turn off all lights and lock up. Mongofax complete offers to mikecalderonrealtor@yaho</t>
  </si>
  <si>
    <t>Gorgeous Lakewood home. Remodeled throughout. Great master bedroom with master bath Kitchen includes Granite counter tops new gas range and hood new cabinets new dishwasher Oak hardwood floors ceramic tile and new paint complete the exquisite interior. Exterior manicured landscaping new paint All new double pane windows new french doors open to a large beautiful back yard with covered patio perfect for entertaining. 2 car attached garage with long driveway and walking distance to BLUE RIBBON Lindstrom elementary school. This dream home sits on a private 5 990 sq ft lot on one of the best cul de sacs in Lakewood. Perfect central location to parks airport shopping schools and freeways.</t>
  </si>
  <si>
    <t>Lindstrom Elementary</t>
  </si>
  <si>
    <t>R1203249</t>
  </si>
  <si>
    <t>6336 Charlwood Street</t>
  </si>
  <si>
    <t>1251G3</t>
  </si>
  <si>
    <t>R1203250_SOCAL</t>
  </si>
  <si>
    <t>N Mollison Avenue</t>
  </si>
  <si>
    <t>Stoneys</t>
  </si>
  <si>
    <t>92021-7700</t>
  </si>
  <si>
    <t>877-413-5755</t>
  </si>
  <si>
    <t>888-959-9635</t>
  </si>
  <si>
    <t>R1203250</t>
  </si>
  <si>
    <t>915 Stoneys Lane</t>
  </si>
  <si>
    <t>R1203254_SOCAL</t>
  </si>
  <si>
    <t>River and Lullaby</t>
  </si>
  <si>
    <t>Serene</t>
  </si>
  <si>
    <t>92880-1355</t>
  </si>
  <si>
    <t>rosie.garcia@apreus.com</t>
  </si>
  <si>
    <t>RROSIGAR_SOCAL</t>
  </si>
  <si>
    <t>562-455-6569</t>
  </si>
  <si>
    <t>Rosie Garcia</t>
  </si>
  <si>
    <t>This is a short sale subject to lenders approval all terms conditions and commission to be approved by lien holder any reduction in commission to be split 50/50. Seller choice of all services sold 'as-is' and 'where-is' without warranty.no repairs w</t>
  </si>
  <si>
    <t>Location  Location Beautiful 3 bedrooms and 2 baths house with lots of trees and plants. Huge private back yard for those hot Summer days. House is nested in a desire area in Corona. Close to park transportation and freeway. Bring your imagination and make this diamond shine.</t>
  </si>
  <si>
    <t>R1203254</t>
  </si>
  <si>
    <t>1113 Serene Drive</t>
  </si>
  <si>
    <t>736D7</t>
  </si>
  <si>
    <t>R1203257_SOCAL</t>
  </si>
  <si>
    <t>Palo Verde And Allington</t>
  </si>
  <si>
    <t>PALO VERDE NORTH PAST ALLINGTON TO FELSON LEFT TO BALFERN RIGHT TO ACORO LEFT</t>
  </si>
  <si>
    <t>Acoro</t>
  </si>
  <si>
    <t>90706-7102</t>
  </si>
  <si>
    <t>STANDARD SALE CAN CLOSE ESCROW FAST THIS ONE WILL SELL FAST WITH ALL THE UPGRADES LOCATED IN THE BEST PART OF THE CITY NEAR LAKEWOOD AND CERRITIOS SUPER CLEAN IN AND OUT THERE IS A REMOTE KEYPAD FOR THE GARAGE COMBO IS 14300 SUPRA BOX ON FRON</t>
  </si>
  <si>
    <t>STANDARD SALE FOR FAST ESCROW BEAUTIFULLY REMODELED BELLFLOWER HOME IN THE BEST LOCATION OF THE CITY WHERE CERRITOS AND LAKEWOOD MEET CLOSE TO CERRITOS MALL LARGE TURN KEY 3 BEDROOM 2 BATH POOL HOME NEW STUCCO HUGE DRIVEWAY WITH ROOM FOR R.V. PARKING NEW DUAL PANE VINYL WINDOWS NEW TWO TONED PAINT IN AND OUT CENTRAL A/C AND HEAT CUSTOM FIREPLACE WITH MARBLE AND ORNATE WOOD TRIM SPA AND POOL WITH WATERFALL LARGE SUNROOM APPROX. 240 SQ. FT. NEW CUSTOM SHAKER STYLE KITCHEN WITH GRANITE COUNTERS AND NEW STAINLESS APPLIANCES RECCESSED LIGHTS IN LIVING ROOM 3/4 BATH KITCHEN AND LAUNDRY ROOM INSIDE LAUNDRY ROOM WITH LARGE LINEN/STORAGE CLOSET NEW WATER HEATER BOTH BATHS REMODELED WITH TRAVERTINE AND TILE NEW CEILING FANS IN THE BEDROOMS NEW 2 PANEL INTERIOR DOORS AND NEW FRONT DOOR REFINISHED HARWOOD FLOORS NEW LIGHTS FIXTURES ETC... 2 CAR ATTACHED GARAGE APPROX. 1450 SQ. FT. OF LIVING SPACE</t>
  </si>
  <si>
    <t>R1203257</t>
  </si>
  <si>
    <t>10518 Acoro Street</t>
  </si>
  <si>
    <t>PC PH LI OT</t>
  </si>
  <si>
    <t>B04 OW SL ST TI IB</t>
  </si>
  <si>
    <t>R1203258_SOCAL</t>
  </si>
  <si>
    <t>N. Del Amo/Turnergrove</t>
  </si>
  <si>
    <t>Palo Verde to Turnergrove Right on McKnight</t>
  </si>
  <si>
    <t>90713-2026</t>
  </si>
  <si>
    <t>Please call first if no answer - Go Direct - SUPRA on water pipe. Please leave card  lock all doors. Thanks for showing. Any questions call Mark at 562-787-1003</t>
  </si>
  <si>
    <t>CV CD P14 CP GA OI OF OR 1L</t>
  </si>
  <si>
    <t>FD VK GB TTV</t>
  </si>
  <si>
    <t>Beautiful 4 bedrooms 3 full bathrooms family room with brick fireplace and built-in bookcases.Completely remodeled kitchen has tile counters a pantry and room for a table.Bright light and airy.2 bedrooms downstairs and 2 bedrooms up stairs.Master bedroom and retreat upstairs with walk-in closet and private bathroom Large soaking tub master shower includes an additional rain shower granite counter vanity with two sinks Master shower is also a steam room.Recessed lighting and dual HVAC zones. Stairwell has Beautiful craftmanship.Wired for surround sound wired for an alarm door &amp; window sensors .Intercom system.Cat 5 cable/coaxial phone and cable wired to all rooms.All copper plumbing. 200 amp service.Brick planters professionally landscaped with sprinklers front and rear with irrigation control.377 sqft. Carport. 2 car garage. Room for RV. or boat. Home is located on acul-de-sac</t>
  </si>
  <si>
    <t>R1203258</t>
  </si>
  <si>
    <t>6234 McKnight Drive</t>
  </si>
  <si>
    <t>PDF OS</t>
  </si>
  <si>
    <t>R1203262_SOCAL</t>
  </si>
  <si>
    <t>Temple And 10th</t>
  </si>
  <si>
    <t>from all area freeways take 7th Street exit go North on Temple then Left on 10th.</t>
  </si>
  <si>
    <t>90804-4809</t>
  </si>
  <si>
    <t>Model Alike</t>
  </si>
  <si>
    <t>davesrealestate@gmail.com</t>
  </si>
  <si>
    <t>RBUCKDAV_SOCAL</t>
  </si>
  <si>
    <t>562-824-6221</t>
  </si>
  <si>
    <t>David Buckner</t>
  </si>
  <si>
    <t>RPE4_SOCAL</t>
  </si>
  <si>
    <t>Buyer to verify sq footage to own satifaction. Currently listed as a duplex buyer to verify. Owner usually home please call Listing Agent for an appointment.</t>
  </si>
  <si>
    <t xml:space="preserve">IDEAL Living &amp; Retail space for a small business. Current owner is a successful entrepreneur of 10 year custom frame business. Complete interior remodel Cooper plumbing updated electric roof driveway. New Stucco Original Crown Moulding Double Paned Windows Track Lighting Claw Foot Tub - lots of charm and history here. Live work and create in this one-of-a-kind property - and enjoy your ten second commute </t>
  </si>
  <si>
    <t>R1203262</t>
  </si>
  <si>
    <t xml:space="preserve">2828 E 10TH </t>
  </si>
  <si>
    <t>R1203263_SOCAL</t>
  </si>
  <si>
    <t xml:space="preserve">E. Of Woodruff An N. Of Rosec </t>
  </si>
  <si>
    <t>https //maps.google.com/maps hl en&amp;aq f&amp;q 13644 Carpintero bellflower ca&amp;ie UTF-8&amp;hq &amp;hnear 0x80c2cd585ed2117d 0xf9f07db0ce1279db 13644 Carpintero Ave Bellflower CA 90706&amp;gl us&amp;ei uerlT__fE-Sc2QWfz_TYCQ&amp;ved 0CAsQ8gEwAA</t>
  </si>
  <si>
    <t>90706-2719</t>
  </si>
  <si>
    <t>jerrylau@cogburn-miller.com</t>
  </si>
  <si>
    <t>RLAUJER_SOCAL</t>
  </si>
  <si>
    <t>562-650-5514</t>
  </si>
  <si>
    <t>Jerry Lau</t>
  </si>
  <si>
    <t>Tenant occupied Must make appointment through listing agent. Sold through a Trust. Submit all offers with POF EMD and pre-approval letter.</t>
  </si>
  <si>
    <t>It might be a 2 bedroom but it a BIG 2 Bedroom Big den for lots of guests and a huge back yard. Great neighborhood as well.</t>
  </si>
  <si>
    <t>R1203263</t>
  </si>
  <si>
    <t>13644 Carpintero Avenue</t>
  </si>
  <si>
    <t>R1203265_SOCAL</t>
  </si>
  <si>
    <t>E Of Main N Of 213th</t>
  </si>
  <si>
    <t>From Main St. turn east onto E 213th St. then north onto Shearer. See TGNO Map link at top right of page.</t>
  </si>
  <si>
    <t>90745-1518</t>
  </si>
  <si>
    <t>STANDARD SALE AGENTS - SHOWINGS AVAILABLE ONLY ON SATURDAYS FROM 10am TO 5pm GO DIRECT &amp; BRING YOUR BUSINESS CARDS PLEASE BE COURTEOUS TO OCCUPANTS See City Report in Media Section where the Photos are. NO FHA Financing CASH Preferred Email Your Of</t>
  </si>
  <si>
    <t>39x181</t>
  </si>
  <si>
    <t>CD CP GA OF</t>
  </si>
  <si>
    <t>Needs some TLC so Roll Up Your Sleeves for this Charming 2 Bedroom Home on a HUGE Lot with Plenty of Extra Space This Property needs some Love &amp; Attention Great for All You Investors Out There or for Anyone who likes to Make it Your Own Property is being sold as is in it's present condition. Will not qualify for FHA financing. Buyers are responsible for obtaining information to satisfy themselves regarding any conditions zoning usage and building permits.</t>
  </si>
  <si>
    <t>R1203265</t>
  </si>
  <si>
    <t>21118 Shearer Avenue</t>
  </si>
  <si>
    <t>R1203266_SOCAL</t>
  </si>
  <si>
    <t>Tujunga Canyon/Summit Rose</t>
  </si>
  <si>
    <t>Agents please call agent first them contact Cheryl to schedule an appointment at 818-203-1464. Sellers are motivated going thru a divorce. Need to sell.Buyer to verify square footage and any additions or permits.</t>
  </si>
  <si>
    <t>Thia Tujunga home features 3 bedrooms and 2 bathrooms with a separate dining area and large living room with a fireplace.Hardwood floors ceiling fans and a large backyard . Newer windows and central air and heat.Home may need some TLC..</t>
  </si>
  <si>
    <t>R1203266</t>
  </si>
  <si>
    <t>10649 McClemont Avenue</t>
  </si>
  <si>
    <t>Z15 WR CC SD</t>
  </si>
  <si>
    <t>GW IW SC</t>
  </si>
  <si>
    <t>Rancho-California</t>
  </si>
  <si>
    <t>CK KI K10 GK IL K08</t>
  </si>
  <si>
    <t>767C1</t>
  </si>
  <si>
    <t>R1203267_SOCAL</t>
  </si>
  <si>
    <t>E/Carmenita Rd - N/183RD St</t>
  </si>
  <si>
    <t>COMING EAST ON 91 FREEWAY - OFF RAMP AT CARMENITA ROAD - TAKE A LEFT TO FIRST TRAFFIC LIGHT - TAKE RIGHT ON 183RD.ST. GOING EAST - TAKE A LEFT ON STOWERS - TAKE FIRST LEFT ON ELGERS - SECOND GRAY HOME ON THE LEFT IS THE DESTINATION.</t>
  </si>
  <si>
    <t>90703-8909</t>
  </si>
  <si>
    <t>THIS IS NOT A 'SHORT-SALE OR A R.E.O.' THIS IS A 'STANDARD MARKET REGULAR SALE' VERY MOTIVATED SELLER WAS PRICED ONCE AT 559 000. NOW REDUCED FOR A 'QUICK SALE' AT ONLY 499 999. COMPLETELEY RE MODELED NEW DESIGNER PAINT ITALIAN TRAVERTINE TILE IN L</t>
  </si>
  <si>
    <t>'OPEN HOUSE'-'OPEN HOUSE' LOWEST PRICED 4-BEDROOM ON EAST SIDE OF CERRITOS.OPEN HOUSE- SUNDAY 06/24/12 FROM 1.00.P.M. TO 5.00.P.M. AGENT MUST ACCOMPANY BUYERS TO BE ELIGIBLE FOR COMMISSION.TREMENDOUS PRICE REDUCTION WAS ORIGINAL PRICED AT 559 000. NOW REDUCED TO 499 999. FOR QUICK SALE.THIS IS A MARKET STANDARD SALE. THIS IS 'NOT A SHORT SALE'.JUST ACROSS FROM CERRITOS ELEMENTARY SCHOOL IN A CENTRAL CERRITOS NEIGHBORHOOD.TILED COUNTERTOPS RECESSED LIGHTING UPGRADRD KITCHEN OPEN TO FAMILY &amp; DINING AREAS.CATHEDRAL CEILING &amp; TILED FIRE PLACE &amp; FRENCH DOORS &amp; WINDOWS IN LIVING ROOM.MASTER BEDROOM WITH FRENCH DOORS TO BACKYARD AND ITALIAN TRAVERTINE TILED FLOOR &amp; CUSTOM TILED SHOWER &amp; REMODELED BATHROOM AND PEDESTAL SINK.ENERGY SAVING DUAL PANE WINDOWS &amp; SLIDING DOORS THROUGH OUT.LIVING ROOM FAMILY ROOM &amp; KITCHEN WITH TRAVERTINE TILE.NEARLY NEW CARPET.CENTRAL A/C &amp; HEAT. WALK TO NEW US POST OFFICE SHOPPING BANKS &amp; FREEWAYS.COMPLETELEY REMODELED VERY VERY SHARP HOME AT LOWEST PRICE.</t>
  </si>
  <si>
    <t>Cerritos Elementary</t>
  </si>
  <si>
    <t>Cerritos High/Whitney</t>
  </si>
  <si>
    <t>R1203267</t>
  </si>
  <si>
    <t>13554 Elgers Street</t>
  </si>
  <si>
    <t>R1203268_SOCAL</t>
  </si>
  <si>
    <t>S/Allington-W/Woodruff</t>
  </si>
  <si>
    <t>From Woodruff Ave. turn West on Allington then South on Ibbetson Ave.</t>
  </si>
  <si>
    <t>90713-1117</t>
  </si>
  <si>
    <t>LKr1</t>
  </si>
  <si>
    <t>roger@rogerbonkowski.com</t>
  </si>
  <si>
    <t>562-924-1289</t>
  </si>
  <si>
    <t>RBONKROG_SOCAL</t>
  </si>
  <si>
    <t>562-925-2468</t>
  </si>
  <si>
    <t>Roger Bonkowski</t>
  </si>
  <si>
    <t>Allow 2-3 business days for offers to be reviewed. Buyers must be pre-qualified by Bank of America Home Loans or Merrill Lynch buyer can call Rick Loveall 562 254-1566.Mongo FAX or Email Offers to rbonko@aol.com. Subject to sellers purchase addendums. Ca</t>
  </si>
  <si>
    <t>Seller has approved some repairs to be completed on subject property. Repairs are scheduled to begin on Saturday 06/30/2012. As a result the supra key box will be removed at the start of contractor repairs and showings will be appointment only until seller approved repairs are complete. For additional information please call listing agent. A previous owner built additions/alterations to subject property. Downstairs bathroom adjacent to family room appears to have been built without a permit. Buyers shall satisfy themselves in regards to building permits.</t>
  </si>
  <si>
    <t>R1203268</t>
  </si>
  <si>
    <t>6014 Ibbetson Avenue</t>
  </si>
  <si>
    <t>R1203269_SOCAL</t>
  </si>
  <si>
    <t>Coldwell And Wilmington</t>
  </si>
  <si>
    <t>west of Wilmington Blvd and north of Coldwell</t>
  </si>
  <si>
    <t>90220-4225</t>
  </si>
  <si>
    <t>amandavega@yahoo.com</t>
  </si>
  <si>
    <t>562-299-5525</t>
  </si>
  <si>
    <t>RVEGAAMA_SOCAL</t>
  </si>
  <si>
    <t>562-760-9540</t>
  </si>
  <si>
    <t>Amanda Vega</t>
  </si>
  <si>
    <t>Please submit your office subject to interior inspection. one loan with Bank of America send your offer subject to interior inspection. unable to show due to family illness</t>
  </si>
  <si>
    <t>R1203269</t>
  </si>
  <si>
    <t>1303 W Tichenor Street</t>
  </si>
  <si>
    <t>R1203270_SOCAL</t>
  </si>
  <si>
    <t>Imperial To Fashion Square Dr</t>
  </si>
  <si>
    <t>North on beach past imperial to Fashion Square Dr</t>
  </si>
  <si>
    <t>90631-6433</t>
  </si>
  <si>
    <t>Subject to short sale approval and all terms set by bank All commissions to be split 50/50. Have negotiator to negotiate short sale. Please call miriam for all information on property. 714 319 0904. Property is tenant occupied and have to call miriam f</t>
  </si>
  <si>
    <t>714-319-0904</t>
  </si>
  <si>
    <t>73x114</t>
  </si>
  <si>
    <t>Must see to believe this beautiful La Habra Home has 4 nice size bedrooms and 2.5 baths. Master downstairs. Has 2 fireplaces 1 in living room and 1 in family room. Family room has wet bar and dual central air / heat. Newer windows and pergo flooring and carpet. Good size yard.</t>
  </si>
  <si>
    <t>R1203270</t>
  </si>
  <si>
    <t>1731 Sheffield Drive</t>
  </si>
  <si>
    <t>R1203271_SOCAL</t>
  </si>
  <si>
    <t>S. Alondra/E. Pioneer</t>
  </si>
  <si>
    <t>GO ON PIONEER TOWARD NORTH TURN LEFT ON ALONDRA TURN RIGHT ON ELAINE SEE THOMAS GUIDE</t>
  </si>
  <si>
    <t>Portugal</t>
  </si>
  <si>
    <t>90650-7152</t>
  </si>
  <si>
    <t>MINIMUM DEPOSIT 8 000 OFFER WITH PREAPPROVAL LETTER FROM DIRECT LETER WITH FICO SCORE AND MOST RECENT BANK STATEMENT. PLEASE DO NOT USE EAMIL ADDRESS NOR CO FAX I RECEIVE ONLY MY OWN FAX 562-394-9213 COVERED PATIO AND S</t>
  </si>
  <si>
    <t>WOW TOTALY UPGRADE POOL AND SPA FLIP HOUSE BUILT 1976 NEWER HOUSE HUGE BACK YARD WITH LOTS OF FLOWER LARGE COVERD PATIO BRAND NEW BI-BEECH KITCHEN CABINET WITH BRAND NEW KITCHEN APPLIANCES BRAND NEW GRANITE BRAND NEW PAINT IN AND OUT BRAND NEW LAMIATE LIVING ROOM AND ENTRANCE AND HALL WAY BRAND NEW CENTRAL AIR CONDITIONER BRAND NEW MIRRORED CLOSET DOOR FOR ALL THE BEDROOMS BEATIFUL FLOWERS IN THE FLOWERBED AUTOMATIC SPRINKLER SYSTEM FRONT AND REAR BRAND NEW ENTRANCE DOOR NICE AND QUIET CULDESAC BRAND NEW DOORS FOR 4 BEDROOMS.SHOW AND SELL.</t>
  </si>
  <si>
    <t>R1203271</t>
  </si>
  <si>
    <t>12004 Portugal Court</t>
  </si>
  <si>
    <t>532G6</t>
  </si>
  <si>
    <t>R1203272_SOCAL</t>
  </si>
  <si>
    <t>E. Of Lauren Canyon W. Of Lankershim S. Of Vanowen N. Of Victory</t>
  </si>
  <si>
    <t>91606-1603</t>
  </si>
  <si>
    <t>Please email offers to remaxfelix@yahoo.com w/ Proof of funds Ficos Pre Approval letter.Buyers to be cross qualified with one of sellers preffered lender prior to offer acceptance.Will provide lenders info once countered.If keys are missing no offers wil</t>
  </si>
  <si>
    <t>100x125</t>
  </si>
  <si>
    <t>NOT AN REO OR SHORT SALE.Large lot 3 bed 2 bath home.New kitchen cabinets with granite counter tops new tile in kitchen new laminate flooring updated restrooms.</t>
  </si>
  <si>
    <t>R1203272</t>
  </si>
  <si>
    <t>11800 Archwood Avenue</t>
  </si>
  <si>
    <t>PEV TRC</t>
  </si>
  <si>
    <t>DW A2 FSB MO K3</t>
  </si>
  <si>
    <t>0632C3</t>
  </si>
  <si>
    <t>R1203273_SOCAL</t>
  </si>
  <si>
    <t>Wilshire/Beverly Glen</t>
  </si>
  <si>
    <t>South of Wilshire West of Beverly Glen.</t>
  </si>
  <si>
    <t>90024-5194</t>
  </si>
  <si>
    <t>714-821-1291</t>
  </si>
  <si>
    <t>RWANGKIN_SOCAL</t>
  </si>
  <si>
    <t>714-600-6608</t>
  </si>
  <si>
    <t>Kin-Chih Wang</t>
  </si>
  <si>
    <t>RIRC_SOCAL</t>
  </si>
  <si>
    <t>Investors Realty Ser Co</t>
  </si>
  <si>
    <t>714-821-8999</t>
  </si>
  <si>
    <t>Call or text owner 714-883-4699 to schedule appointment for showing. Evenings and weekends preferred. Owner is a licensed agent.</t>
  </si>
  <si>
    <t xml:space="preserve">Amazing location Newly renovated and move-in ready condo close to Century City Beverly Hills and Westwood Village. Unit has hardwood floors in living and dining area and carpeting in bedrooms. Recessed lighting high ceilings and crown moulding throughout unit. Two spacious bedrooms each with en-suite bathroom. Master bath has separate shower large soaking bathtub and dual sinks. Master bedroom has huge walk-in closet. Half-bath for quests off living room. Kitchen has granite countertops and stainless steel appliances. Gas fireplace in living room. Laundry in unit two-car secured parking. Well-maintained home. This is a standard sale. Must see </t>
  </si>
  <si>
    <t>R1203273</t>
  </si>
  <si>
    <t xml:space="preserve">10535 Ashton </t>
  </si>
  <si>
    <t>738G7</t>
  </si>
  <si>
    <t>R1203274_SOCAL</t>
  </si>
  <si>
    <t>Harbor &amp; Valencia</t>
  </si>
  <si>
    <t>91 freeway off on Harbor and go north to Truslow and turn left west .</t>
  </si>
  <si>
    <t>Truslow</t>
  </si>
  <si>
    <t>92832-2261</t>
  </si>
  <si>
    <t>45x162</t>
  </si>
  <si>
    <t>This is a large 2 bedroom doll house with central heat and air. Newer carpet and paint and beautiful hardwood floors. Indoor laundry room.Must see to appreciate. Double detached garage has room to become a four car garage or a studio/office. Lovely yard. Must call first - owner has new baby. Please be courteous.</t>
  </si>
  <si>
    <t>R1203274</t>
  </si>
  <si>
    <t>328 W Truslow Avenue</t>
  </si>
  <si>
    <t>R1203275_SOCAL</t>
  </si>
  <si>
    <t xml:space="preserve">Balboa And San Fernando Missi </t>
  </si>
  <si>
    <t>West of Balboa and South of San Fernando Mission</t>
  </si>
  <si>
    <t>91344-4905</t>
  </si>
  <si>
    <t>bobbymguerrero@yahoo.com</t>
  </si>
  <si>
    <t>RGUERRO2_SOCAL</t>
  </si>
  <si>
    <t>Robert Guerrero</t>
  </si>
  <si>
    <t>626-354-1469</t>
  </si>
  <si>
    <t>Supra lockbox is found on the front steps. PLEASE CALL AGENT AT 626 354-1469 if you have any questions. Email offers to century21robertg@gmail.com. Pls include proof of funds emd and FICO. Thank you for showing.</t>
  </si>
  <si>
    <t>LOOK NO FURTHER Owner did an excellent job in upgrading this house. Nice looking frontyard with porch will greet you. Once you enter the house you will notice the brand new wood laminate floors brand new kitchen and bathroom tiles brand new kitchen cabinets matched with granite countertop brand new kitchen appliances brand new kitchen sink recessed lights brand new water heater totally upgraded bathrooms brand new roof brand new AC system new interior paint dual pane windows upgraded electrical panel brand new garage door copper plumbing nice size backyard with a sparkling pool. Very quiet and friendly neighborhood.</t>
  </si>
  <si>
    <t>R1203275</t>
  </si>
  <si>
    <t>17112 Ludlow Street</t>
  </si>
  <si>
    <t>R1203278_SOCAL</t>
  </si>
  <si>
    <t>Malvern/Travistuck</t>
  </si>
  <si>
    <t>off Malvern turn onto Links then right on Emerywood follow street around to the left. House is located on the corner of Emerywood and Travistuck.</t>
  </si>
  <si>
    <t>90621-1634</t>
  </si>
  <si>
    <t>Please call first before showing. There is a dog but is 15 and won't bother you. His name is Bayley.</t>
  </si>
  <si>
    <t>1R DG DR 1G GA 1L</t>
  </si>
  <si>
    <t xml:space="preserve">Beautifully maintained home. Tax rolls say 3 bedroom but is really a 4 bedroom. All 3 bathrooms are upgraded with granite countertops. Brand new dual pane windows thruout home new garage door and outside paint. Home also features a very large and open kitchen dining room living room with fireplace master bedroom with a huge walk-in closet and bathroom has a beautiful roman tub. All bedrooms are large.A good size utility room. The backyard is simply serene a great place to relax at the end of the day. It features a large covered patio area with a parklike yard. The front of the home has a circular driveway with RV Parking. A beautiful corner lot that is surrounded by million dollar homes and located by Los Coyotes Country Club. A must to see </t>
  </si>
  <si>
    <t>R1203278</t>
  </si>
  <si>
    <t>5461 Emerywood Drive</t>
  </si>
  <si>
    <t>Z15 CJ Z20 HA7</t>
  </si>
  <si>
    <t>R1203280_SOCAL</t>
  </si>
  <si>
    <t>Curtis And King Road</t>
  </si>
  <si>
    <t xml:space="preserve">From I-605 South Take exit 9B for I-105 W/ Imperial Hwy Keep right at the fork follow signs for Imperial Highway Turn right onto Imperial Hwy. Island seperating from main street </t>
  </si>
  <si>
    <t>90650-2121</t>
  </si>
  <si>
    <t xml:space="preserve"> FLIP GATE LOCK CODE 2424 Contact/text Erick @ 562 500-9326 or Becky @ 562 686-4669 with any questions. When submitting an offer please include the following 1 Copy of EMD 2 Copy of FICO's 3 Letter of pre-approval or DU approval and 4 Proo</t>
  </si>
  <si>
    <t>52x114</t>
  </si>
  <si>
    <t>Cute Charming and Ready to Move-Into You can own this 3 bedroom 1-bath nicely landscaped home located on a large lot that will pay dividends for years in comfort and family happiness. Special features include living room with wood beamed ceilings throughout and a stunning kitchen with new custom cabinets and granite counters. Finishing touches include new interior and exterior paint new dual pane windows new flooring throughout and a remodeled bath with new fixtures and vanities. Come see this gem for yourself</t>
  </si>
  <si>
    <t>R1203280</t>
  </si>
  <si>
    <t>10423 Imperial Highway</t>
  </si>
  <si>
    <t>R1203281_SOCAL</t>
  </si>
  <si>
    <t>See Thomas Guide GPS</t>
  </si>
  <si>
    <t>90220-1809</t>
  </si>
  <si>
    <t>Mr88RayFernandez@yahoo.com</t>
  </si>
  <si>
    <t>RFERNRAY_SOCAL</t>
  </si>
  <si>
    <t>562-754-3469</t>
  </si>
  <si>
    <t xml:space="preserve">Email offer to Mr88RayFernandez@yahoo.com provide all necessary documents with offer........You and I know as professionals what is required GOD Bless Everyone </t>
  </si>
  <si>
    <t>562-677-8919</t>
  </si>
  <si>
    <t xml:space="preserve">Regular Equity Sale 2 Bedrooms 1 Bathroom Enclosed Patio Laundry Hookups Spacious Backyard Front Enclosed Yard Long Driveway Walking Proximity to Schools Parks Recreation Transportation Freeways Churches Courts Libraries Market Places Shopping Centers...Centrally Located and Move In Ready </t>
  </si>
  <si>
    <t>R1203281</t>
  </si>
  <si>
    <t>839 W Cedar Street</t>
  </si>
  <si>
    <t>R1203282_SOCAL</t>
  </si>
  <si>
    <t>N.Of Centralia</t>
  </si>
  <si>
    <t>EAST OF PALO VERDE...NORTH OF CENTRALIA</t>
  </si>
  <si>
    <t>90713-2736</t>
  </si>
  <si>
    <t>562-533-0252</t>
  </si>
  <si>
    <t>NOT A SHORT SALE</t>
  </si>
  <si>
    <t>NOT A SHORT SALE...VERY POPULAR 18 MODEL IN OUTSTANDING AREA.....NEEDS SOME WORK..... HAS NEWER ROOF....ALL NEWER DUAL PANE ALUMINUM WINDOWS...CENTRAL AIR AND HEAT...NEEDS CARPET PAINT ETC....EXCELLENT NEIGHBORHOOD....SHORT WALK TO AWARD WINNING CLEVELAND ELEMENTARY SCHOOL..... PLEASE TURN OFF LIGHTS AND LOCK ANY DOORS YOU UNLOCK ....STANDARD SALE.....</t>
  </si>
  <si>
    <t>R1203282</t>
  </si>
  <si>
    <t>4537 Ladoga Avenue</t>
  </si>
  <si>
    <t>R1203284_SOCAL</t>
  </si>
  <si>
    <t xml:space="preserve">Studebaker Road And Lefloss A </t>
  </si>
  <si>
    <t>Take 605 Fwy. North exit Imperial Hwy. East right on Studebaker Road Take a right on Lyndora Street. Corner Lyndora Street and Lefloss Avenue</t>
  </si>
  <si>
    <t>90650-2506</t>
  </si>
  <si>
    <t>roszen28@yahoo.com</t>
  </si>
  <si>
    <t>323-916-0468</t>
  </si>
  <si>
    <t>RDELEZEN_SOCAL</t>
  </si>
  <si>
    <t>562-761-0968</t>
  </si>
  <si>
    <t>Zenaida DeLeon</t>
  </si>
  <si>
    <t>RDPB_SOCAL</t>
  </si>
  <si>
    <t>Dale Pratt Broker</t>
  </si>
  <si>
    <t>THIS IS A SHORT SALE. ALL TERMS AND CONDITIONS ARE SUBJECT TO LENDERS WRITTEN APPROVAL. PROPERTY TO BE SOLD AS IS SELLER WILL NOT FIX ANYTHING. SHOWN BY APPOINTMENT ONLY. PLEASE CALL ROSE @562-761-0968 FOR APPT. PLEASE PROVIDE 24 HOUR NOTICE FOR APPOINTM</t>
  </si>
  <si>
    <t>Corner lot 4 Bedroom and 2 Bath home in a desirable area of Norwalk. Close to the stores hospital and the freeway. Open concept living and dining room kitchen has the laundry room on the side. Yard wraps around house with covered patio. Backyard has a lot of fruit trees. Minor cosmetic work needed. Bring your paintbrush and personal touch to call this home your own.</t>
  </si>
  <si>
    <t>R1203284</t>
  </si>
  <si>
    <t>12702 Lefloss Avenue</t>
  </si>
  <si>
    <t>795F4</t>
  </si>
  <si>
    <t>R1203285_SOCAL</t>
  </si>
  <si>
    <t>Orange And Hill St</t>
  </si>
  <si>
    <t>From Orange turn East on Leigh Ct and its the it will be on your right.</t>
  </si>
  <si>
    <t>Leigh</t>
  </si>
  <si>
    <t>90806-5708</t>
  </si>
  <si>
    <t>FHA VA and Conventional welcome. Please submit offers with Lender letter EMD and SOF to dick@caleyrealestate.com Commission based on net sales price. Please lock it up tight when you leave.</t>
  </si>
  <si>
    <t>Lovely remodeled home with new kitchen including new cabinets granite counter tops brushed stainless steel sink with matching faucet flooring and appliances. Home has new interior paint remodeled bathrooms new flooring and fixtures. First floor master suite with master bath a guest bath and two large bedrooms and additional bath upstairs. Kitchen is equipped with a new dishwasher stove and microwave. Large pantry and new enclosed laundry room with new hook/ups. Landscaping has been totally replaced yard is fully fenced and exterior repainted. Wood flooring ceramic tile and carpet. Smooth ceilings recessed can lighting dual glazed vinyl windows and new carpet in the bedrooms. A very nice home ready for its new owner.</t>
  </si>
  <si>
    <t>Ploy</t>
  </si>
  <si>
    <t>R1203285</t>
  </si>
  <si>
    <t>1206 E Leigh Court</t>
  </si>
  <si>
    <t>R1203286_SOCAL</t>
  </si>
  <si>
    <t>between Vernont and hoopper</t>
  </si>
  <si>
    <t>562-677-1516</t>
  </si>
  <si>
    <t>323-552-6470</t>
  </si>
  <si>
    <t>Great for first time buyer. Please Call Alexis Guevara for appointments at 323 552-6470</t>
  </si>
  <si>
    <t>562-677-1503</t>
  </si>
  <si>
    <t>Two house in a lot. Front House 2 bedrooms and 1 bathroom. Back house is 1 bed room &amp; 1 bathroom.</t>
  </si>
  <si>
    <t>R1203286</t>
  </si>
  <si>
    <t>1433 E 49TH Street</t>
  </si>
  <si>
    <t>737C5</t>
  </si>
  <si>
    <t>R1203287_SOCAL</t>
  </si>
  <si>
    <t>N.166TH/E.Carmenita</t>
  </si>
  <si>
    <t>FROM CARMENITA RD. HEADING NORTH PASS 166TH ST. TURN RIGHT ON VILLAGE DR. 13446 IS ON THE RIGHT HAND SIDE</t>
  </si>
  <si>
    <t xml:space="preserve">3/4 D </t>
  </si>
  <si>
    <t>562-707-1472</t>
  </si>
  <si>
    <t>SHORT SALE.SUBJECT TO ONE LENDER APPROVAL OF THE PRICE TERMS CONDITION &amp; COMMISSION.COMMISSION TO ADJUST IF LENDER REDUCE.SOLD AS IS CONDITION.SHOWN BY APPOINTMENT ONLY. CALL MYRNA DWYER @562-889-8104 TO SCHEDULE. SUBMIT OFFER WITH DIRECT LENDER PREQUAL</t>
  </si>
  <si>
    <t>CHARMING &amp; COZY 2 STORY END UNIT CONDO IN THE QUIET COMMUNITY OF CARMENITA VILLAGE WITH WIDER TREE LINED STREETS WITH A COMMUNITY POOL &amp; WELL MAINTAINED GROUNDS.FEATURES WOOD FLOOR WOOD WINDOW SHUTTERS GOOD SIZE BEDROOMS WITH MIRRORED CLOSET DOORS LIVING ROOM OPENS TO PATIO CEILING FAN OVER DINING AREA BRIGHT KITCHEN STORAGE ROOM NEAR BY PARKS SCHOOLS SHOPS FRWY ACCESS. SHORT SALE. SOLD AS IS CONDITION.</t>
  </si>
  <si>
    <t>Stower</t>
  </si>
  <si>
    <t>R1203287</t>
  </si>
  <si>
    <t>13446 E Village Drive</t>
  </si>
  <si>
    <t>795J6</t>
  </si>
  <si>
    <t>R1203288_SOCAL</t>
  </si>
  <si>
    <t>Anaheim/Redondo</t>
  </si>
  <si>
    <t>FROM ANAHEIM GO SOUTH ON EUCLID/ FROM 10TH STREET GO NORTH ON EUCLID</t>
  </si>
  <si>
    <t>90804-4056</t>
  </si>
  <si>
    <t>Mystic Cove</t>
  </si>
  <si>
    <t>c21realtymasters@yahoo.com</t>
  </si>
  <si>
    <t>RGARCJU1_SOCAL</t>
  </si>
  <si>
    <t>310-529-6145</t>
  </si>
  <si>
    <t>PLEASE CALL OWNER JOHNNIE 562-321-4194 TO SETUP AN APPIONMENT TO SHOW. PLEASE EMAIL ALL OFFERS TO myrealtorjuan@gmail.com WITH OFFER PLEASE INCLUDE PRE APPROVAL LETTER PROOF OF FUNDS AND FICOS. THIS IS A SHORT SALE SUBJECT TO LENDER APPROVAL COMPENSATI</t>
  </si>
  <si>
    <t>SC P08 HZ P23</t>
  </si>
  <si>
    <t>APPROVED AT 133 000. THIS IS A 2 BEDROOM 2 BATH MODEL WITH BALCONY FIREPLACE INSIDE LAUNDRY 2 ASSIGNED UNDERGROUND PARKING SPOTS 1 STORAGE SPACE. MASTER BEDROOM WITH BALCONY ACCESS.</t>
  </si>
  <si>
    <t xml:space="preserve">MC </t>
  </si>
  <si>
    <t>R1203288</t>
  </si>
  <si>
    <t>1100 Euclid Avenue</t>
  </si>
  <si>
    <t>R1203290_SOCAL</t>
  </si>
  <si>
    <t>North/ Crescent East/Walker</t>
  </si>
  <si>
    <t>Subject is located between Valley View and Walker north of Crescent.</t>
  </si>
  <si>
    <t>90620-2713</t>
  </si>
  <si>
    <t>ivonalenk1@yahoo.com</t>
  </si>
  <si>
    <t>RLENKIVO_SOCAL</t>
  </si>
  <si>
    <t>714-803-7542</t>
  </si>
  <si>
    <t>Ivona Lenk</t>
  </si>
  <si>
    <t>714-761-3095</t>
  </si>
  <si>
    <t>Wonderful house. Please call for apt.@ 714 803-7542</t>
  </si>
  <si>
    <t>714-527-9000</t>
  </si>
  <si>
    <t>Large one story home located in the most desirable area in Buena Park bordered by the cities of La Palma and Cypress. This home has a lot to offer Formal entry way with new entry door leading to a large living room with fireplace and vaulted ceiling. Large and open kitchen with walk-in pantry and custom cabinets and garden window. Formal dining area with mirrored wall. Four bedrooms including master suite and two bathrooms. Long hallway with built-in cabinets. Garage has been converted to an extra living space with a utility room wet bar area and it can be use as a family room or an office. This property was very well maintained over the years and within last six years new windows and a new roof have been installed. Property has a central heating system and central A/C. Extra wide concrete driveway. Large front yard and back yard with gazebo/patio. Reputable school district and walking distance to junior/senior high schools. Oxford Academy is within the area.</t>
  </si>
  <si>
    <t>R1203290</t>
  </si>
  <si>
    <t>5892 Los Amigos Street</t>
  </si>
  <si>
    <t>686F4</t>
  </si>
  <si>
    <t>R1203293_SOCAL</t>
  </si>
  <si>
    <t>Blain x Mt Vernon</t>
  </si>
  <si>
    <t>Shady Grove</t>
  </si>
  <si>
    <t>92507-4009</t>
  </si>
  <si>
    <t>W. Shady Grove Dr.</t>
  </si>
  <si>
    <t>victorliu6@gmail.com</t>
  </si>
  <si>
    <t>714-523-9619</t>
  </si>
  <si>
    <t>RLIUVIC_SOCAL</t>
  </si>
  <si>
    <t>562-260-6003</t>
  </si>
  <si>
    <t>Victor Liu</t>
  </si>
  <si>
    <t>SHORT SALE ALL TERMS PRICE CONDITIONS ARE SUBJECT TO LIEN HOLDER APPROVAL THE SELLER WILL NOT DO TERMITE INSPECTION AND REPAIR WILL NOT PAY ONE YEAR HOME WARRANTY. PLEASE E-MAIL OFFERS WITH PROOF OF FUNDS COPY OF EARNST MONEY DEPOSIT COPY OF FICO</t>
  </si>
  <si>
    <t>Nice 3 bedroom 2 bathroom house big living room dinning room the house is in very good shap in nice area very close to the school campus.</t>
  </si>
  <si>
    <t>R1203293</t>
  </si>
  <si>
    <t xml:space="preserve">150 W. Shady Grove Dr. </t>
  </si>
  <si>
    <t>G02 LR</t>
  </si>
  <si>
    <t>765G4</t>
  </si>
  <si>
    <t>R1203295_SOCAL</t>
  </si>
  <si>
    <t>Delamo</t>
  </si>
  <si>
    <t>Delamo and Gardenia</t>
  </si>
  <si>
    <t>562-787-6404</t>
  </si>
  <si>
    <t>PLEASE send your offers to antonia@antoniasanchez.com or fax 562-299-5881 DRIVE BY ONLY PLEASE offer is subject to inspection inspection will be until we GET APPROVAL FROM LENDER please Sellers are going thru a divorce process. PLEASE don't knock the d</t>
  </si>
  <si>
    <t>Is getting hot come to see this beutiful property Jump right in to this Sparklin POOL and SPA two car garage with a workshop in back. Long drive way with RV ACCESS. Large patio area. Living room with bay window and FIREPLACE dining are. Huge country kitchen with breakfast bar/ LARGE MASTER suite FHA and VA loans WELCOME.</t>
  </si>
  <si>
    <t>R1203295</t>
  </si>
  <si>
    <t>5035 Gardenia Avenue</t>
  </si>
  <si>
    <t>R1203296_SOCAL</t>
  </si>
  <si>
    <t>EAST OF CENTRAL SOUTH OF ROSECRANS.</t>
  </si>
  <si>
    <t>90220-2711</t>
  </si>
  <si>
    <t>BONUS BONUS 1 000.- TO SELLING OFFICE. SELLER IS A LICENSED REAL ESTATE.</t>
  </si>
  <si>
    <t>STANDARD SALE PROPERTY WAS REMODELED A YEAR AGO TENNANT OCCUPIED AND KEPT IN GOOD SHAPE IT WILL QUALIFY FOR FHA NO PROBLEM AT ALL. SOLD IN ITS PRESENT PHYSICAL CONDITION. NO WARRANTIES REPRESENTATIONS OR CITY INSPECTION BY SELLER.</t>
  </si>
  <si>
    <t>R1203296</t>
  </si>
  <si>
    <t>1483 W 155TH Street</t>
  </si>
  <si>
    <t>R1203297_SOCAL</t>
  </si>
  <si>
    <t>North of Rosecrans and East of Woodruff.</t>
  </si>
  <si>
    <t>90706-2722</t>
  </si>
  <si>
    <t>jcrealtors@hotmail.com</t>
  </si>
  <si>
    <t>562-804-4413</t>
  </si>
  <si>
    <t>RMURRJIM_SOCAL</t>
  </si>
  <si>
    <t>Jim Murrin</t>
  </si>
  <si>
    <t>562-547-6305</t>
  </si>
  <si>
    <t>562-688-6986</t>
  </si>
  <si>
    <t>Sold 'AS-IS'. Buyers should obtain a free prequalification letter from Wells Fargo Home Mortgage or an entity which is a joint venture with Wells Fargo Home Mortgage by working directly with a mortgage consultant or going online at www.wellsfargo.com. Buy</t>
  </si>
  <si>
    <t>Beautiful home in Bellflower and ready to move in condition. Recently remodeled with new interior paint new carpet in living room and 2 bedrooms new tile floors in kitchen dining room master bedroom and master bath. New stove. New wall furnace. New vanities in master bathroom. New window blinds. New light fixtures in living room and bedrooms. Big backyard. Days 1-7 Offers will not be reviewed. Day 8-12 Seller will entertain offers from all buyers except buyers purchasing as a secondary residence and investors. Day 13 We will entertain offer from all buyers once any offers received during days 8-12 have been fully vetted.</t>
  </si>
  <si>
    <t>R1203297</t>
  </si>
  <si>
    <t>13809 Carpintero Avenue</t>
  </si>
  <si>
    <t>R1203298_SOCAL</t>
  </si>
  <si>
    <t>Azusa Canyon Rd</t>
  </si>
  <si>
    <t>AZUSA CANYON RD IS THE MAJOR CROSS STREET.</t>
  </si>
  <si>
    <t>91706-1928</t>
  </si>
  <si>
    <t>mendoza.a@live.com</t>
  </si>
  <si>
    <t>310-988-2702</t>
  </si>
  <si>
    <t>310-621-6389</t>
  </si>
  <si>
    <t>Gustavo Mendoza</t>
  </si>
  <si>
    <t>RGIC_SOCAL</t>
  </si>
  <si>
    <t>Graystone Investment Corp</t>
  </si>
  <si>
    <t>PLEASE CALL ONE HOUR PRIOR TO SHOWING IF YOU HAVE ANY QUESTIONS PLEASE CALL 310-621-6389.</t>
  </si>
  <si>
    <t>STANDARD SALE FHA READY PROPERTY INCLUDES 3 BEDROOMS AND 2 BATHROOMS. THIS PROPERTY IS TURNKEY READY AND INCLUDES UPDATED KITCHEN WITH GRANITE COUNTERTOPS. PERFECT HOME FOR A FIRST TIME BUYER.</t>
  </si>
  <si>
    <t>R1203298</t>
  </si>
  <si>
    <t>15434 Nubia Street</t>
  </si>
  <si>
    <t>R1203299_SOCAL</t>
  </si>
  <si>
    <t>Normandie/Manchester</t>
  </si>
  <si>
    <t>110 FRWY WEST ON MANCHESTER RIGHT ON NORMANDIE RIGHT ON 83RD.</t>
  </si>
  <si>
    <t>90044-2204</t>
  </si>
  <si>
    <t>50x77</t>
  </si>
  <si>
    <t>Contemporary two story home. With spacious living room and dining room.4 Bedroom 2 bath .Master bedroom has walk in closet with own bathroom sits on 2nd story for privacy.Newly painted. Brand new hardwood floors granite counter tops in kitchen. Newly remodeled bathrooms. Spacious rooms and closets. Great for entertaining.Close to shopping and transportation.</t>
  </si>
  <si>
    <t>R1203299</t>
  </si>
  <si>
    <t>1344 W 83RD Street</t>
  </si>
  <si>
    <t>R1203300_SOCAL</t>
  </si>
  <si>
    <t>Lambert / Painter</t>
  </si>
  <si>
    <t>North of Lambert / East of Painter / South of Whittier / West of Calmada</t>
  </si>
  <si>
    <t>90605-2238</t>
  </si>
  <si>
    <t>SEND US A 'WOW' OFFER AND GET A 'WOW' RESPONSE OPEN ESCROW TODAY Active on the MLS means you CAN make an offer and expect a quick response. Commission based on net sales price. Sellers choice of services. Buyer to verify all. After you show If your cli</t>
  </si>
  <si>
    <t>FOUNDATION ROOF &amp; NEW COPPER PLUMBING Estimated at only 9 to 10 years old _____ Beautiful Whittier Cottage remodeled with the perfect charm just for you. Walk into great original refurbished hardwood floors and new designer natural stone throughout the beautiful spacious bathroom. The owner spent a lot of time and even more money to make this amazing home feel like a modern dream Wait until you see the amazing kitchen with new custom cabinets designer GRANITE travertine &amp; deco backsplash plumbing exclusive stainless steel appliances reassessed lighting and a HUGE laundry room. AND SO MUCH MORE . Don't forget to walk just a few short steps to the local ADVENTURE PARK and award winning schools. This house HAS NOT BEEN LIVED IN SINCE IT WAS PROFESSIONALLY REMODELED. Just about everything new THIS IS A MUST SEE THAT WILL GO FAST Make a strong offer and get a fast response CLICK ON THE PHOTO FOR MORE GREAT PHOTOS.</t>
  </si>
  <si>
    <t>R1203300</t>
  </si>
  <si>
    <t>8726 Laurel Avenue</t>
  </si>
  <si>
    <t>703F2</t>
  </si>
  <si>
    <t>R1203301_SOCAL</t>
  </si>
  <si>
    <t>From 105 go N. on Crenshaw to W. 81st St Turn Right go 1/2 block home on the Left Side of street.</t>
  </si>
  <si>
    <t>90305-1309</t>
  </si>
  <si>
    <t xml:space="preserve">Minimum Deposit of 5 Required Trust sale use CAR Trust Advisory. Sale is 'As Is' as of the date of acceptance. Tues-Sat. from 12-6pm Please do not disturb Occupant </t>
  </si>
  <si>
    <t>Home has 4 bedrooms with a Master Suite 2 Full Bathroom with a circular driveway. This is a Probate Sale- Court Confirmation Required Property Can Be Viewed By Appointment on Tues-Sat. from 12-6pm</t>
  </si>
  <si>
    <t>CLW-C105649_SOCAL</t>
  </si>
  <si>
    <t>R1203301</t>
  </si>
  <si>
    <t>3313 W 81ST Street</t>
  </si>
  <si>
    <t>R1203303_SOCAL</t>
  </si>
  <si>
    <t>Carmenita / Meyer / Florence</t>
  </si>
  <si>
    <t>East of Carmenita / North of Meyer / South of Florence</t>
  </si>
  <si>
    <t>90605-3646</t>
  </si>
  <si>
    <t>WOW Great BIG Corner Lot. Rehabbed Remodeled and Redone just for you. You are going to love this beautiful open light and bright freshly remodeled home. Huge Yard Corner Lot. NEW GRANITE counters custom cabinets stucco laminate hardwood tile and carpet floors. New bathrooms and new plumbing stainless sink and STAINLESS STEEL appliances. New recessed lighting expensive tile work stainless and oil rubbed fixtures and much much more New landscape with a great backyard perfect for entertaining. This house HAS NOT BEEN LIVED IN SINCE IT WAS COMPLETELY REHABBED. Just about everything new THIS IS A MUST SEE THAT WILL GO FAST GO SEE IT TODAY Make a strong offer and get a fast response Click on the picture for more photos of this beautifully fixed up home</t>
  </si>
  <si>
    <t>R1203303</t>
  </si>
  <si>
    <t>13434 Virginia Avenue</t>
  </si>
  <si>
    <t>X33 YF</t>
  </si>
  <si>
    <t>123H12</t>
  </si>
  <si>
    <t>R1203304_SOCAL</t>
  </si>
  <si>
    <t>90059-2111</t>
  </si>
  <si>
    <t>113 St</t>
  </si>
  <si>
    <t>lorenayouragent@yahoo.com</t>
  </si>
  <si>
    <t>RMADRLOR_SOCAL</t>
  </si>
  <si>
    <t>Lorena Madrid</t>
  </si>
  <si>
    <t>323-271-2910</t>
  </si>
  <si>
    <t>REGULAR SALE REGULAR SALE REGULAR SALE PLEASE EMAIL OFFERS TO LORENAYOURAGENT@YAHOO.COM WE WILL PESPOND WITHIN 24 HOURS........ PLEASE CALL TO SCHEDULE AN OPEN HOUSE 323 271-2910</t>
  </si>
  <si>
    <t>This home has been renovated throughout and is bursting with Brand new tile floors new carpet in all 4 rooms and gleaming updated 3 bathrooms with new vanities and lighting Centra air throughout the house. this gem is move-in ready and waiting for your family The chef's kitchen is complete with new cabinetry and granite countertops and is sure to please the cook in your family. Brand new dual-paned windows are a great asset to the property. Great landscaping fresh paint inside and out brushed nickel fixtures and hardware give the home an updated feel. Don't miss this easy REGULAR SALE NEW KITCHEN.NEW ELECTRICAL.NEW PLUMBING.NEW BATH ROOMS.NEW PAINT. EASY REGULAR SALE.......EASY REGULAR SALE.....</t>
  </si>
  <si>
    <t>R1203304</t>
  </si>
  <si>
    <t xml:space="preserve">2419 113 St </t>
  </si>
  <si>
    <t>R1203305_SOCAL</t>
  </si>
  <si>
    <t>Mulberry / Mills</t>
  </si>
  <si>
    <t>South Of Mulbery / West of Mills / North of Telegraph / East of Carmenita</t>
  </si>
  <si>
    <t>90605-3022</t>
  </si>
  <si>
    <t>Beautiful Whittier Art-Deco remodeled with the perfect charm just for you. Walk into great original floor plan with great open spaces and 4 big bedrooms. The owner spent a lot of time and even more money to make this amazing home feel like a modern dream Wait until you see the amazing kitchen with new custom cabinets designer GRANITE travertine &amp; deco backsplash plumbing exclusive stainless steel appliances reassessed lighting and a HUGE laundry room. AND SO MUCH MORE . Don't forget to walk just a few short steps to the local park and award winning schools. This house HAS NOT BEEN LIVED IN SINCE IT WAS PROFESSIONALLY REMODELED. Just about everything new THIS IS A MUST SEE THAT WILL GO FAST Make a strong offer and get a fast response CLICK ON THE PHOTO FOR MORE GREAT PHOTOS.</t>
  </si>
  <si>
    <t>R1203305</t>
  </si>
  <si>
    <t>9837 Gunn Avenue</t>
  </si>
  <si>
    <t>R1203306_SOCAL</t>
  </si>
  <si>
    <t>405 west going towards Santa Monica exit on Wilmington make left and right on 223rd</t>
  </si>
  <si>
    <t>90745-3529</t>
  </si>
  <si>
    <t>hildadv15@aol.com</t>
  </si>
  <si>
    <t>ROROZHIL_SOCAL</t>
  </si>
  <si>
    <t>Hilda Orozco</t>
  </si>
  <si>
    <t>562-805-1879</t>
  </si>
  <si>
    <t>Please make appointment to show property.I will have first showing on Thurs. 6/28 from 4 to 6. Please do not send clients by themselves agent must be present with clients. Also Agents this property is contigent to sellers buying a home.</t>
  </si>
  <si>
    <t>Regular Sale Property is in good conditions. Sellers have done some upgrades to property. Kitchen has granite counter tops new cabinets. Property has central air.Plus a good size permitted cover patio.</t>
  </si>
  <si>
    <t>R1203306</t>
  </si>
  <si>
    <t>1142 E Renton Street</t>
  </si>
  <si>
    <t>R1203309_SOCAL</t>
  </si>
  <si>
    <t>Atlantic Ave/56th St</t>
  </si>
  <si>
    <t>Atlantic Avenue/56th Street</t>
  </si>
  <si>
    <t>90805-5416</t>
  </si>
  <si>
    <t>Subject to lender's approval for a short pay-off including commission 50/50 split between listing &amp; selling agents on approved commission - Showing by appointment on Saturdays Sundays and Mondays - text Len at 562-618-8676 on the date and time and please</t>
  </si>
  <si>
    <t>40x123</t>
  </si>
  <si>
    <t xml:space="preserve">INVESTORS' DELIGHT LOTS OF ROOMS FOR THE PRICE </t>
  </si>
  <si>
    <t>R1203309</t>
  </si>
  <si>
    <t>5529 Lime Avenue</t>
  </si>
  <si>
    <t>R1203310_SOCAL</t>
  </si>
  <si>
    <t>Artesia/Bellflower</t>
  </si>
  <si>
    <t>Soth of 91 fwy East of Bellflower blvd.</t>
  </si>
  <si>
    <t>90706-7317</t>
  </si>
  <si>
    <t>This is a freddie mac prop. an there is a first look program no investors till 7/11/2012 all offers first 15 days must be owner occupied. COMPLEX NOT FHA APPROVED all cash on high down paymet needed ao all offers offers to placido@acbreos.com with fico sc</t>
  </si>
  <si>
    <t>562-293-2021</t>
  </si>
  <si>
    <t xml:space="preserve">Wonderful complex close to fwys shops and schools two storie condo with 2 large bedrooms 2 bath 2 car attached garage master with good size bath gated community small complex and well taken care of </t>
  </si>
  <si>
    <t>R1203310</t>
  </si>
  <si>
    <t>R1203311_SOCAL</t>
  </si>
  <si>
    <t>Vindland And Lankershim</t>
  </si>
  <si>
    <t>Lankershim north on Vineland turn left on Willow Crest left on Terryview Dr.</t>
  </si>
  <si>
    <t>Terryview</t>
  </si>
  <si>
    <t>91604-3908</t>
  </si>
  <si>
    <t>This is perfect of someone who needs to have a view. If your buyer is in the 'business' this is where they need to be. Vary private. There is a structure on the property but needs to be completly rehabed. Land issues Buyer to do all his Due Diligence.</t>
  </si>
  <si>
    <t>202x140</t>
  </si>
  <si>
    <t>Prime Real Estate. At the end of a cul-de-sac you have a 180 degree view of the city. SPECTACULAR LOCATION LOCATION LOCATION You can walk to Universal and major transportation. A favorite area for people in the 'Business'</t>
  </si>
  <si>
    <t>R1203311</t>
  </si>
  <si>
    <t>10901 Terryview Drive</t>
  </si>
  <si>
    <t>R1203314_SOCAL</t>
  </si>
  <si>
    <t>Take 605 - Exit Carson St. - Turn right onto Belshire Ave.</t>
  </si>
  <si>
    <t>90716-1812</t>
  </si>
  <si>
    <t>Belshire Ave.</t>
  </si>
  <si>
    <t>mod@century21ontarget.com</t>
  </si>
  <si>
    <t>Som-Usa O'Connell</t>
  </si>
  <si>
    <t>562-453-7729</t>
  </si>
  <si>
    <t>Owner is working on cleaning the unit at this time. Not sure - FHA Approved building. Go direct Tue Wed Thu Fri Sat from 11 a.m.-4 p.m. Sun Mon by appointment only. Please include these items in the offer 1 FICO Score 2 Proof of Fund 3 EDM and send to</t>
  </si>
  <si>
    <t>Standard sale not a Shortsale Very nice upstair unit featuring a big bedroom and plenty of closet spaces. In unit washer/dryer installed last year with detached 2 car garages with the opener. Close to 605 Freeway and Long Beach Town Center.</t>
  </si>
  <si>
    <t>R1203314</t>
  </si>
  <si>
    <t xml:space="preserve">21908 Belshire Ave. </t>
  </si>
  <si>
    <t>R1203316_SOCAL</t>
  </si>
  <si>
    <t>Hook Blvd Crosses Flamenco</t>
  </si>
  <si>
    <t>Hook Blvd and Flamenco Pl</t>
  </si>
  <si>
    <t>Flamenco</t>
  </si>
  <si>
    <t>92394-3705</t>
  </si>
  <si>
    <t>Short Sale all terms and conditions subject to bank approval. Selling and Listing Agent to Split Short Sale Coordination Fee 50/50. 1 Coordination Fee to 3rd Party Coordinator.</t>
  </si>
  <si>
    <t>Beautiful Turnkey Home Built in 2007 Boasting over 2 200 sqft &amp; over 7 100 sqft Lot.</t>
  </si>
  <si>
    <t>R1203316</t>
  </si>
  <si>
    <t>14926 Flamenco Place</t>
  </si>
  <si>
    <t>R1203317_SOCAL</t>
  </si>
  <si>
    <t>Pacific/Randolph</t>
  </si>
  <si>
    <t>TG 674-J6</t>
  </si>
  <si>
    <t>90255-2908</t>
  </si>
  <si>
    <t>FOR SHOWING CALL LISTING AGENT AT 323-514-4752 MARTIN HERNANDEZ</t>
  </si>
  <si>
    <t>STANDARD SALE STANDARD SALE VACANT VACANT VACANT VACANT VACANT Pride of ownership great condition and maintain in beautyfully look. 4 bedroom 2.5 bathroom built in 1988 1 915 sq. ft. home lot size Bring your picky buyer and sell it.</t>
  </si>
  <si>
    <t>R1203317</t>
  </si>
  <si>
    <t>6039 Seville Avenue</t>
  </si>
  <si>
    <t>736G6</t>
  </si>
  <si>
    <t>R1203320_SOCAL</t>
  </si>
  <si>
    <t>S/ 166TH St E/ Pioneer Blvd</t>
  </si>
  <si>
    <t>NORTH OF 91 FREEWAY W/ PIONEER.</t>
  </si>
  <si>
    <t>90703-1774</t>
  </si>
  <si>
    <t>VACANT GO DIRECT MAKE SURE TO LOCK THE ALL DOORS &amp; TURN LIGHT OFF. SUBMIT OFFER TO JOANNE.HWANG1@YAHOO.COM WITH PRE-APPROVAL 1ST PAGE OF CREDIT REPORT PROOF OF FUNDS COPY OF EMD.</t>
  </si>
  <si>
    <t>27x67</t>
  </si>
  <si>
    <t xml:space="preserve"> GORGEOUS GATED COMMUNITY TOWNHOME ' CORCORD PLACE' IN ABC SCHOOL DISTRIC END UNIT GOOD LOCATION IN COMPLEX EXCELLENT FLOOR PLAN  LARGEST MODEL WITH HIGH CEILINGS LARGE MASTER BEDROOM WITH WALK-IN CLOSET RECESSED LIGHT DOUBLE WINDOWS HARDWOOD FLOOR IN ONE BEDROOM HARDWOOD BOOK SHELVES UPSTAIRS GAZEBO IN BACK PATIO AREA 2 CAR ATTACHED GARAGE/DIRECT ACCESS BEAUTIFULLY LANDSCAPED COMMON AREA WITH COMMUNITY POOL AND GREEN GRASS AREA EASY ACCESS TO 91 605 105 FWYS.</t>
  </si>
  <si>
    <t>R1203320</t>
  </si>
  <si>
    <t>16815 Picadilly Lane</t>
  </si>
  <si>
    <t>CS PC DK RP</t>
  </si>
  <si>
    <t>DW DR RF WA ST6 FSG MO K3</t>
  </si>
  <si>
    <t>R1203322_SOCAL</t>
  </si>
  <si>
    <t xml:space="preserve">South Of Artesia And West Of </t>
  </si>
  <si>
    <t>Head North on Carmenita from South Street or the 91 Freeway left on Veracruz Street left on Sonora Ave left on Yucatan. First/Corner house on the left side.</t>
  </si>
  <si>
    <t>90703-8643</t>
  </si>
  <si>
    <t>APPOINTMENT ONLY DO NOT GO STRAIGHT TO THE PROPERTY WITHOUT A CONFIRMED APPOINTMENT WITH LISTING AGENT. OPEN HOUSE FRIDAY JUNE 29 4-6 &amp; SATURDAY JUNE 30 1-4 30PM This is a short sale all terms conditions and commission are subject to lender approval</t>
  </si>
  <si>
    <t>This spacious 2 story family home is situated within the best schools in the ABC School District. This 1 992 square foot home offers 4 bedrooms and 3 bahtrooms. 1 Bedroom and 1 bathroom is located down stairs perfect for house guests or in laws. The home boasts a corner lot on a cul-de-sac street formal living room formal dining room family room upgraded kitchen with state of the art appliances Viking gas stove kitchen island open floor plan upstairs balcony bakyard patio fruit trees lush gardens block wall fence and a backyard fit for entertaining. You are walking distance to Whitney High School. Your children would be going to Stowers Elementary School Carmenita Middle School Cerritos High School or Whitney High School. HURRY THIS WON'T LAST Contact your Realtor today for an appointment to see this home. PHOTOS HERE http //jamesmoss.wix.com/13335yucatanmls tour/mainPage OPEN HOUSE FRIDAY JUNE 29 4-6 &amp; SATURDAY JUNE 30 1-4 30PM</t>
  </si>
  <si>
    <t>Stowers Elementary School</t>
  </si>
  <si>
    <t>R1203322</t>
  </si>
  <si>
    <t>13335 Yucatan Place</t>
  </si>
  <si>
    <t>R1203324_SOCAL</t>
  </si>
  <si>
    <t>Central Ave/132nd</t>
  </si>
  <si>
    <t>Bahama</t>
  </si>
  <si>
    <t>90059-3455</t>
  </si>
  <si>
    <t>Traditional Sale Send Offer to sendalexaquickemail@gmail.com all types of financing ok.</t>
  </si>
  <si>
    <t>R1203324</t>
  </si>
  <si>
    <t>2105 N Bahama Avenue</t>
  </si>
  <si>
    <t>BL CL CF PA RR</t>
  </si>
  <si>
    <t>KJ X32 MTR X40 SHA X43</t>
  </si>
  <si>
    <t>DW DR A2 REF WA GC GSB MO</t>
  </si>
  <si>
    <t>Z15 Z18 Z19 SD</t>
  </si>
  <si>
    <t>R1203325_SOCAL</t>
  </si>
  <si>
    <t>Van Buren Ave</t>
  </si>
  <si>
    <t>From 215 Freeway take Barton Road East to Mt Vernon Ave South right about 1 mile.</t>
  </si>
  <si>
    <t>92313-5717</t>
  </si>
  <si>
    <t>760-868-4818</t>
  </si>
  <si>
    <t>760-662-0345</t>
  </si>
  <si>
    <t>House is vacant and Bathroom remodel to begin 7/2/12 so please call Patrick Liles 760-662-0345 before showing. House is in need of carpet paint TLC. Call for lockbox combo and any questions. Will qualify for FHA after scheduled repairs/remodel. Please</t>
  </si>
  <si>
    <t>190x173</t>
  </si>
  <si>
    <t>W07 SC</t>
  </si>
  <si>
    <t>Great 3BR 2 Bath Ranch style home in a very desireable location close to all schools shopping services. Kitchen has maple finish hardwood cabinets built-in appliances and opens to a large Living Room with a beautiful brick fireplace. 3rd Bedroom opens to Living Room thru double pocket doors for use as a TV or sitting room. Master Bath has ceramic tile shower 2nd bath ceramic tub/shower. This home has mature trees and some landscaping full 3/4 acre lot with room for expansion garden RV parking. Lot is fenced and cross fenced in rear area and has an enclosed yard area off the covered patio with plenty of room for that pool and secure play area for the pets and kids. Extra room off garage that has half block/half screened walls for rec room or crafts or storage. Come take a look and make your offer.</t>
  </si>
  <si>
    <t>R1203325</t>
  </si>
  <si>
    <t>12592 Mount Vernon Avenue</t>
  </si>
  <si>
    <t>768H2</t>
  </si>
  <si>
    <t>R1203326_SOCAL</t>
  </si>
  <si>
    <t>E/ Harbor &amp; S/Orangefair Ave</t>
  </si>
  <si>
    <t>Harbor North from 91 freeway right on Orangefair right on Pomona Ave. property on right side of street</t>
  </si>
  <si>
    <t>92832-3431</t>
  </si>
  <si>
    <t xml:space="preserve">D4 </t>
  </si>
  <si>
    <t>RBRITPAU_SOCAL</t>
  </si>
  <si>
    <t>562-682-9431</t>
  </si>
  <si>
    <t>Paul Britton</t>
  </si>
  <si>
    <t>Standard sale Complex is FHA approved Very clean property go direct property is on the west side of Pomona enter the building from the south side.</t>
  </si>
  <si>
    <t>Two bedroom one and 3/4 bathroom large dining area living room with fireplace upgraded kitchen and appliances private patio dual pane windows central air and heating HOA offers pool and dues include paid water. One car detached garage 55.</t>
  </si>
  <si>
    <t>R1203326</t>
  </si>
  <si>
    <t>1601 S Pomona Avenue</t>
  </si>
  <si>
    <t>735F7</t>
  </si>
  <si>
    <t>R1203328_SOCAL</t>
  </si>
  <si>
    <t>E. Artesia/Falcon</t>
  </si>
  <si>
    <t>East Artesia and Falcon</t>
  </si>
  <si>
    <t>90805-2523</t>
  </si>
  <si>
    <t>rosiesoffice@gmail.com</t>
  </si>
  <si>
    <t>RANARODR_SOCAL</t>
  </si>
  <si>
    <t>Rosie Rodriguez</t>
  </si>
  <si>
    <t>562-244-7022</t>
  </si>
  <si>
    <t>No showings for now Supra will be installed Thursday 6/28. Please call listing agent before showing.</t>
  </si>
  <si>
    <t>562-862-2027</t>
  </si>
  <si>
    <t>Nice three bedroom one bathroom home. Great open layout. Home includes washer and dryer refrigerator stove automatic sprinklers. Perfect home for first time buyer.</t>
  </si>
  <si>
    <t>R1203328</t>
  </si>
  <si>
    <t>6530 Falcon Avenue</t>
  </si>
  <si>
    <t>R1203329_SOCAL</t>
  </si>
  <si>
    <t>Long Beach and Glencoe</t>
  </si>
  <si>
    <t>90221-5011</t>
  </si>
  <si>
    <t>REGULAR SALE ... Seller helping with closing costs. Please contact Carlos Argueta for lock box combo at 323/713-8380 or at carlosarguetac21@ymail.com</t>
  </si>
  <si>
    <t xml:space="preserve"> REGULAR SALE GREAT LOCATION Large spacious 3 and 1 ready to move in conditions great for a large family new cabinets granite counter tops in the kitchen laminate floors in kitchen dining and living room area bedrooms wall to wall carpet new windows custom paint in and out bathroom completly remodeled detached 2 car garage big lot with plenty of parking.</t>
  </si>
  <si>
    <t>R1203329</t>
  </si>
  <si>
    <t>1321 E Glencoe Street</t>
  </si>
  <si>
    <t>R1203330_SOCAL</t>
  </si>
  <si>
    <t>Bristol/La Sierra</t>
  </si>
  <si>
    <t>92505-2568</t>
  </si>
  <si>
    <t>All Conditions Subject to Lender Approval. 1 Short Sale negotiation fee to be split evenly between Listing and Selling Agent.</t>
  </si>
  <si>
    <t>Beautiful 4Bed home in great neighborhood.</t>
  </si>
  <si>
    <t>R1203330</t>
  </si>
  <si>
    <t>5242 La Salle Street</t>
  </si>
  <si>
    <t>R1203331_SOCAL</t>
  </si>
  <si>
    <t>SAN PEDRO STREET BETWEEN 4TH STREET AND 5TH STREET.</t>
  </si>
  <si>
    <t>90013-1883</t>
  </si>
  <si>
    <t>THE LOCKBOX WILL BE INSTALLED ON 6/30. PLEASE CALL LISTING AGENT 714-5889810 FOR SHOWING APPOINTMENT AND LOCKBOX CODE. THANK YOU FOR SHOWING THE PROPERTY.</t>
  </si>
  <si>
    <t>CV GT GP</t>
  </si>
  <si>
    <t>EX A9 A0 IN A8</t>
  </si>
  <si>
    <t>GREAT LITTLE TOKYO LOFTS UNIT LIVE OR WORK AT THIS LOFT CLOSE TO 29 VISITOR PARKING SPACES 1 BEDROOM 1 BATHROOM OPEN FLOOR PLAN WITH HARDWOOD FLOORING HIGH CEILINGS MODERN KITCHEN WITH STAINLESS STEEL APPLIANCES WASHER/DRYER HOOK-UP 2 COVERED PARKING SPACES AT GATED COMMUNITY WITH SECURITY GUARD CLOSE TO RESTAURANTS SHOPS AND METROLINK GOLD LINE COMMUNITY POOL/SPA/COURTYARD/GYM MUST SEE.</t>
  </si>
  <si>
    <t>R1203331</t>
  </si>
  <si>
    <t>R1203332_SOCAL</t>
  </si>
  <si>
    <t>Breed</t>
  </si>
  <si>
    <t>90033-1910</t>
  </si>
  <si>
    <t>Ready to go Offer subect to inspection and to cancelation of current escrow.</t>
  </si>
  <si>
    <t xml:space="preserve">Great investment property Great Price Show and Sell DOES NOT NEED COURT CONFIRMATION. Sumbit Offer </t>
  </si>
  <si>
    <t>R1203332</t>
  </si>
  <si>
    <t>705 N Breed Street</t>
  </si>
  <si>
    <t>R1203333_SOCAL</t>
  </si>
  <si>
    <t>Florence Ave. @ Cimarron</t>
  </si>
  <si>
    <t>Proceed west on Florence Avenue from I-110 and turn right onto Cimarron St.</t>
  </si>
  <si>
    <t>90047-1609</t>
  </si>
  <si>
    <t>This short sale is pending BK Trustee approval along with HAFA acceptance. We are a few weeks away from HAFA approval thus the seller will only entertain interior inspections upon accepting an offer that she thinks will please the bank. Submit your offe</t>
  </si>
  <si>
    <t>This warm and characteristic Spanish style home features a large living/dining room that leads into an open kitchen /eating area. Upgraded within the past 5-years the kitchen is open for your enjoyment. Some additional features include hardwood floors 3-bedrooms and 2-baths. The home is perfect for first time homebuyers or a young family.</t>
  </si>
  <si>
    <t>Centinela Elementary</t>
  </si>
  <si>
    <t>Whiitney Young High Sch</t>
  </si>
  <si>
    <t>R1203333</t>
  </si>
  <si>
    <t>6559 Cimarron Street</t>
  </si>
  <si>
    <t>R1203334_SOCAL</t>
  </si>
  <si>
    <t>Avalon And McKinley</t>
  </si>
  <si>
    <t>Avalon and 94 st between standford and Avalon</t>
  </si>
  <si>
    <t>90002-1905</t>
  </si>
  <si>
    <t>mirna9273@yahoo.com</t>
  </si>
  <si>
    <t>818-956-0299</t>
  </si>
  <si>
    <t>RBANOMIR_SOCAL</t>
  </si>
  <si>
    <t>Mirna Banos</t>
  </si>
  <si>
    <t>818-288-7556</t>
  </si>
  <si>
    <t>show it and sell it. Please agent email firts with your info to show. The square feet of the bonus room it is alredy added to the building square feet. Seller and listing agent is not responsible for square feet and permits. seller has city permit for th</t>
  </si>
  <si>
    <t>Wellcome first time buyers. This property won't last long. FHA wellcome seller will help for downpayment. Beautiful home located in a nice and quiet neighborhood. The house is two bedrooms and one bath plus a bonus room with city permits totally remodel. Garage for two cars and plenty of parking space. spacious back yard with a fire place with green grass and trees around. Granite counter tops and ceramic tile.</t>
  </si>
  <si>
    <t>R1203334</t>
  </si>
  <si>
    <t>648 E 94TH Street</t>
  </si>
  <si>
    <t>638H7</t>
  </si>
  <si>
    <t>R1203335_SOCAL</t>
  </si>
  <si>
    <t>W/Azusa/N Temple</t>
  </si>
  <si>
    <t>If traveling North on Azusa make a left turn onto Temple then a right turn onto Mangate and follow the street all the way down and around to Glenhope Dr. The house is on the right.</t>
  </si>
  <si>
    <t>Glenhope</t>
  </si>
  <si>
    <t>91744-4616</t>
  </si>
  <si>
    <t>celiacohen@aol.com</t>
  </si>
  <si>
    <t>562-402-2716</t>
  </si>
  <si>
    <t>RCOHECEL_SOCAL</t>
  </si>
  <si>
    <t>562-884-5952</t>
  </si>
  <si>
    <t>Celia Cohen</t>
  </si>
  <si>
    <t>RTCG_SOCAL</t>
  </si>
  <si>
    <t>The C Group R E &amp; Hm Ln</t>
  </si>
  <si>
    <t>800-794-0775</t>
  </si>
  <si>
    <t>Property to be sold in its 'AS IS' condition with no work done by the seller including termite work and all offers must be ALL CASH. Plelase submit all offers via Mongo fax to celiacohen@aol.com There is a 75.00 buyer paid doc fee at closing. All cont</t>
  </si>
  <si>
    <t xml:space="preserve">Spacious home with 5 bedrooms and three bathrooms on a cul-de-sac. Laminate floor throughout inside laundry and kitchen/dining room area overlooking the tranquil big back yard. Matured fruit trees include apples lemons black berries grapes and much more. There is a long covered patio/carport on the North side for extra parking. A must see Agent/buyers to investigate condition of property including checking with city/county for any permits of additions alterations or any code violations prior to close of escrow if concerned. Thank you for showing this home to your buyers and please see agents remarks below </t>
  </si>
  <si>
    <t>R1203335</t>
  </si>
  <si>
    <t>17250 Glenhope Drive</t>
  </si>
  <si>
    <t>R1203338_SOCAL</t>
  </si>
  <si>
    <t>90262-1618</t>
  </si>
  <si>
    <t>This is a short sale an subject to lender approval. Please do not contact owner for showing call listing agent. I am currently working with the lender to get the short sale approve. For a faster response please email me at marionchatmon@yahoo.com or</t>
  </si>
  <si>
    <t>Two Bedroom with a bonus room along with a two car detached garage</t>
  </si>
  <si>
    <t>R1203338</t>
  </si>
  <si>
    <t>3339 W Tecumseh Avenue</t>
  </si>
  <si>
    <t>734J6</t>
  </si>
  <si>
    <t>R1203340_SOCAL</t>
  </si>
  <si>
    <t>East Willowbrook Ave</t>
  </si>
  <si>
    <t>South Alondra West Alameda East Willowbrook Ave</t>
  </si>
  <si>
    <t>90220-4825</t>
  </si>
  <si>
    <t>ruthpnd@yahoo.com</t>
  </si>
  <si>
    <t>RPINERUT_SOCAL</t>
  </si>
  <si>
    <t>714-658-5989</t>
  </si>
  <si>
    <t>Ruth Pineda</t>
  </si>
  <si>
    <t>562-493-0016</t>
  </si>
  <si>
    <t>Great purchase for First time homebuyers Standard Sale REO SFR Horse property Close to schools and shopping. Sold 'as is' seller will only improve fha or conventional requirements to sell. Tenant occupied need 24 to 48 hours notcie in order to show</t>
  </si>
  <si>
    <t>R1203340</t>
  </si>
  <si>
    <t>117 E Tichenor Street</t>
  </si>
  <si>
    <t>R1203341_SOCAL</t>
  </si>
  <si>
    <t>90222-2633</t>
  </si>
  <si>
    <t>This is a probate property which is requiring court confirmation. Please email at marionchatmon@yahoo.com and I will respond.</t>
  </si>
  <si>
    <t>This is a 3 bedroom 1 bathroom home formal dining room large kitchen. The lot is very large with room to grow.</t>
  </si>
  <si>
    <t>R1203341</t>
  </si>
  <si>
    <t>13205 S Vesta Avenue</t>
  </si>
  <si>
    <t>4204F6</t>
  </si>
  <si>
    <t>R1203342_SOCAL</t>
  </si>
  <si>
    <t>From fwy 15N take the 395Hwy N. Turn left onto Air Base Rd. Turn right onto Stevens Rd. and turn left onto Kemper Ave.</t>
  </si>
  <si>
    <t>92301-2458</t>
  </si>
  <si>
    <t>ariadna@cballstars.net</t>
  </si>
  <si>
    <t>760-596-3478</t>
  </si>
  <si>
    <t>RCARDARI_SOCAL</t>
  </si>
  <si>
    <t>Ariadna Cardenas</t>
  </si>
  <si>
    <t>This is a short sale all terms conditions and comission are subject to lenders approval. Please call Ari @ 323 600-5251 today to make an appointment. Thank you for showing.</t>
  </si>
  <si>
    <t>323-600-5251</t>
  </si>
  <si>
    <t>Really nice property NO MELLO-ROSS Plenty of rooms and space one bedroom downstairs. This is perfect for first time home buyers or investors just take a look Do not be afraid of short sales send your offer over.</t>
  </si>
  <si>
    <t>R1203342</t>
  </si>
  <si>
    <t>10204 Kemper Avenue</t>
  </si>
  <si>
    <t>R1203343_SOCAL</t>
  </si>
  <si>
    <t>90002-1711</t>
  </si>
  <si>
    <t>Mod</t>
  </si>
  <si>
    <t>323-304-1915</t>
  </si>
  <si>
    <t xml:space="preserve">CALL SERGIO 323-304-1915 FOR SHOWING INSTRUCTIONS SHORT SALE SUBJECT TO LENDER'S APROVAL COMMISION WILL BE 50/50 SUBJECT TO LENDERS APROVAL </t>
  </si>
  <si>
    <t>good area for a first time home buyer/family to start.</t>
  </si>
  <si>
    <t>R1203343</t>
  </si>
  <si>
    <t>1135 E 90TH Street</t>
  </si>
  <si>
    <t>734F3</t>
  </si>
  <si>
    <t>R1203344_SOCAL</t>
  </si>
  <si>
    <t>148th And Central</t>
  </si>
  <si>
    <t>90220-1234</t>
  </si>
  <si>
    <t>minerva@minervamiranda.com</t>
  </si>
  <si>
    <t>562-865-0715</t>
  </si>
  <si>
    <t>RMIRAMIN_SOCAL</t>
  </si>
  <si>
    <t>562-688-7365</t>
  </si>
  <si>
    <t>Minerva Miranda</t>
  </si>
  <si>
    <t xml:space="preserve">STANDARD SALE...NO WAITING...WILL PASS FHA. GO AND SELL IT. SUPRA AT WATER PIPE.... PLEASE DO NOT LOCK THE FRONT WOOD DOOR JUST THE IRON DOOR. IF YOU HAVE QUESTIONS CALL ME DIRECT AT 562 688-7365 THANKS FOR SHOWING </t>
  </si>
  <si>
    <t>PROPERTY IS A TWO BEDROOM ONE BATH WITH AN ATTACHED SINGLE GARAGE AND A BIG BACK YARD FOR EXPANSION ..... LOCATED IN A QUIET STREET. PROPERTY BELONGS TO L.A COUNTY NOT THE CITY OF COMPTON...CLOSE TO TRANSPORTATION SHOPPING CENTERS AND SCHOOLS....</t>
  </si>
  <si>
    <t>R1203344</t>
  </si>
  <si>
    <t>14408 S Corlett Avenue</t>
  </si>
  <si>
    <t>R1203346_SOCAL</t>
  </si>
  <si>
    <t>Pls. see Map</t>
  </si>
  <si>
    <t>90621-5001</t>
  </si>
  <si>
    <t>imargarita_rodriguez@yahoo.com</t>
  </si>
  <si>
    <t>Margarita Rodriguez</t>
  </si>
  <si>
    <t>RBTU_SOCAL</t>
  </si>
  <si>
    <t>Short Sale all terms subjet to lender approval. Showing by appointment only please email margarita8208@gmail.com for any questions.</t>
  </si>
  <si>
    <t>Beautiful home in McComber Place 4 bedrooms 2 3/4 baths ample living room with cozy fireplace Spacious kitchen with granite countertop &amp; island good size backyard great for entertaining Elegant master suite with walk-in closet Community pool &amp; spa basketball court and children s playground. Minutes away from shopping schools entertainment restaurants and More</t>
  </si>
  <si>
    <t>R1203346</t>
  </si>
  <si>
    <t>52 Frances Circle</t>
  </si>
  <si>
    <t>4204G6</t>
  </si>
  <si>
    <t>R1203347_SOCAL</t>
  </si>
  <si>
    <t>Kemper Ave</t>
  </si>
  <si>
    <t>From 15N Fwy take 395N Hwy make a left onto Air Base Rd. Turn right onto Stevenss Rd. Turn left onto Kemper Ave. and make a left at Landon Ct.</t>
  </si>
  <si>
    <t>92301-2457</t>
  </si>
  <si>
    <t>This is a short sale all terms comission and conditions are subject to bank's approval.Call Ari to make an appointment 323 600-5251 The patio cover is not included in the sale this is only one bank Chase please sen your offer. Thank you for showing.</t>
  </si>
  <si>
    <t xml:space="preserve">Beautiful property NO MELLO-ROSS Perfect for first time home buyers or Investors. Why rent if you can own. This is a short sale but is just one bank. Send your offer </t>
  </si>
  <si>
    <t>R1203347</t>
  </si>
  <si>
    <t>17963 Landon Court</t>
  </si>
  <si>
    <t>R1203351_SOCAL</t>
  </si>
  <si>
    <t>willow to earl</t>
  </si>
  <si>
    <t>Home is shown by appointment only. Please call Eileen at 562-989-1997.</t>
  </si>
  <si>
    <t>Don't miss this great Wrigley home back on the market at a new lower price. This wonderful 3 bedroom 2 bath home will sell fast so don't wait. Featuring a large living room with Cathedral Ceiling giant master bedroom inside laundry room great kitchen large private backyard with gorgeous pool tons of sun sun sun. Located on a quiet street close to freeways downtown action and excitement the light rail and much much more.</t>
  </si>
  <si>
    <t>R1203351</t>
  </si>
  <si>
    <t>2415 Earl Avenue</t>
  </si>
  <si>
    <t>R1203352_SOCAL</t>
  </si>
  <si>
    <t>E. Cedar St</t>
  </si>
  <si>
    <t>91761-5533</t>
  </si>
  <si>
    <t>Please call Bert Rodriguez at 562-290-7206 for showing. Property is being sold as a short sale &amp; all terms &amp; condtions are subject to short sale lender approval including commissions. Any changes in commission will be shared equally.</t>
  </si>
  <si>
    <t>Great for first time Buyer Master bedroom has walk-in closet balcony and master bath central air and hearing built in laudry in Kitchen along with stove and dishwasher. Formal Dinning Room fireplace in Living Room. Attached 2-car garage. Community pool. This property is priced to sale and will not last long on the market.</t>
  </si>
  <si>
    <t>R1203352</t>
  </si>
  <si>
    <t>2020 S Bon View Avenue</t>
  </si>
  <si>
    <t>33R 9HR</t>
  </si>
  <si>
    <t>R804549_SOCAL</t>
  </si>
  <si>
    <t>210 E. Fwy/Sierra Lakes</t>
  </si>
  <si>
    <t>210E. fwy.sierra lakes.</t>
  </si>
  <si>
    <t>92336-1205</t>
  </si>
  <si>
    <t>Please call before show and fax business card or license N. to release code personal property inside . Short sale . comission to be split 3/3 Subject to lender's approval.</t>
  </si>
  <si>
    <t>It is a very nice big house with a big size bonus room loft in the second floor. The first floor has a formal livingroom formal dining room family room kitchen with island counter top with a breakfast area. The house is big for a large family 4 bedroom 2 full bathrooms and 1/2. The house was built in 2003 The house is near to the shopping center and 210fwy. Make your best offer. the house is worth.</t>
  </si>
  <si>
    <t>R804549</t>
  </si>
  <si>
    <t>7J2 IZN</t>
  </si>
  <si>
    <t xml:space="preserve">16865 Cascades </t>
  </si>
  <si>
    <t>R810814_SOCAL</t>
  </si>
  <si>
    <t>Osborne And Glenoaks</t>
  </si>
  <si>
    <t>Osborne and Glenoaks</t>
  </si>
  <si>
    <t>91331-2066</t>
  </si>
  <si>
    <t>562-690-9030</t>
  </si>
  <si>
    <t>Property will be available for showing after January 16th per seller's instructions. Any questions please contact Ana 562-688-6684 or Monica 562-298-3957. Commission to be divided 50 listing and selling agent upon final lender's short sale approval.</t>
  </si>
  <si>
    <t>Very nice two story townhome with remodeled kitchen and floors very well kept. Townhome has 2 bdms and 21/2 baths however property profiles shows 3 bdms. Community pool and guest parking. This is a short sale listing.</t>
  </si>
  <si>
    <t>R810814</t>
  </si>
  <si>
    <t>12301 Osborne Street</t>
  </si>
  <si>
    <t>R811006_SOCAL</t>
  </si>
  <si>
    <t>LONG BEACH BLVD/MARKET ST</t>
  </si>
  <si>
    <t>lquiroz5@yahoo.com</t>
  </si>
  <si>
    <t>RQUIRLAR_SOCAL</t>
  </si>
  <si>
    <t>Larry Quiroz</t>
  </si>
  <si>
    <t>RBO2_SOCAL</t>
  </si>
  <si>
    <t>Bona Real Estate</t>
  </si>
  <si>
    <t>562-900-2407</t>
  </si>
  <si>
    <t xml:space="preserve">NOTE This is a short sale. AS-IS CONDITION. Commission subject to lender approval. Any reduction to be split 50/50. For showing instruction please call Larry @ 562.900.2407. BEWARE OF DOG </t>
  </si>
  <si>
    <t>PRICE REDUCTION 2 BD/1 BATH  CULS-DE-SAC NEW HARDWOOD FLOOR IN LIVING AREA NEW CEILING FANS HUGE FRONT YARD NEW GARAGE DOOR NEW ELEMENTARY SCHOOL NEAR BY INVESTORS DREAM HOME.</t>
  </si>
  <si>
    <t>R811006</t>
  </si>
  <si>
    <t>194 W Plymouth Street</t>
  </si>
  <si>
    <t>R900467_SOCAL</t>
  </si>
  <si>
    <t>Paramount/Rosecrans</t>
  </si>
  <si>
    <t>90723-2727</t>
  </si>
  <si>
    <t>centuryflores@yahoo.com</t>
  </si>
  <si>
    <t>YFLORLIN_SOCAL</t>
  </si>
  <si>
    <t>Lina Flores</t>
  </si>
  <si>
    <t>562-756-8827</t>
  </si>
  <si>
    <t>This is a short sale...I have experienced in short sales. The package is ready to submit. Price and commission subject to lender approval. The garage is converted into a room that may not be permitted. Buyers to verify. Sold as is. Weekends can only b</t>
  </si>
  <si>
    <t>Nice property in the city of Paramount. The house is well kept. Tile in the living room kitchen and bathroom. Carpet in the bedrooms. Ready to move in.</t>
  </si>
  <si>
    <t>R900467</t>
  </si>
  <si>
    <t>8216 Quimby Street</t>
  </si>
  <si>
    <t>R900539_SOCAL</t>
  </si>
  <si>
    <t>Claiborne West</t>
  </si>
  <si>
    <t>92223-7076</t>
  </si>
  <si>
    <t>william.argueta@realtyexecutives-select.com</t>
  </si>
  <si>
    <t>562-262-2196</t>
  </si>
  <si>
    <t>RARGUWIL_SOCAL</t>
  </si>
  <si>
    <t>562-219-8778</t>
  </si>
  <si>
    <t>William Argueta</t>
  </si>
  <si>
    <t>562-262-2596</t>
  </si>
  <si>
    <t>Show and Sell ... this is a Short Sale. Seller said to SELL IT ASAP Text me 562-219-8778 or email william.argueta@selectremax.net your DRE License  and name of R.E. office you're with for the Combo Lockbox Code. Please leave your business card. A</t>
  </si>
  <si>
    <t xml:space="preserve">Back on the MARKET Buyer couldn't perform. BEAUTIFUL and well kept house in a nice Beaumont area. This gorgeous 4Bed/3Baths was built in 2002. In a nice family oriented neighborhood. Your buyers will love it ... Show it today Thank you for Showing </t>
  </si>
  <si>
    <t>R900539</t>
  </si>
  <si>
    <t>1116 Claiborne West Avenue</t>
  </si>
  <si>
    <t>CF PCP</t>
  </si>
  <si>
    <t>R901602_SOCAL</t>
  </si>
  <si>
    <t>Rosecrans/El Sugundo</t>
  </si>
  <si>
    <t>North of Rosecrans South of El Sugundo East of Avalon and West of San Pedro.</t>
  </si>
  <si>
    <t>Markton</t>
  </si>
  <si>
    <t>90061-2604</t>
  </si>
  <si>
    <t>janice@americanhomeloansandrealty.com</t>
  </si>
  <si>
    <t>RHARRJAN_SOCAL</t>
  </si>
  <si>
    <t>562-708-7287</t>
  </si>
  <si>
    <t>Janice Harrison</t>
  </si>
  <si>
    <t>RAH2_SOCAL</t>
  </si>
  <si>
    <t>American Home Loans &amp; Realty</t>
  </si>
  <si>
    <t>562-861-4100</t>
  </si>
  <si>
    <t>Please call Janice at 562-708-7287 for showing. Seller are also the owner Realtor and are very motivated. Bring all your fussy buyers they will love it.</t>
  </si>
  <si>
    <t>A must see recently updated throughout. This is a beautiful 3 bedroom 2 bathroom plus a bonus room. Has hardwood flooring tile and carpet. Kitchen with granite counter top oak cabinets and tile flooring. Nice living room with dining area. Property won't last.</t>
  </si>
  <si>
    <t>R901602</t>
  </si>
  <si>
    <t>407 S Markton Street</t>
  </si>
  <si>
    <t>R901612_SOCAL</t>
  </si>
  <si>
    <t>Bellflower Blvd and Foster Road</t>
  </si>
  <si>
    <t>Muroc</t>
  </si>
  <si>
    <t>90706-2748</t>
  </si>
  <si>
    <t>calhomes4u@yahoo.com</t>
  </si>
  <si>
    <t>RRODRMO2_SOCAL</t>
  </si>
  <si>
    <t>562-842-7363</t>
  </si>
  <si>
    <t>Monica Rodriguez</t>
  </si>
  <si>
    <t>ALL TERMS &amp; CONDITIONS ARE SUBJECT TO LENDER APPROVAL OF SHORT SALE SUPRA BOX WILL BE IN BE FRIDAY garage is converted to a room and there is a bonus room buyer/agent to verify all permits</t>
  </si>
  <si>
    <t>This is a Great Opportunity nice area of Bellflower. 2 Bedroom 2 full Bath home is a wonderful starter home. Master bedroom with full bath oversized tub double sink. Very nice private yard with driveway. Garage is converted into a room and there is a bonus room. You can buy this home with FHA Financing ask me how........................</t>
  </si>
  <si>
    <t>R901612</t>
  </si>
  <si>
    <t>10305 Muroc Street</t>
  </si>
  <si>
    <t>R903444_SOCAL</t>
  </si>
  <si>
    <t>West Of Figueroa</t>
  </si>
  <si>
    <t>West of Figueroa and South of Manchester.</t>
  </si>
  <si>
    <t>90044-4615</t>
  </si>
  <si>
    <t>claudiacamarena@yahoo.com</t>
  </si>
  <si>
    <t>562-262-2136</t>
  </si>
  <si>
    <t>RCAMACLA_SOCAL</t>
  </si>
  <si>
    <t>323-459-5182</t>
  </si>
  <si>
    <t>Claudia DeLeon-Camarena</t>
  </si>
  <si>
    <t>562-262-2601</t>
  </si>
  <si>
    <t>This is a short sale price and commission are subject to lender approval. Please email offers to claudiacamarena@yahoo.com. Seller is motivated and ready to sell has already tried loan modification Please show M-F from 4 00pm-6 30pm and Sat &amp; Sun from 1-</t>
  </si>
  <si>
    <t>Spacious and well kept This house shows 3 bedrooms and 2 bathrooms on title. It actually has 5 bedrooms and 2 bathrooms. Buyer to verify permits. Long driveway and large back yard. Perfect for a large family or 2 families Please only serious buyers who understand the commitment of waiting 3 months at least. Thank you.</t>
  </si>
  <si>
    <t>RLOPEZRI_SOCAL</t>
  </si>
  <si>
    <t>R903444</t>
  </si>
  <si>
    <t>529 W 97TH Street</t>
  </si>
  <si>
    <t>FR IO OT</t>
  </si>
  <si>
    <t>R904906_SOCAL</t>
  </si>
  <si>
    <t>Just east off Perris Blvd on Filaree</t>
  </si>
  <si>
    <t>92551-4583</t>
  </si>
  <si>
    <t>562-443-7042</t>
  </si>
  <si>
    <t>Short Sale listing price terms commission subject to lender's approval. Property is vacant come one come all make your offers subject to interior inspection. Still waiting on Short Sale approval. Information is deemed reliable but not gauranteed.</t>
  </si>
  <si>
    <t>Short Sale Listing price terms commissions subject to lender's approval. Wonderfully laid out home in need of just a little TLC to bring her back to life. Just some paint and carpet and she will house your family for many happy years to come investors might want to take a look at this one too Sold AS-IS where is no warranties express or implied buyer to verify details prior to submittal. Seller's choice of services.</t>
  </si>
  <si>
    <t>R904906</t>
  </si>
  <si>
    <t>25327 Filaree Avenue</t>
  </si>
  <si>
    <t>R905530_SOCAL</t>
  </si>
  <si>
    <t>Lincoln blvd to rose av</t>
  </si>
  <si>
    <t>90291-2835</t>
  </si>
  <si>
    <t>This is a keeper great location short sale subject to lender approval showing instructions please all Martha L at 323-707-7803. Thank you for showing.</t>
  </si>
  <si>
    <t>Beautiful home ready to move in steps away from the beach excellent neighborhood this is a short sale beautiful inside and out wood floors nice kitchen etc....</t>
  </si>
  <si>
    <t>R905530</t>
  </si>
  <si>
    <t>1130 Rose Avenue</t>
  </si>
  <si>
    <t>R905547_SOCAL</t>
  </si>
  <si>
    <t>MAP IT</t>
  </si>
  <si>
    <t>323-270-5097</t>
  </si>
  <si>
    <t>SUBMIT COMPLETE OFFERS VIA EMAIL. MGPWRHOUSE1@GMAIL.COM... WITH BUYERS LAST NAME AND SUB ADRESS ON THE SUBJET LINE.</t>
  </si>
  <si>
    <t>APPROVED APPROVED APPOVED SUBJECT TO INT INSP. PLEASE SEND YOU HIGHES AND BEST OFFER LOOKING TO CLOSE IN LESS THAN 15 DAYS. SUBMIT COMPLETE OFFER PROOF OF FUNDS PREQUAL. . . ALSO UR CLIENT WILL BE CROSS QUALIFIED BY SELLERS LENDER IF UR OFFER IS ACCEPTED.</t>
  </si>
  <si>
    <t>R905547</t>
  </si>
  <si>
    <t>9543 Grape Street</t>
  </si>
  <si>
    <t>R905659_SOCAL</t>
  </si>
  <si>
    <t>N./South W./Norwalk</t>
  </si>
  <si>
    <t>WEST OF NORWALK BLVD. AND NORTH OF SOUTH</t>
  </si>
  <si>
    <t>90701-5818</t>
  </si>
  <si>
    <t>agsmoon21@yahoo.com</t>
  </si>
  <si>
    <t>RMOONLI_SOCAL</t>
  </si>
  <si>
    <t>562-331-7710</t>
  </si>
  <si>
    <t>Li-chi Moon</t>
  </si>
  <si>
    <t xml:space="preserve">PLEASE CALL THE LISTING AGENT FIRST AT 562-331-7710 THEN GO DIRECT. THANK YOU </t>
  </si>
  <si>
    <t>BEAUTIFUL TWO STORY HOUSE LOCATED IN A QUIET NEIGHBORHOOD. WALKING DISTANCE TO PARK AND SHOPPING CENTER. SPACIOUS FAMILY ROOM WITH BRAND NEW LAMINATED WOOD FOLLRING. BRAND NEW CARPET. BRAND NEW PAINT INSIDE AND OUT. HUGE MASTER BEDROOM WITH WALK-IN CLOSET. BRIGHT &amp; LARGE KITCHEN. LOVELY &amp; ROOMY BEDROOMS BRIGHT &amp; AIRY THROUGHOUT. WELL MAINTAINED LANDSCAPING. MOVE IN CONDITION.</t>
  </si>
  <si>
    <t>R905659</t>
  </si>
  <si>
    <t xml:space="preserve">18617 Devlin </t>
  </si>
  <si>
    <t>M02 M05 M10 WK</t>
  </si>
  <si>
    <t>R906021_SOCAL</t>
  </si>
  <si>
    <t>South of Florence/ west of Atlantic.</t>
  </si>
  <si>
    <t>New gated community and FHA approved Seller will pay up to 10 000.00 towards buyers closing costs. ...... 10 year home waranty issued by Strucsure Home Waranty of America. for any information call Luis Flores @ 562 209 2236. Email offers to LHFLORES03</t>
  </si>
  <si>
    <t>New construction ready be occupied. 4Bd. 2 1/2 bth. Crown molding granite counter tops balcony and walk-in closet in master bedroom.</t>
  </si>
  <si>
    <t>R906021</t>
  </si>
  <si>
    <t>4449 Elizabeth Street</t>
  </si>
  <si>
    <t>R906554_SOCAL</t>
  </si>
  <si>
    <t>92840-3716</t>
  </si>
  <si>
    <t>yolymedu@msn.com</t>
  </si>
  <si>
    <t>RCYM_SOCAL</t>
  </si>
  <si>
    <t>Maxima Realty Inc</t>
  </si>
  <si>
    <t>714-467-0122</t>
  </si>
  <si>
    <t>Condo is not FHA Approved. GO DIRECT Supra Key in the water pipe across the front door. Easy to Show Offer must include page one of full factual Credit Scores proof of funds copy of initial deposit and pre-approved letter or DU approval. Property</t>
  </si>
  <si>
    <t>A Beautiful home that will bring a lot of unforgetable memories. 3 bedrooms and 2 bathroom this spacious condo will mkae your every day life paradise. it is definitely an opportunity you do not want to miss out. Quiet neighborhood and with a play area for your children. Don't miss out and stop by</t>
  </si>
  <si>
    <t>Park View Elementary</t>
  </si>
  <si>
    <t>Garden Grove High School</t>
  </si>
  <si>
    <t>Walton Intermediate</t>
  </si>
  <si>
    <t>R906554</t>
  </si>
  <si>
    <t>12205 Chapman Avenue</t>
  </si>
  <si>
    <t>R907584_SOCAL</t>
  </si>
  <si>
    <t>E Clark / N Flower</t>
  </si>
  <si>
    <t>N. OF FLOWER AND E. OF CLARK</t>
  </si>
  <si>
    <t>90706-5260</t>
  </si>
  <si>
    <t>STANDARD SALE... SELLER IS WILLING TO CREDIT BUYER 6 000 TOWARDS RECURRING AND NON RECURRING CLOSING COSTS WITH A FULL PRICE OFFER...Bring your Clients this is a great complex. Show Show Show. Units G &amp; D are Available and Vacant to Show Unit D is a 3</t>
  </si>
  <si>
    <t>STANDARD SALE FHA APPROVED NICE 2 BEDROOM 2.5 BATH CONDO. THE BUILDING IS COMPLETELY RE-PAINTED. THE FRONT IS BEING LANDSCAPED WITH NEW LAWN AND PLANTS. WE ALSO HAVE UNIT D AVAILABLE 3 BEDROOM 2.5 BATH</t>
  </si>
  <si>
    <t>R907584</t>
  </si>
  <si>
    <t>9542 Mayne Street</t>
  </si>
  <si>
    <t>R907870_SOCAL</t>
  </si>
  <si>
    <t>183 &amp; Carmenita</t>
  </si>
  <si>
    <t>S of 183 &amp; E of Carmenita</t>
  </si>
  <si>
    <t>Felson</t>
  </si>
  <si>
    <t>90703-8937</t>
  </si>
  <si>
    <t>BPO Complete the bank is looking for an offer. Property shown on Wed Sat and Sun. from 11 00am to 5 00pm. Go direct on these day owners are home.</t>
  </si>
  <si>
    <t>Beautiful 4 bedroom 2 bath home with courtyard in Cerritos. Centrally located near shopping freeway and schools. The house was recently painted inside and the carpet cleaned.</t>
  </si>
  <si>
    <t>R907870</t>
  </si>
  <si>
    <t>13666 Felson Street</t>
  </si>
  <si>
    <t>S09118382_MRMLS</t>
  </si>
  <si>
    <t>Off 215 Fwy At Rouse Rd.</t>
  </si>
  <si>
    <t>Vanilla</t>
  </si>
  <si>
    <t>92585-9343</t>
  </si>
  <si>
    <t>frances@excelfundingres.com</t>
  </si>
  <si>
    <t>310-784-2829</t>
  </si>
  <si>
    <t>SBALDFRA_MRMLS</t>
  </si>
  <si>
    <t>Fran Baldwin</t>
  </si>
  <si>
    <t>S6831_MRMLS</t>
  </si>
  <si>
    <t>Excel Funding R. E. S. Inc</t>
  </si>
  <si>
    <t>310-784-2828</t>
  </si>
  <si>
    <t>310-352-2760</t>
  </si>
  <si>
    <t>Consider Pre Approval from Excel Funding RES INC 310-784-2828. All offers must be sent to frances@excelfundingres.com w/ property address &amp; buyer name in subject. Offers must have Pre Approval Proof OF funds &amp; copy of deposit check. Sale and gross commi</t>
  </si>
  <si>
    <t>Quiet Subdivision in Romoland. This 3 bedroom/2 bathroom home features upgraded stainless appliances corian counter tops pool-sized yard indoor laundry and a covered front porch overlooking a beautiful rose garden. Tile roof double-pane windows fireplace attic b.b.q area fenced yard vaulted ceiling patio internet/cable-ready lawn sprinkler system. Nice quiet neighborhood but close to shopping and schools. Local business is growing.</t>
  </si>
  <si>
    <t>http //www.visualtour.com/show.asp sk 13&amp;t 2518633</t>
  </si>
  <si>
    <t>Romoland Elementary</t>
  </si>
  <si>
    <t>Perris Union High Cd</t>
  </si>
  <si>
    <t>Bell Mountain Ms</t>
  </si>
  <si>
    <t>S09118382</t>
  </si>
  <si>
    <t>27704 Vanilla Court</t>
  </si>
  <si>
    <t>LI AX BO FY FF LR SY WC</t>
  </si>
  <si>
    <t>823F7</t>
  </si>
  <si>
    <t>S09132188_MRMLS</t>
  </si>
  <si>
    <t>Palos Verdes Drive West</t>
  </si>
  <si>
    <t>Turn on to La Rotonda from PV Drive West</t>
  </si>
  <si>
    <t>Twin Harbors View</t>
  </si>
  <si>
    <t>90275-6171</t>
  </si>
  <si>
    <t>SCALLSAN_MRMLS</t>
  </si>
  <si>
    <t>Sandra Callen</t>
  </si>
  <si>
    <t>lindadambrosi@gmail.com</t>
  </si>
  <si>
    <t>310-548-8601</t>
  </si>
  <si>
    <t>SDAMBLIN_MRMLS</t>
  </si>
  <si>
    <t>310-938-6958</t>
  </si>
  <si>
    <t>Linda D'Ambrosi</t>
  </si>
  <si>
    <t>S4726_MRMLS</t>
  </si>
  <si>
    <t>310-831-0301</t>
  </si>
  <si>
    <t>EASY TO SHOW HOWEVER listing agent must accompany all agents and their clients for showings.</t>
  </si>
  <si>
    <t>IV CV CL VG OV PA</t>
  </si>
  <si>
    <t xml:space="preserve">This exquisite estate is Lot 5 situated on some of the most desirable real estate in California The Estates at Trump National are reserved for only the most discerning buyer. They are a collection of five prominently positioned estates sitting atop the Palos Verdes Peninsula on a cul-de-sac with panoramic views of the Pacific Ocean. Each home is surrounding the 18 hole Trump National Golf Club offering breathtaking views from every hole. All 5 estates enjoy privileges at Trump Golf Club. The estate on Lot 5 is your own Tuscan Villa with grand entry &amp; open floor plan. The entire home is richly appointed with the finest granite &amp; marble. The kitchen is perfect for today's busy lifestyle. The master suite is extraordinary &amp; offers all of luxuries that you would expect in such a fine estate. Featuring a media room Viking &amp; Miele appliances CAT5 wiring surround sound &amp; intercom system tankless water heater w/purification central vacuum. A must see </t>
  </si>
  <si>
    <t>http //www.imagemaker360.com/IDX102149</t>
  </si>
  <si>
    <t>S09132188</t>
  </si>
  <si>
    <t>2990 Twin Harbors View Drive</t>
  </si>
  <si>
    <t>BBQ CB LZ X44 X48</t>
  </si>
  <si>
    <t>DW RF K1 WA DR A2 CV RA ST CO SV BIN GA</t>
  </si>
  <si>
    <t>FY ER G14 WC</t>
  </si>
  <si>
    <t>S09132209_MRMLS</t>
  </si>
  <si>
    <t>Turn on La Rotonda from PV Drive West</t>
  </si>
  <si>
    <t>sandra@dambrosicallen.com</t>
  </si>
  <si>
    <t>310-867-2056</t>
  </si>
  <si>
    <t>310-408-6542</t>
  </si>
  <si>
    <t>310-707-2163</t>
  </si>
  <si>
    <t xml:space="preserve"> EASY TO SHOW HOWEVER LISTING AGENT MUST ACCOMPANY AGENTS AND THEIR CLIENTS TO ALL SHOWINGS. SHOW AND SELL 3 SELLING COMMISSION </t>
  </si>
  <si>
    <t xml:space="preserve">This lavish estate is Lot 2 situated on some of the most desirable real estate in California The Estates at Trump National are reserved for only the most discerning buyer. They are a collection of five prominently positioned estates sitting atop the Palos Verdes Peninsula on a cul-de-sac with panoramic views of the Pacific Ocean. Each home is surrounding the 18 hole Trump National Golf Club offering breathtaking views from every hole. All 5 estates enjoy privileges at Trump Golf Club. A unique feature of this home is the 8 car subterranean garage. The kitchen is perfect for today's busy lifestyle &amp; even has a dumb waiter Downstairs is a full bar with Viking wine cooler media room. This grand estate is tastefully appointed with only the finest that money can buy with Viking &amp; Miele appliances CAT5 wiring surround sound &amp; intercom system water purification tankless water heaters security system with cameras &amp; central vacuum. A must see </t>
  </si>
  <si>
    <t>http //www.imagemaker360.com/IDX102147</t>
  </si>
  <si>
    <t>S09132209</t>
  </si>
  <si>
    <t>2960 Twin Harbors View Drive</t>
  </si>
  <si>
    <t>S10014889_MRMLS</t>
  </si>
  <si>
    <t>25th And Gunnell</t>
  </si>
  <si>
    <t>Western South to 25th West</t>
  </si>
  <si>
    <t>90732-4627</t>
  </si>
  <si>
    <t>WAYNE.CRAIG@SHOREWOOD.COM</t>
  </si>
  <si>
    <t>310-372-0512</t>
  </si>
  <si>
    <t>SCRAIWAY_MRMLS</t>
  </si>
  <si>
    <t>310-897-1756</t>
  </si>
  <si>
    <t>Wayne Craig</t>
  </si>
  <si>
    <t>S5277_MRMLS</t>
  </si>
  <si>
    <t>310-406-2020</t>
  </si>
  <si>
    <t>Don't be fooled by the days on market - this started as a standard sale but is now a short sale. Please call agent prior to all showings. This is a short sale. All terms and conditions are subject to lender approval. Any reduction in commissions to be spl</t>
  </si>
  <si>
    <t>Major Price Reduction Wonderful single level 3 bed 2 bath South Shores home with one upgraded bath and one that has been completely remodeled with travertine and marble and has an oversized walk in shower with custom glass enclosure. New hard wood floors and neutral color fresh paint inside. This home is located in the desirable South Shores area of San Pedro and has an open floor plan with wall sized windows opening to a great patio and backyard. Master bedroom suite has five oversized closets and one walk in closet to store just about everything and even has it s own private entrance to the backyard and patio. You won t need air conditioning in this part of South Shores just open the windows and let the ocean breeze do the rest. With the large backyard and two car garage this home is perfect and move in ready. Want an unobstructed ocean view of Catalina Island Just add a 2nd story and it can be yours. Check with city to confirm building regulations and restrictions . Easy to show just call.</t>
  </si>
  <si>
    <t>http //virtualtours2go.point2homes.biz/Listing/VirtualTour.ashx HideBranding true&amp;ListingID 10032521</t>
  </si>
  <si>
    <t>S10014889</t>
  </si>
  <si>
    <t>2507 Gunnell Avenue</t>
  </si>
  <si>
    <t>DW RF K1 A2 RA ST SV BIN GA</t>
  </si>
  <si>
    <t>W02 W03 W09 W10</t>
  </si>
  <si>
    <t>S10032043_MRMLS</t>
  </si>
  <si>
    <t>Park Street &amp; Lakewood Blvd</t>
  </si>
  <si>
    <t>2 blocks west of Lakewood Blvd on Lake St</t>
  </si>
  <si>
    <t>90706-8801</t>
  </si>
  <si>
    <t>timking2@gmail.com</t>
  </si>
  <si>
    <t>310-388-1187</t>
  </si>
  <si>
    <t>SKINGTHO_MRMLS</t>
  </si>
  <si>
    <t>310-467-7466</t>
  </si>
  <si>
    <t>Thomas King</t>
  </si>
  <si>
    <t>S1119_MRMLS</t>
  </si>
  <si>
    <t>Blue Pacific Prop. &amp; Inv. Inc</t>
  </si>
  <si>
    <t>310-540-1960</t>
  </si>
  <si>
    <t>This is a nice newer manufactured home not a mobile home. It has been very well maintained by the owner. Please call Tim King directly at 310-540-1960 for more information and showing instructions</t>
  </si>
  <si>
    <t>AC GP OS</t>
  </si>
  <si>
    <t>This is a 6 year old manufactured home with 2 bedrooms and 2 bathrooms and a nice family park in Bellflower with low space rent only 590 a month. This is nice sized home that has been well maintained with lots of improvements. This is a nice all age Manufactured Home Community in Bellflower. The Home is in good shape with a very desirable 2 bedroom 1 bathroom floor plan. Kitchen is in good shape with a bright and open floor plan and storage. The flooring is new there is a garbage disposal and dish washer.</t>
  </si>
  <si>
    <t>S10032043</t>
  </si>
  <si>
    <t>8811 Park Street</t>
  </si>
  <si>
    <t>RG CB FN LZ X48</t>
  </si>
  <si>
    <t>1068A4</t>
  </si>
  <si>
    <t>S10035018_MRMLS</t>
  </si>
  <si>
    <t>Little Gopher Canyon</t>
  </si>
  <si>
    <t>Old River Road or Gopher Canyon to Little Gopher Canyon to Canyon Estates Road</t>
  </si>
  <si>
    <t>92084-1043</t>
  </si>
  <si>
    <t>juliecalifano@aol.com</t>
  </si>
  <si>
    <t>310-833-9710</t>
  </si>
  <si>
    <t>SCALIJUL_MRMLS</t>
  </si>
  <si>
    <t>310-291-6595</t>
  </si>
  <si>
    <t>Julie Califano</t>
  </si>
  <si>
    <t>S4680_MRMLS</t>
  </si>
  <si>
    <t>Califano Realty</t>
  </si>
  <si>
    <t>310-521-1012</t>
  </si>
  <si>
    <t>Easy to show call owner Monday Wednesday Friday Saturday and Sunday.</t>
  </si>
  <si>
    <t>VC CV VH MT OV PV VT VI</t>
  </si>
  <si>
    <t>THIS CUSTOM BUILT 3 BEDROOM 2 1/2 BATH HOME IS SITUATED ON A PRIVATE ROAD. GATED AND SECLUDED. METICULOUSLY MAINTAINED. GORGEOUS VIEWS FROM EVERY ROOM. OVER 3 000 SQUARE FEET OF LIVING AREA. GRAND ENTRANCE FORMAL DINING &amp; LIVING ROOMS. ELEGANT MASTER SUITE WITH LUXURIOUS BATH AND WALK-IN CLOSET. CUSTOM FEATURES THROUGHOUT. BEAUTIFUL POOL WITH WATERFALL AND ARBOR. SITUATED ON OVER 4 ACRES. CONVENIENTLY LOCATED WITH EASY ACCESS TO THE 5 &amp; 15 FREEWAYS. PRIVATE SECLUDED TRANQUIL SETTING.</t>
  </si>
  <si>
    <t>S10035018</t>
  </si>
  <si>
    <t>30382 Canyon Estates Road</t>
  </si>
  <si>
    <t>Z24 B1 NQ WT</t>
  </si>
  <si>
    <t>S10044075_MRMLS</t>
  </si>
  <si>
    <t>The Strand At Ocean Pier Ave</t>
  </si>
  <si>
    <t>Take Pier Avenue until you see the water and the pier turn right on Hermosa Ave take a left on 14th St and continue until you are at the waters edge</t>
  </si>
  <si>
    <t>SMARWILL_MRMLS</t>
  </si>
  <si>
    <t>William Mar</t>
  </si>
  <si>
    <t>CindyShearin@aol.com</t>
  </si>
  <si>
    <t>310-545-4223</t>
  </si>
  <si>
    <t>SSHEACIN_MRMLS</t>
  </si>
  <si>
    <t>310-200-8318</t>
  </si>
  <si>
    <t>Cindy Shearin</t>
  </si>
  <si>
    <t>S5196_MRMLS</t>
  </si>
  <si>
    <t>NWRE Brokers</t>
  </si>
  <si>
    <t>Owners can enjoy up to 90 days of personal usage Easy to Show/call for details.Listing Agents DIRECT office line 310 546-1501 Bill's cell 310 801-2982Cindy's cell 310 200-8318</t>
  </si>
  <si>
    <t>PKN OF BF</t>
  </si>
  <si>
    <t>R04 R05</t>
  </si>
  <si>
    <t>CV CL OV PA VT VW WW</t>
  </si>
  <si>
    <t xml:space="preserve">BEST PRICED Ocean Unit at the BEACH HOUSE This unit is a TRUSTEE SALE and they are motivated to sell BRING OFFERS The Beach House is located on THE STRAND &amp; is one of the only condotels condo hotel on the water in So. California. You will be steps to the beach/sand walking distance to downtown Hermosa Beach &amp; Pier Avenue where there are rows of restaurants shops entertainment &amp; more. Each unit has a sleeping area KING BED  DESK area bank of drawers night stands &amp; a closet. The bath has a separate shower and large soaking tub with a very generous size counter top/sink area. There is a LIVING ROOM w/ a FIREPLACE that offers a large sofa with a COMFORTABLE pull out QUEEN SLEEPER side chair coffee table and end table. There is also an efficiency KITCHEN that offers a bar size refrigerator microwave sink &amp; cooktop w/ 2 burners. Also 2 PLASMAS bed area &amp; living room and a CD player/receiver. There is also a PATIO w/ chairs&amp;table. The Beach House offers 96 units that are individually owned. Owners can enjoy up to 90 days of personal usage &amp; rental income when not being used by owner. The income is split 50/50 w/ the mgmt company. A GREAT OPPORTUNITY AT A GREAT PRICE </t>
  </si>
  <si>
    <t>http //mysinglepropertywebsites.com/houses/mls/2364</t>
  </si>
  <si>
    <t>S10044075</t>
  </si>
  <si>
    <t>DW RF A2 TC CV MO GA</t>
  </si>
  <si>
    <t>S10050964_MRMLS</t>
  </si>
  <si>
    <t>Highland to 25th Place</t>
  </si>
  <si>
    <t>90266-2103</t>
  </si>
  <si>
    <t>SLIOSIS@AOL.COM</t>
  </si>
  <si>
    <t>310-545-6097</t>
  </si>
  <si>
    <t>SLIOSSTA_MRMLS</t>
  </si>
  <si>
    <t>310-266-7149</t>
  </si>
  <si>
    <t>Stan Liosis</t>
  </si>
  <si>
    <t>S5276_MRMLS</t>
  </si>
  <si>
    <t>Tenants want lights off when you leave. Must call and leave your number with tenants and give at least 24 hours notice before showing then go. Matt 714.396.5617 or Jason 310.990.2531. HOA Association not active. Buyer shall cooprate with sellers 1031 exch</t>
  </si>
  <si>
    <t>OV PA VQ</t>
  </si>
  <si>
    <t>Fabulous townhome by the beach. Views of the ocean pier and Palos Verdes hills from the living room kitchen and dining area which has hardwood floors and access to the ocean view balcony. The kitchen features stainless steel appliances granite counters walk in pantry and dining area. The master bedroom includes two closets one is a walk in and a balcony. The master bath room has a spa tub and separate shower. Guest bedroom has its own full bath room and balcony. Walk to the beach about 2 short blocks . You can even hear the ocean waves at night. Large grassy ocean view park close by. Come see this great home before its SOLD.</t>
  </si>
  <si>
    <t>S10050964</t>
  </si>
  <si>
    <t>233 25TH Place</t>
  </si>
  <si>
    <t>S10054676_MRMLS</t>
  </si>
  <si>
    <t>92543-5878</t>
  </si>
  <si>
    <t>michaelbestlink@yahoo.com</t>
  </si>
  <si>
    <t>310-316-6961</t>
  </si>
  <si>
    <t>SUGWUMIC_MRMLS</t>
  </si>
  <si>
    <t>310-350-9505</t>
  </si>
  <si>
    <t>Michael Ugwu</t>
  </si>
  <si>
    <t>S5764_MRMLS</t>
  </si>
  <si>
    <t>ERA Capital Executive Realty</t>
  </si>
  <si>
    <t>310-978-2121</t>
  </si>
  <si>
    <t>THIS IS A SHORT SALE SUBJECT TO LENDER'S APPROVAL. COMMISSION IS SPLIT 50/50. PLEASE DO NOT DISTURB OCCUPANTS. FOR MORE INFORMATION CALL LISTING AGENT AT 310-350-9505.</t>
  </si>
  <si>
    <t>Good single farmily home with 4bedrooms and 2 baths in a well maintained neighborhood. Good size backyard. Needs some TLC</t>
  </si>
  <si>
    <t>S10054676</t>
  </si>
  <si>
    <t>625 W Montrose Avenue</t>
  </si>
  <si>
    <t>S10064507_MRMLS</t>
  </si>
  <si>
    <t>Lockwood Valley Rd</t>
  </si>
  <si>
    <t>Hwy 5 to Frazier park off ramp to Lockwood Valley</t>
  </si>
  <si>
    <t>93225-9370</t>
  </si>
  <si>
    <t>Ra5ac</t>
  </si>
  <si>
    <t>lawent@msn.com</t>
  </si>
  <si>
    <t>310-316-5404</t>
  </si>
  <si>
    <t>SWYCKLYN_MRMLS</t>
  </si>
  <si>
    <t>310-766-1908</t>
  </si>
  <si>
    <t>Lynda Wyckoff</t>
  </si>
  <si>
    <t>S1282030_MRMLS</t>
  </si>
  <si>
    <t>One Pacific Real Estate Co.</t>
  </si>
  <si>
    <t>310-316-4513</t>
  </si>
  <si>
    <t>Key is in lockbox beside entry door of adjacent property that is also for sale. Combo box on electric meter next to door at 15051 Greenleaf Springs MLS s10064517. Call for combination. Both properties for sale-purchase both &amp; make a deal. All inform</t>
  </si>
  <si>
    <t>HORSE PROPERTY WITH ENTRY TO NATIONAL FOREST. Chalet style house on approx 1.29 acres/55 580 sq feet . Great week-end hideout or reside in nature with mountain views. Plenty of space for horses great horse trails nearby in the National forest. Home is being upgraded or buy now as is with new chimney brick 'zero clearance' fireplace nice deck.This home has newer plumbing and electric wood plank flooring and is heated with propane. Water supply is fed from seasonal spring into a holding tank. Can be purchased with adjoining horse and house property on approx 94 129 sq ft lot. total of all 2 properties being offered is approx 3.44 acres for combined price.</t>
  </si>
  <si>
    <t>S10064507</t>
  </si>
  <si>
    <t>15489 Greenleaf Springs Road</t>
  </si>
  <si>
    <t>S10064517_MRMLS</t>
  </si>
  <si>
    <t>Hwy 5 to frazier Park off ramp</t>
  </si>
  <si>
    <t>93225-9368</t>
  </si>
  <si>
    <t>Key is in combo lockbox at electric meter next to entrance door. Call LA for combo. Key to adjacent chalet MLS s10064507 is also in lockbox.Purchase both properties and make us a deal. All information deemed reliable from seller but not guaranteed. Buye</t>
  </si>
  <si>
    <t>HORSE PROPERTY WITH ENTRY TO NATIONAL FOREST. Partially remodeled cozy ranch style home. Live in nature with your horses and mountain views. Property has large round pen and 2 pipe corrals. This home sits on 2.2 acres /94129 sq feet of 5 combined lots. map can be provided There are 2 fireplaces- a Ben Franklin in the family room and a large rustic fireplace in the living room. The property is fed water from springs into a holding tank. The kitchen has a newer remodel and the roof is newish. This property can be purchased separately or combined with adjacent property with small chalet home to increase property size to 3.44 acres and combined price.</t>
  </si>
  <si>
    <t>S10064517</t>
  </si>
  <si>
    <t>15051 Greenleaf Springs Road</t>
  </si>
  <si>
    <t>S10065377_MRMLS</t>
  </si>
  <si>
    <t>Mb Blvd Hawthorne &amp; Prarie</t>
  </si>
  <si>
    <t>Manattan Beach Blvd to Freeman to 159th St</t>
  </si>
  <si>
    <t>90260-2724</t>
  </si>
  <si>
    <t>LennyLaRocca@gmail.com</t>
  </si>
  <si>
    <t>SLAROLEO_MRMLS</t>
  </si>
  <si>
    <t>Leonard LaRocca</t>
  </si>
  <si>
    <t>S6311_MRMLS</t>
  </si>
  <si>
    <t>Shorewood REALTORS</t>
  </si>
  <si>
    <t>Appointment only showings prefer late morning thru early afternoon showings due to child in home and nanny. Comm split 50/50 based on bank approval. Email offer Offers@LaRoccaRealEstate.com. FYI -Title shows 2 &amp; 2 however home has 3 bedrooms. Buyer</t>
  </si>
  <si>
    <t>BIG PRICE REDUCTION BACK ON MARKET Great Short Sale Opportunity Home in move in condition and features master bedroom recently remodeled kitchen swimming pool in a great area of Lawndale. This property is steps away from shopping centers fwys parks and the beach Buyers and/or Buyer's Agents to conduct all measurements/permit investigation to their satisfaction. Seller makes no warranties regarding Property Sold in AS IS condition.</t>
  </si>
  <si>
    <t>S10065377</t>
  </si>
  <si>
    <t xml:space="preserve">4143 W 159TH </t>
  </si>
  <si>
    <t>BO JJ</t>
  </si>
  <si>
    <t>S10069449_MRMLS</t>
  </si>
  <si>
    <t>Banyon Tree</t>
  </si>
  <si>
    <t>92880-3520</t>
  </si>
  <si>
    <t>michael@mrelsegundo.com</t>
  </si>
  <si>
    <t>310-642-4608</t>
  </si>
  <si>
    <t>SWRIGHMI_MRMLS</t>
  </si>
  <si>
    <t>310-902-8216</t>
  </si>
  <si>
    <t>Michael Wright</t>
  </si>
  <si>
    <t>S6280_MRMLS</t>
  </si>
  <si>
    <t xml:space="preserve">This price has been approved. Need a new buyer.Selling agent agrees to all terms and conditions of short sale lender. ceiling fans window shutters and wall speakers not included. the fact that the sale and gross commission are subject to lender approval </t>
  </si>
  <si>
    <t>This is a HAVA Short Sale all seller documents have been submitted and approved now we just need new buyer for this Gorgeous Eastvale Home 5 Bedroom 4 Bathroom Stratham Home. Beautiful Kitchen with Granite counter tops. one Master Bedroom downstairs and one upstairs. This lot is over 10000 sq ft. See agent remarks for exclusions.</t>
  </si>
  <si>
    <t>S10069449</t>
  </si>
  <si>
    <t>7819 Banyon Tree Court</t>
  </si>
  <si>
    <t>S10073822_MRMLS</t>
  </si>
  <si>
    <t>Artesia And Ainsworth</t>
  </si>
  <si>
    <t>90504-3202</t>
  </si>
  <si>
    <t>agnes.gargiulo@century21.com</t>
  </si>
  <si>
    <t>SGARGAGN_MRMLS</t>
  </si>
  <si>
    <t>310-294-0946</t>
  </si>
  <si>
    <t>Agnes Gargiulo</t>
  </si>
  <si>
    <t>S4292_MRMLS</t>
  </si>
  <si>
    <t>C-21 Amber Realty</t>
  </si>
  <si>
    <t>Open House Sat. 3/12 @ 1 30-4 30 pm. Call L/A for an appt. at 310 294-0946. Two small hyper dogs in the premises. Sale of property is contingent on seller's finding replacement property. Please include with offers Pre-approval letter FICO scores and pr</t>
  </si>
  <si>
    <t xml:space="preserve">Beautiful spacious 4 Bedroom/2 Bath home ideal for a large family. This charming home offers a formal living room with a wood/gas burning fireplace a kitchen with a breakfast nook and a skylight for natural lighting a large and cozy family room with a wood burning fireplace a dining area in the family room a serene and enchanting backyard with a 2-level playhouse built by seller recessed lighting throughout a separate laundry area and an RV parking with a 2-car detached garage. Close to shopping freeways and beaches. ANOTHER PRICE REDUCTION. Motivated Seller. Must See </t>
  </si>
  <si>
    <t>S10073822</t>
  </si>
  <si>
    <t>3814 W 176TH Court</t>
  </si>
  <si>
    <t>S10080457_MRMLS</t>
  </si>
  <si>
    <t>90034-2505</t>
  </si>
  <si>
    <t>billruane90245@yahoo.com</t>
  </si>
  <si>
    <t>310-322-5724</t>
  </si>
  <si>
    <t>SRUANWIL_MRMLS</t>
  </si>
  <si>
    <t>310-877-2374</t>
  </si>
  <si>
    <t>Bill Ruane</t>
  </si>
  <si>
    <t>S5228_MRMLS</t>
  </si>
  <si>
    <t>RE/MAX Beach Cities-ES</t>
  </si>
  <si>
    <t>310-647-1635</t>
  </si>
  <si>
    <t>310-322-0000</t>
  </si>
  <si>
    <t>Call office 310-647-1635 for combo to lock box on the front gate. Property is being sold AS IS . Seller will not pay for any termite work to be completed. All offers are subject to approval by Sellers attorney's.</t>
  </si>
  <si>
    <t>Located in desirable neighborhood This home features a kitchen bathroom walk-in closet and living room. There is a detached laundry room with storage space and a detached 1 car garage. Zoning allows up to 2 units.</t>
  </si>
  <si>
    <t>S10080457</t>
  </si>
  <si>
    <t>3217 Fay Avenue</t>
  </si>
  <si>
    <t>S10081446_MRMLS</t>
  </si>
  <si>
    <t>Between E Palmdale Blvd. and E Avenue R off of 40th Street East</t>
  </si>
  <si>
    <t>Avenue Q12</t>
  </si>
  <si>
    <t>93550-5017</t>
  </si>
  <si>
    <t>realestatehomes@yahoo.com</t>
  </si>
  <si>
    <t>310-375-9616</t>
  </si>
  <si>
    <t>SRUSSTER_MRMLS</t>
  </si>
  <si>
    <t>310-629-8978</t>
  </si>
  <si>
    <t>Terry Russell</t>
  </si>
  <si>
    <t>S5543_MRMLS</t>
  </si>
  <si>
    <t>South Bay Brokers Inc</t>
  </si>
  <si>
    <t>310-375-0583</t>
  </si>
  <si>
    <t>Brokers must be HUD certified. Call with NAID for showing instructions. All offers submitted by electronic bid only on www.HUDhomestore.com. For more property information go to www.HUDPemco.com. If your broker is not certified with HUD please call Terry</t>
  </si>
  <si>
    <t>This is a HUD owned property and is sold as is . HUD case 197-368867. This property is FHA uninsured 203K eligible .</t>
  </si>
  <si>
    <t>http //www.visualtour.com/shownp.asp sk 16&amp;t 2265088&amp;prt 11001</t>
  </si>
  <si>
    <t>S10081446</t>
  </si>
  <si>
    <t xml:space="preserve">3822 E Avenue Q12 </t>
  </si>
  <si>
    <t>S10082707_MRMLS</t>
  </si>
  <si>
    <t>90266-6929</t>
  </si>
  <si>
    <t>MBR1</t>
  </si>
  <si>
    <t>bwgallen@msn.com</t>
  </si>
  <si>
    <t>SGALLBAR_MRMLS</t>
  </si>
  <si>
    <t>310-218-6050</t>
  </si>
  <si>
    <t>Barbara Gallen</t>
  </si>
  <si>
    <t>S9891_MRMLS</t>
  </si>
  <si>
    <t>Gallen Property Management</t>
  </si>
  <si>
    <t>310-545-9365</t>
  </si>
  <si>
    <t>PLEASE CALL AGENT FOR ANY ADDITIONAL INFORMATION REGARDING PROPERTY &amp; ACCESS</t>
  </si>
  <si>
    <t>100 X 200</t>
  </si>
  <si>
    <t>PROPERTY BEING SOLD FOR LAND VALUE - LOT IS 100 X 200 CITY STATES THE LOT CAN BE SPLIT BUYER TO VERIFY - HOUSE IS SOLD AS IS CONDITION/ TEARDOWN - NO REPAIRS</t>
  </si>
  <si>
    <t>Pennekamp</t>
  </si>
  <si>
    <t>S10082707</t>
  </si>
  <si>
    <t>117 S Meadows Avenue</t>
  </si>
  <si>
    <t>S10107711_MRMLS</t>
  </si>
  <si>
    <t>90059-1205</t>
  </si>
  <si>
    <t>mt_kayano@yahoo.com</t>
  </si>
  <si>
    <t>310-719-7355</t>
  </si>
  <si>
    <t>SKAYATER_MRMLS</t>
  </si>
  <si>
    <t>310-753-9203</t>
  </si>
  <si>
    <t>Teresa Kayano</t>
  </si>
  <si>
    <t>S5160_MRMLS</t>
  </si>
  <si>
    <t>Century One Legacy</t>
  </si>
  <si>
    <t>310-515-7355</t>
  </si>
  <si>
    <t>310-718-4544</t>
  </si>
  <si>
    <t>SHORT SALE TERMS AND COMMISSION ARE SUBJECT TO LENDER APPROVAL</t>
  </si>
  <si>
    <t xml:space="preserve">Two story home 4bedrooms 2.5baths exellent for a big family. SHORT SALE APPROVED SHORT SALE APPROVED &amp; xD &amp; xA THE PROPERTY NEEDS TO BE SOLD FOR 156 500. THE BANK WANTS TO NET 144 000 </t>
  </si>
  <si>
    <t>S10107711</t>
  </si>
  <si>
    <t>1813 E 108TH Street</t>
  </si>
  <si>
    <t>S10108338_MRMLS</t>
  </si>
  <si>
    <t>Pepper Street</t>
  </si>
  <si>
    <t>90245-2352</t>
  </si>
  <si>
    <t>SBROWKIR_MRMLS</t>
  </si>
  <si>
    <t>Kirk Brown</t>
  </si>
  <si>
    <t>114.03x205</t>
  </si>
  <si>
    <t>Development Opportunity with GREAT CURB APPEAL. THE PROPERTY IS WELL LOCATED IN THE VIBRANT neighborhood of El Segundo minutes to major freeways LAX Marina Del Rey &amp; adjacent to an abundant labor pool of BEACH CITIES AND THE PALOS VERDES PENINSULA. 115 East Walnut offers an investor the unique opportunity to build 10-14 apartment units or Townhomes. Buyer to call city or agent for details. Currently there is a 2bd 2bt house of apprx. /- 1 220sf needing some TLC.Very close to Main Street in Downtown El Segundo where a Newly constructed retail center includes Starbucks Yogerberry and restaurants within a short distance. Located in the most sought after El Segundo Business/Industrial area. Eleven of Fortune 500 Companies located in El Segundo many Corporate Offices. This market is surrounded by the robust Beach Cities residential community &amp; the primary engines of growth the Ports of Los Angeles/Long Beach and LAX. Convenient access to the 405 &amp; 105 freeways. Minutes from LAX and the Pacific Ocean.</t>
  </si>
  <si>
    <t>S10108338</t>
  </si>
  <si>
    <t>115 E Walnut Avenue</t>
  </si>
  <si>
    <t>S10109049_MRMLS</t>
  </si>
  <si>
    <t>Marine And Highland</t>
  </si>
  <si>
    <t>90266-4433</t>
  </si>
  <si>
    <t>SDANGJUD_MRMLS</t>
  </si>
  <si>
    <t>Judy D'Angelo</t>
  </si>
  <si>
    <t>kurt.allen@southbaybrokers.com</t>
  </si>
  <si>
    <t>310-546-4499</t>
  </si>
  <si>
    <t>SALLEKUR_MRMLS</t>
  </si>
  <si>
    <t>310-200-5280</t>
  </si>
  <si>
    <t>Kurt Allen</t>
  </si>
  <si>
    <t>S5267_MRMLS</t>
  </si>
  <si>
    <t>See supplement for sq. ft. calculations and two new townhomes. Front unit approx. 2 613 sq. ft. Back unit approx. 2 129 sq. ft. Shown by appointment only through Listing Agent. DO NOT DISTURB OCCUPANTS.</t>
  </si>
  <si>
    <t>310-546-7622</t>
  </si>
  <si>
    <t>The perfect property for home ownership  income production or a future building project. Front house is 2 bedrooms plus 2 baths and large den. Den opens to a private patio renting at 3300 a month. Rear apartment is two bedrooms plus bath over a two-car garage with laundry facilities renting at 1550 a month. Price includes Louie Tomaro plans for two luxury ocean view townhomes with basement elevator and all amenities. This is a full street to alley lot walking to the best locals beach the park Grandview School and to town.</t>
  </si>
  <si>
    <t>Mbi</t>
  </si>
  <si>
    <t>S10109049</t>
  </si>
  <si>
    <t>432 Marine Avenue</t>
  </si>
  <si>
    <t>S10112994_MRMLS</t>
  </si>
  <si>
    <t>W. Of Hawthorne Blvd. On Marin</t>
  </si>
  <si>
    <t>90260-1274</t>
  </si>
  <si>
    <t>c21amber@aol.com</t>
  </si>
  <si>
    <t>310-784-1387</t>
  </si>
  <si>
    <t>SMORADAN_MRMLS</t>
  </si>
  <si>
    <t>310-493-3518</t>
  </si>
  <si>
    <t>Danielle Morales</t>
  </si>
  <si>
    <t>310-326-8100</t>
  </si>
  <si>
    <t>Please contact listing agent for showing instructions.</t>
  </si>
  <si>
    <t>SA BQ EX CB H4 H5</t>
  </si>
  <si>
    <t>Great condo located in a secluded/quiet area. Very clean. Conveniently located next to freeways  local shopping. Relax in the pool or unwind in the onsite workout facilities. Well maintained complex with great amenities such as pool indoor and outdoor spa tubs sauna racquetball and basketball court gas bbq club house pool tables gym underground parking surveillance camera bike cage and more. Monthly HOA fee covers earthquake ins electricity gas hot and cold water and trash.</t>
  </si>
  <si>
    <t>S10112994</t>
  </si>
  <si>
    <t>S10116451_MRMLS</t>
  </si>
  <si>
    <t>310-496-0747</t>
  </si>
  <si>
    <t>310-546-1501</t>
  </si>
  <si>
    <t>Owners can enjoy up to 90 days of personal usage. Easy to Show/Call for Details.Listing Agents DIRECT office line is 310-546-1501Cindy's Cell 310-200-8318Bill's Cell 310-801-2982</t>
  </si>
  <si>
    <t>PKN OF BF WF EE OAC OY</t>
  </si>
  <si>
    <t>GT GP P26</t>
  </si>
  <si>
    <t>CV CL OV PA VW WW OT</t>
  </si>
  <si>
    <t xml:space="preserve">BEST PRICED Ocean FRONT Unit at the BEACH HOUSE This unit is a TRUSTEE SALE and they are motivated to sell BRING OFFERS The Beach House is located on THE STRAND &amp; is one of the only condotels condo hotel on the water in So. California. You will be steps to the beach/sand walking distance to downtown Hermosa Beach &amp; Pier Avenue where there are rows of restaurants shops entertainment &amp; more. Each unit has a sleeping area KING BED  DESK area bank of drawers night stands &amp; a closet. The bath has a separate shower and large soaking tub with a very generous size counter top/sink area. There is a LIVING ROOM w/ a FIREPLACE that offers a large sofa with a COMFORTABLE pull out QUEEN SLEEPER side chair coffee table and end table. There is also an efficiency KITCHEN that offers a bar size refrigerator microwave sink &amp; cooktop w/ 2 burners. Also 2 PLASMAS bed area &amp; living room and a CD player/receiver. There is also a PATIO w/ chairs &amp; table. The Beach House offers 96 units that are individually owned. Owners can enjoy up to 90 days of personal usage &amp; rental income when not being used by owner. The income is split 50/50 w/ the mgmt company. A GREAT OPPORTUNITY AT A GREAT PRICE </t>
  </si>
  <si>
    <t>S10116451</t>
  </si>
  <si>
    <t>Pau Hana</t>
  </si>
  <si>
    <t>S10117984_MRMLS</t>
  </si>
  <si>
    <t>Vista Campana</t>
  </si>
  <si>
    <t>78 East to El Camino north. Left on Vista Oceana right on FVsta Campana South.</t>
  </si>
  <si>
    <t>92057-8154</t>
  </si>
  <si>
    <t>Vista Campana S.</t>
  </si>
  <si>
    <t>realtorchar@sbcglobal.net</t>
  </si>
  <si>
    <t>310-347-4473</t>
  </si>
  <si>
    <t>SGLASCHA_MRMLS</t>
  </si>
  <si>
    <t>310-528-5454</t>
  </si>
  <si>
    <t>Charlene Glass</t>
  </si>
  <si>
    <t>S5747_MRMLS</t>
  </si>
  <si>
    <t>310-327-8040</t>
  </si>
  <si>
    <t>Please call for the combo code. Be prepared to give your license number. MRMLS on front gate. This is a standard sale. Seller motivated.</t>
  </si>
  <si>
    <t>310-364-1609</t>
  </si>
  <si>
    <t>Standard sale in Oceana Desirable Pau Hana Model home in Oceana is ready to move in. Enjoy your morning coffee on the large private entryway patio that features a pass through to the kitchen. Kitchen opens to the dining area Look out at the panoramic views from the bright living room featuring a wall of windows. Both bedrooms have huge closets. New carpet fresh paint new tile in the entryway kitchen and bathroom. Detached 2 car roll up garage has an automatic opener. Oceana is an active 55 community. Enjoy swimming club house golf and the many activities offered in this desirable community.</t>
  </si>
  <si>
    <t>S10117984</t>
  </si>
  <si>
    <t xml:space="preserve">3890 Vista Campana S. </t>
  </si>
  <si>
    <t>S10118446_MRMLS</t>
  </si>
  <si>
    <t>Del Amo Blvd And Cherry Ave</t>
  </si>
  <si>
    <t>Go East on Del Amo Blvd turn right onto Clair Del Ave all the way to end of street/cul-de-sac</t>
  </si>
  <si>
    <t>Clair Del</t>
  </si>
  <si>
    <t>90807-5734</t>
  </si>
  <si>
    <t>JoeChen@REMAX.NET</t>
  </si>
  <si>
    <t>310-499-5202</t>
  </si>
  <si>
    <t>SCHENJOE_MRMLS</t>
  </si>
  <si>
    <t>310-562-0310</t>
  </si>
  <si>
    <t>S4164_MRMLS</t>
  </si>
  <si>
    <t>Re/Max Execs South Bay</t>
  </si>
  <si>
    <t>310-802-2467</t>
  </si>
  <si>
    <t>Complex is at end of Clair Del Ave cul-de-sac . Unit is vacant can go direct. Supra at rail by front entrance. Listing Agent is Certified Short Sale expert. Price &amp; Commission subject to short sale lender approval. Short Sale negotiation fee 0.5 incl</t>
  </si>
  <si>
    <t>BQ GR A8 WT</t>
  </si>
  <si>
    <t>Lovely top level corner unit 2-bedroom 1 full bath with new paint and fresh carpet. Located on cul-de-sac street very nice gated community with park-like setting and plenty of greenery. Good size kitchen with lots of cabinet storage space. Spacious and bright living room leading to bedrooms with large closet spaces. 2-car detached garage shared with one neighbor some storage available. The 1 parking space is on title. Community ammenities include Pool spa recreational room and barbeque area. Near Bixby Knolls neighborhood and conveniently located near Lakewood Mall for great shopping and dining. AS-IS Sale.</t>
  </si>
  <si>
    <t>S10118446</t>
  </si>
  <si>
    <t>4700 Clair Del Avenue</t>
  </si>
  <si>
    <t>S10119672_MRMLS</t>
  </si>
  <si>
    <t>Plaza Del Amo</t>
  </si>
  <si>
    <t>90503-8972</t>
  </si>
  <si>
    <t>Windmere</t>
  </si>
  <si>
    <t>tomsudo@kasuminet.com</t>
  </si>
  <si>
    <t>SSUDOTOM_MRMLS</t>
  </si>
  <si>
    <t>310-634-8687</t>
  </si>
  <si>
    <t>Tomoaki Sudo</t>
  </si>
  <si>
    <t>S4952_MRMLS</t>
  </si>
  <si>
    <t>Kasumi Realty Inc</t>
  </si>
  <si>
    <t>Vacant. At gate press 000 the talk to gate guard to open the gate.</t>
  </si>
  <si>
    <t>SA BQ RQ EX CB GC A9 EI A8</t>
  </si>
  <si>
    <t>Spacious TOP FLOOR UNIT In Widnmere. NEW CARPET NEW KITCHEN FLOOR. Unit featured Fire place in living room high ceiling deck with some city view facing north .Windmere features a tree line community 24hr guard pool spa sauna racquetball court and great club house. 2 car parking spaces.HOA fee include basic cable earthquake insurance.</t>
  </si>
  <si>
    <t>S10119672</t>
  </si>
  <si>
    <t xml:space="preserve">2571 Plaza Del Amo </t>
  </si>
  <si>
    <t>S10119729_MRMLS</t>
  </si>
  <si>
    <t>Lacienega &amp; Centinela</t>
  </si>
  <si>
    <t>South on LaCienega cross Centinela on the right.</t>
  </si>
  <si>
    <t>90045-2066</t>
  </si>
  <si>
    <t>Westch House</t>
  </si>
  <si>
    <t>cedric.holloman@gmail.com</t>
  </si>
  <si>
    <t>866-526-5521</t>
  </si>
  <si>
    <t>SHOLLCED_MRMLS</t>
  </si>
  <si>
    <t>310-621-4862</t>
  </si>
  <si>
    <t>Cedric Holloman</t>
  </si>
  <si>
    <t>310-516-8165</t>
  </si>
  <si>
    <t>Supra keybox located on fence on north side of property. Agents please turn off lights and lock door when you exit. Thanks for showing.</t>
  </si>
  <si>
    <t>Price Reduced Standard Sale No waiting for bank approval.&amp; xD &amp; xA Westchester area condo that has had a recent exterior facelift. Centrally located near LAX the San Diego 405 Freeway Ladera Heights and North Inglewood. Walking distance to shopping and restaurants. Unit is situated on the 3rd floor of the complex with limited views of the city lights. It has new carpet and paint. The bedroom is roomy and there is a gas fireplace in he living room. There are hookups for a stackable washer and dryer so laundry can be done at home. Unit has two tandem parking spaces. There is a pool jacuzzi and rec room as well as a private storage area.</t>
  </si>
  <si>
    <t>S10119729</t>
  </si>
  <si>
    <t>7001 S La Cienega Boulevard</t>
  </si>
  <si>
    <t>A2 MO ELE</t>
  </si>
  <si>
    <t>Z24 IC</t>
  </si>
  <si>
    <t>S10120201_MRMLS</t>
  </si>
  <si>
    <t>Hacienda Rd/South Of Colima</t>
  </si>
  <si>
    <t>60 Freeway to Hacienda Blvd South</t>
  </si>
  <si>
    <t>90631-7869</t>
  </si>
  <si>
    <t>LHRA1</t>
  </si>
  <si>
    <t>BOBMAXWELL2001@YAHOO.COM</t>
  </si>
  <si>
    <t>310-518-2756</t>
  </si>
  <si>
    <t>SMAXWROB_MRMLS</t>
  </si>
  <si>
    <t>310-864-2055</t>
  </si>
  <si>
    <t>Bob Maxwell</t>
  </si>
  <si>
    <t>S4623_MRMLS</t>
  </si>
  <si>
    <t>Real Estate Merchant</t>
  </si>
  <si>
    <t>310-518-0500</t>
  </si>
  <si>
    <t>877-684-6878</t>
  </si>
  <si>
    <t xml:space="preserve">OWNER MOTIVATED PRICE REDUCED TO SELL CALL BOB AT 310 864-2055 FOR DETAILS &amp; TO SHOW PRICE REDUCED OVER 650K PLEASESUBMIT </t>
  </si>
  <si>
    <t xml:space="preserve">ANOTHER LARGE PRICE REDUCTION OVER 150 000 ON THIS SUPER CUSTOM BUILT ONE OF A KIND LA HABRA HEIGHTS SPACIOUS HOME WITH ALL THE EXTRAS A PRIVATE GATED ENTRANCE LEADS TO THIS SECLUDED BEAUTIFUL HOME FEATURES INCLUDE A MARBLED ENTRY HARDWOOD FLOORS LARGE FAMILY ROOM FORMAL DINING ROOM GRANITE KITCHEN COUNTERTOPS SECURITY &amp; INTERCOM SYSTEMS AND MUCH MORE LANDSCAPED THIS HOME HAS A GAZEBO AND DECK WITH A 3-CAR GARAGE PLEASE SEE AGENT REMARKS </t>
  </si>
  <si>
    <t>http //www.firsthometour.com/14931</t>
  </si>
  <si>
    <t>S10120201</t>
  </si>
  <si>
    <t>3910 Hacienda Road</t>
  </si>
  <si>
    <t>S10121939_MRMLS</t>
  </si>
  <si>
    <t>Kansas Lomita</t>
  </si>
  <si>
    <t>West on Grand Avenue from Sepulveda west of Kansas</t>
  </si>
  <si>
    <t>90245-4349</t>
  </si>
  <si>
    <t>Grand Tropez</t>
  </si>
  <si>
    <t>ruta@shorewood.com</t>
  </si>
  <si>
    <t>STORRRUT_MRMLS</t>
  </si>
  <si>
    <t>310-906-6000</t>
  </si>
  <si>
    <t>Ruta Levi</t>
  </si>
  <si>
    <t>S5027_MRMLS</t>
  </si>
  <si>
    <t xml:space="preserve">Go direct. To open front gate please enter code 2057 Combo lock box on front door 1-2-0. Agent related to seller.&amp; xD &amp; xA BUILDING IS FHA APPROVED </t>
  </si>
  <si>
    <t xml:space="preserve"> Check out virtual Tour Best and most private quiet location in Grand Tropez. This super 3 bedroom 2.5 bathroom townhouse with a large two car attached garage features light and bright kitchen with new elegant granite counter tops formal dinning and living rooms with beautiful hardwood floors newer paint throughout plantation shutters stainless steel appliances tiled patio gas fireplace in the living room dual sinks and granite in master bedroom. Complex features sparkling pool jacuzzi and small playground. FHA approved building. Call agent for any additional information.</t>
  </si>
  <si>
    <t>http //www.planomatic.com/mls6138</t>
  </si>
  <si>
    <t>Middle</t>
  </si>
  <si>
    <t>S10121939</t>
  </si>
  <si>
    <t>1349 E Grand Avenue</t>
  </si>
  <si>
    <t>K1 ELE</t>
  </si>
  <si>
    <t>S10122346_MRMLS</t>
  </si>
  <si>
    <t>Gaviota And Playa Azul</t>
  </si>
  <si>
    <t>AVU</t>
  </si>
  <si>
    <t>realty@catalinaisp.com</t>
  </si>
  <si>
    <t>310-510-1981</t>
  </si>
  <si>
    <t>SBSCHREAR_MRMLS</t>
  </si>
  <si>
    <t>310-510-1811</t>
  </si>
  <si>
    <t>Earl Schrader</t>
  </si>
  <si>
    <t>S6693_MRMLS</t>
  </si>
  <si>
    <t>Catalina Realtors</t>
  </si>
  <si>
    <t>Land is not included but available for purchase approximately 45 000 closing costs. HOA dues 2 listed above are for land payment.</t>
  </si>
  <si>
    <t>CATALINA ISLAND PREMIERE HAMILTON COVE VILLA 40 PLAYA AZUL 2 bedroom 2 bath 1 829 sq.ft. INTERIOR FEATURES African Cherry wood Flooring Custom Marble Counter tops Meticulous Master Bedroom and Bath Custom wall mounted entertainment home theater systems Sold fully furnished including golf cart Newer appliances including washer and dryer Large modern kitchen with walk-in pantry Immaculate and Turnkey never used as a vacation rental Ocean View Custom Screen Doors Radiant Heat Electric Kitchen Formal dining area Plenty of storage and cabinet space HAMILTON COVE AMMENITIES 24 hour Guard Gated Security Swimming Pool &amp; Spa Weight/workout gym Clubhouse Mooring Use 18 Hole Putting Course 2 Llighted Tennis Courts Beach Volleyball BBQ Picnic Tables Golf Cart Parking English Lawn Croquet Small Boat Storage Area Dock</t>
  </si>
  <si>
    <t>Avalon School</t>
  </si>
  <si>
    <t>Avalon High</t>
  </si>
  <si>
    <t>S10122346</t>
  </si>
  <si>
    <t xml:space="preserve">40 Playa Azul </t>
  </si>
  <si>
    <t>S10122997_MRMLS</t>
  </si>
  <si>
    <t>Rich Lane</t>
  </si>
  <si>
    <t>90732-3005</t>
  </si>
  <si>
    <t>Mirales Canyon</t>
  </si>
  <si>
    <t>Tony@TonyMasciotti.com</t>
  </si>
  <si>
    <t>866-585-3412</t>
  </si>
  <si>
    <t>SMASCTON_MRMLS</t>
  </si>
  <si>
    <t>310-901-3600</t>
  </si>
  <si>
    <t>Tony Masciotti</t>
  </si>
  <si>
    <t>S6669_MRMLS</t>
  </si>
  <si>
    <t>BUYER BACK OUT SHORT SALE APPROVED CASH OFFERS ONLY Go Direct. Sale subject to lender approval of sale and commission. Please provide proof of funds. Email offer to offers@tonymasciotti.com</t>
  </si>
  <si>
    <t>EX CB A9</t>
  </si>
  <si>
    <t xml:space="preserve">SHORT SALE APPROVED SUBMIT YOUR OFFER AND CLOSE IN 30DAYS Location Location Location Less than 2 miles to the beach. What a value for a Spacious One bedroom unit with lots of upgrades. Beautiful Hardwood Floors in the Living room dining and Kitchen. Carpet in the bedroom. Ceramic tile in the bathroom. Newer cabinets with granite counter tops. The Bathroom has been completely redone. This gated community has a 24hr guard is pet friendly with lots of amenities including Pools Spa Gym Rec. Room and more All terms and conditions are subject to lender approval. Property is Sold As Is </t>
  </si>
  <si>
    <t>S10122997</t>
  </si>
  <si>
    <t>314 S Miraleste Drive</t>
  </si>
  <si>
    <t>S10129295_MRMLS</t>
  </si>
  <si>
    <t>La Mirada Blvd And Costa Mesa</t>
  </si>
  <si>
    <t>90638-5088</t>
  </si>
  <si>
    <t>JJ101</t>
  </si>
  <si>
    <t xml:space="preserve">Jj101 </t>
  </si>
  <si>
    <t>lmpud</t>
  </si>
  <si>
    <t>BANK APPROVED at 157 000.00. Lock box is on Ocaso Avenue placed on the gate. Property on the north end. This is a Short Sale. The Sale and gross commission are subject to the Lenders approval and the method by which the compensation offered through the M</t>
  </si>
  <si>
    <t>SA TC EX CB GC A9</t>
  </si>
  <si>
    <t>BANK APPROVED PRICE Fantastic Condo This 2 bedroom and 2 bath property has been upgraded. New paint through out the entire condo the walls are all textured Hardwood floors downstairs  New baseboards/trim around doors downstairs  Mirrored closets in bedroom New ceiling fans in the dining room Both bathrooms completely remodeled New front door and security door. There is central air and heating throughout with property. Amenities of the property are the following Two pools one Jacuzzi a nice weight room/sauna club house two tennis courts and a outside volleyball court. For your security the association provides security guards patrolling the area as well as security gates for vehicles and pedestrians. A Popular amusement park is 10 mins away and it's near a water park as well. Less than 10 mins away from the freeway. Minutes away from shopping centers schools parks and restaurants. There are Laundry hook-ups inside the condo plus a community coin-op Laundry Room. Property is in a great location and the complex is quiet.</t>
  </si>
  <si>
    <t>S10129295</t>
  </si>
  <si>
    <t>15317 Santa Gertrudes Avenue</t>
  </si>
  <si>
    <t>DT SW LZ X48</t>
  </si>
  <si>
    <t>LR GST GB WN</t>
  </si>
  <si>
    <t>S11003137_MRMLS</t>
  </si>
  <si>
    <t>Sepulveda/Palos Verdes Blvd</t>
  </si>
  <si>
    <t>Gaycrest</t>
  </si>
  <si>
    <t>90505-3327</t>
  </si>
  <si>
    <t>Please call 310-647-1635 between 9 00am-5 00pm with 24 hours notice to schedule appointment. Submit all offers with a pre-qualification letter that includes FICO scores and proof of funds.510 sq ft guest house/mother in-law quarters is not permitted as a</t>
  </si>
  <si>
    <t>P05 DR 1L GA</t>
  </si>
  <si>
    <t xml:space="preserve">No detail missed This gorgeous 3 bed 2 bath home has beautiful hardwood flooring throughout. Cozy fireplace over brick hearth in living room. Beautiful granite counter tops in kitchen accented by custom hand painted tiles with under cupboard lighting. BBQ area with underground gas line new electrical throughout home as well as exterior of home. 2 car garage and working space with dedicated circuits full copper plumbing new sewer lines fully landscaped and designed exterior lighting. 510 sq ft back house included in square footage with kitchenette and fireplace. Enjoy the spacious backyard with inviting treehouse. RV parking with hook ups mountain/city view and much more </t>
  </si>
  <si>
    <t>S11003137</t>
  </si>
  <si>
    <t>22615 Gaycrest Avenue</t>
  </si>
  <si>
    <t>S11007471_MRMLS</t>
  </si>
  <si>
    <t>21st &amp; Ocean</t>
  </si>
  <si>
    <t>hevdog@gmail.com</t>
  </si>
  <si>
    <t>SHEAVSTE_MRMLS</t>
  </si>
  <si>
    <t>310-415-4322</t>
  </si>
  <si>
    <t>Steven Heavrin</t>
  </si>
  <si>
    <t>310-546-3311</t>
  </si>
  <si>
    <t>All showings thru listing agent appt only. Call Steve Heavrin on cell for further information. This property and 2016 The Strand are to be sold together. No exceptions. This is a rare opportunity for your client to develop a one of a kind home with this</t>
  </si>
  <si>
    <t>310-546-7561</t>
  </si>
  <si>
    <t>IV CL OV PA VQ WW</t>
  </si>
  <si>
    <t>THE PROPERTY AT 2016 THE STRAND MANHATTAN BEACH IS INCLUDED IN THE SALES PRICE. Double Corner Strand Lot These two side by side Strand properties present a tremendous opportunity for developing a truly special landmark Manhattan Beach home There is approximately sixty six feet of Strand frontage upon the combining of these two properties. This corner location offers sweeping white water views of the Pacific Ocean that include the MB Pier Catalina Palos Verdes Malibu the Santa Monica Mountains and beyond Blue Ocean mornings Incredible Sunsets Sweet Pacific breezes and the active Beach lifestyle can be yours to enjoy for a lifetime from this wonderful Oceanfront location.Enjoy a leisurely stroll into Downtown Manhattan Beach or just relax on the Beach but know that once you stand on the upper deck looking out toward the Ocean you will appreciate with all your senses what a rare opportunity this truly is Buyer is informed to verify actual lot dimensions and all existing building codes with the city of Manhattan Beach for future development of these side by side properties. These two properties are not offered for sale individually.</t>
  </si>
  <si>
    <t>http //www.imagemaker360.com/IDX110345</t>
  </si>
  <si>
    <t>Mbmi</t>
  </si>
  <si>
    <t>S11007471</t>
  </si>
  <si>
    <t xml:space="preserve">2020 The Strand </t>
  </si>
  <si>
    <t>RL Z17 FC SD</t>
  </si>
  <si>
    <t>S11012065_MRMLS</t>
  </si>
  <si>
    <t>Spencer St.</t>
  </si>
  <si>
    <t>90277-3228</t>
  </si>
  <si>
    <t>DeborahZito@yahoo.com</t>
  </si>
  <si>
    <t>310-465-0808</t>
  </si>
  <si>
    <t>SZITDEBO_MRMLS</t>
  </si>
  <si>
    <t>310-710-0841</t>
  </si>
  <si>
    <t>Deborah Zito</t>
  </si>
  <si>
    <t>S9569_MRMLS</t>
  </si>
  <si>
    <t>Malaga Real Estate</t>
  </si>
  <si>
    <t>DO NOT DISTURB OCCUPANTS. Beware of dogs. No lockbox. Sold in as is condition. Seller will not do any repairs or termite. Motivated. Contact List Agent for details Debbie 310-710-0841</t>
  </si>
  <si>
    <t>310-465-0800</t>
  </si>
  <si>
    <t>More than meets the eye...Impressive over sized corner lot with circular drive in just the right location. The interior will take your breath away. Walk to beach. Open floorplan-perfect for entertaining. Great family home with lots of room to expand. Bamboo floors granite counters new heating system walk in spa tub in master suite upgraded electrical and copper plumbing. Home updated about 2 years ago.</t>
  </si>
  <si>
    <t>S11012065</t>
  </si>
  <si>
    <t>300 N Prospect Avenue</t>
  </si>
  <si>
    <t>S11012974_MRMLS</t>
  </si>
  <si>
    <t>Country Club Drive &amp; Cabrill0</t>
  </si>
  <si>
    <t>Fairview Terrace</t>
  </si>
  <si>
    <t>This property is currently leased. The lease expires on May 15th 2012. The owner Kasey Sherrill is a licensed real estate agent working at Catalina Realtors.</t>
  </si>
  <si>
    <t>CATALINA ISLAND Fairview Terrace is a condominium complex sought after by locals for its quiet secluded location. Unit 29 is a 2-story 2 bedroom 2 1/2 bath condo that features a garage spiral stairs large living room with stone fireplace newer appliances exterior deck ample storage space freshly painted newer carpet. Association amenities include pool tennis court clubhouse spa.</t>
  </si>
  <si>
    <t>S11012974</t>
  </si>
  <si>
    <t>29 Cabrillo Drive</t>
  </si>
  <si>
    <t>DW RF K1 A2 MO RA BIN GA</t>
  </si>
  <si>
    <t>S11013277_MRMLS</t>
  </si>
  <si>
    <t>31ST And Alma</t>
  </si>
  <si>
    <t>CORNER OF 31ST AND ALMA</t>
  </si>
  <si>
    <t>90266-3932</t>
  </si>
  <si>
    <t>X67407_MRMLS</t>
  </si>
  <si>
    <t>lindakanner@gmail.com</t>
  </si>
  <si>
    <t>310-371-7118</t>
  </si>
  <si>
    <t>SMOODLIN_MRMLS</t>
  </si>
  <si>
    <t>Linda Joy Kanner</t>
  </si>
  <si>
    <t>S9478_MRMLS</t>
  </si>
  <si>
    <t>24 hour notice please...LOCK BOX ON FRONT STAIR RAILING.</t>
  </si>
  <si>
    <t xml:space="preserve">This Ocean View Home has 3 bedrooms with large walk-in closets and 3 1/2 bathrooms. The Beautiful features include dark walnut flooring two travertine fireplaces Anderson windows and doors custom arched entry designer light fixtures gourmet kitchen with large center island top-of-the-line granite and stainless appliances custom paint and surround sound. Fabulous Corner location this Townhome really feels like a singe family.... Bring your fussiest Buyers Leased thru June 15. do not disturb tenants showings with 24 hour notice only </t>
  </si>
  <si>
    <t>http //www.imagemaker360.com/IDX86905</t>
  </si>
  <si>
    <t>S11013277</t>
  </si>
  <si>
    <t>3101 Alma Avenue</t>
  </si>
  <si>
    <t>S11020333_MRMLS</t>
  </si>
  <si>
    <t>Rushville And La Jolla Blvd</t>
  </si>
  <si>
    <t>Rushville</t>
  </si>
  <si>
    <t>92037-5441</t>
  </si>
  <si>
    <t>tony@tonymartinezrealestate.com</t>
  </si>
  <si>
    <t>310-545-6340</t>
  </si>
  <si>
    <t>SMARTANT_MRMLS</t>
  </si>
  <si>
    <t>310-545-6336</t>
  </si>
  <si>
    <t>Anthony Martinez</t>
  </si>
  <si>
    <t>S6844_MRMLS</t>
  </si>
  <si>
    <t>This is a short sale. All final terms/conditions subject to seller/lender approval. NO SHOWINGS. SUBJECT TO INSPECTION. According to seller there are issues with the foundation. Seller will provide report buyer to verify all information.Do not open the g</t>
  </si>
  <si>
    <t xml:space="preserve">Wow What an opportunity to live in La Jolla at this price. This lovely traditional craftsman home is only a couple of blocks from the beach. Home is in good condition on the inside. Tax roll says 2 bedroom but actually 3 with over 1200 sqft of living space. Hardwood floors throughout with a fireplace in living room. Great for moving in or an investment property </t>
  </si>
  <si>
    <t>S11020333</t>
  </si>
  <si>
    <t>633 Rushville Street</t>
  </si>
  <si>
    <t>Z24 NQ B1 SD HA</t>
  </si>
  <si>
    <t>S11022150_MRMLS</t>
  </si>
  <si>
    <t>Western &amp; Avenida Aprenda</t>
  </si>
  <si>
    <t>Avenida Aprenda</t>
  </si>
  <si>
    <t>90275-1215</t>
  </si>
  <si>
    <t>lcottone@remaxpv.com</t>
  </si>
  <si>
    <t>SCOTTLIN_MRMLS</t>
  </si>
  <si>
    <t>310-781-0781</t>
  </si>
  <si>
    <t>Linda Cottone</t>
  </si>
  <si>
    <t>310-371-0781</t>
  </si>
  <si>
    <t>Elder Care Facility. List Price includes the Business. Please do not disturb occupants. Please call listing agent for showing appointment. Appointment Only &amp; Listing Agent must accompany. No Lock Box No Supra and no Sign on the property. Buyer must have</t>
  </si>
  <si>
    <t>Elder Care Home Facility. Elder Care Business being sold with the residential property. List Price includes the business. Beautiful decor comfortable living Six bed capacity. This Elder Care Facility Business currently offers elder residents experienced staff furnishings equipment sun room addition patio manicured and maintained landscaping with view. In order to obtain the business you must have a Certified Administrator or be one and you must obtain a Facility License for the site. Current Facility License is not transferrable. City of Rancho Palos Verdes does not require a business license for 6 bed capacity. Buyer to verify all information.</t>
  </si>
  <si>
    <t>S11022150</t>
  </si>
  <si>
    <t xml:space="preserve">1943 Avenida Aprenda </t>
  </si>
  <si>
    <t>S11023486_MRMLS</t>
  </si>
  <si>
    <t>220th And Figueroa</t>
  </si>
  <si>
    <t>90745-2864</t>
  </si>
  <si>
    <t>Carm25u&amp;D</t>
  </si>
  <si>
    <t>suzannEXITrealty@yahoo.com</t>
  </si>
  <si>
    <t>310-782-3941</t>
  </si>
  <si>
    <t>SCROUSUZ_MRMLS</t>
  </si>
  <si>
    <t>310-710-1159</t>
  </si>
  <si>
    <t>Suzanne Croucier</t>
  </si>
  <si>
    <t>S9033_MRMLS</t>
  </si>
  <si>
    <t>Exit Realty Experts</t>
  </si>
  <si>
    <t>310-782-3940</t>
  </si>
  <si>
    <t>Short Sale. All commissions and transactions are subject to approval of the lien holder. Any reduction in commission to be shared equally 50/50 between listing and selling offices. Please send offer with proof of funds and approval. No Showings at this</t>
  </si>
  <si>
    <t>SC P05 GT GA</t>
  </si>
  <si>
    <t>D33 D20 D06 D08 D31</t>
  </si>
  <si>
    <t>This is a short sale. Great Neighborhood. Nice and quiet area of Carson. Secured gated entrance. Spacious living area. Overlooking the pool playground and clubhouse. Close to everything. Garage under unit with direct entry.</t>
  </si>
  <si>
    <t>S11023486</t>
  </si>
  <si>
    <t>401 W 220TH Street</t>
  </si>
  <si>
    <t>S11027611_MRMLS</t>
  </si>
  <si>
    <t>Rosecrans &amp; Normandie</t>
  </si>
  <si>
    <t>90247-6002</t>
  </si>
  <si>
    <t>ALEXS@REMAX.NET</t>
  </si>
  <si>
    <t>800-594-3035</t>
  </si>
  <si>
    <t>SSEDIALE_MRMLS</t>
  </si>
  <si>
    <t>310-944-5894</t>
  </si>
  <si>
    <t>Alex Sedique</t>
  </si>
  <si>
    <t>S9661_MRMLS</t>
  </si>
  <si>
    <t>RE/MAX Star Realty</t>
  </si>
  <si>
    <t>310-928-3001</t>
  </si>
  <si>
    <t xml:space="preserve"> font color red PREVIOUSLY APPROVED SHORT SALE - BUYER PROBLEM WITH MORTGAGE /font color CASH OFFER ONLY DUE TO DILINQUENCY WTIH HOA Call 424.757.8497 Jonathan Harris for questions BLINK Email highest and best offer. /BLINK alexs@remax.net or</t>
  </si>
  <si>
    <t xml:space="preserve">Nice townhome in a gated community in South Gardena. Lots of light multi-level townhome with 3 bedrooms upstairs master suite has full bath and sliding glass door to balcony. Tile and laminate floors multiple balconies with bonus room down for use as office or studio. Huge 2 car garage with storage. Easy access to 405 or 110 to Long Beach. You will appreciate the nice layout and value for this condo compared to others in the area. Best priced 3 bedroom condo in South Gardena </t>
  </si>
  <si>
    <t>S11027611</t>
  </si>
  <si>
    <t>1507 W 146TH Street</t>
  </si>
  <si>
    <t>S11032406_MRMLS</t>
  </si>
  <si>
    <t>E. Realty St. And Fries</t>
  </si>
  <si>
    <t>Fries</t>
  </si>
  <si>
    <t>90745-5951</t>
  </si>
  <si>
    <t>lara.boyko@gmail.com</t>
  </si>
  <si>
    <t>310-374-3078</t>
  </si>
  <si>
    <t>SBOYKLAR_MRMLS</t>
  </si>
  <si>
    <t>310-920-5675</t>
  </si>
  <si>
    <t>Lara Boyko</t>
  </si>
  <si>
    <t>S1283370_MRMLS</t>
  </si>
  <si>
    <t>Skyline Realty Group</t>
  </si>
  <si>
    <t>Current price is what the lender wants Lockbox is on front door. GO DIRECT This is a short sale. The sale and gross commission are subject to lender approval and the amount or method by which the compensation offered through the MLS will be reduced if t</t>
  </si>
  <si>
    <t>S11032406</t>
  </si>
  <si>
    <t>152S306200017001</t>
  </si>
  <si>
    <t>24209 Fries Avenue</t>
  </si>
  <si>
    <t>S11034393_MRMLS</t>
  </si>
  <si>
    <t>SBHERNYAZ_MRMLS</t>
  </si>
  <si>
    <t>Yazmin Hernandez</t>
  </si>
  <si>
    <t>angelicarmx@aol.com</t>
  </si>
  <si>
    <t>310-952-1195</t>
  </si>
  <si>
    <t>SSUARANG_MRMLS</t>
  </si>
  <si>
    <t>310-261-7700</t>
  </si>
  <si>
    <t>Angelica Suarez</t>
  </si>
  <si>
    <t>310-802-2444</t>
  </si>
  <si>
    <t xml:space="preserve">FOR ADDITIONAL INFORMATION CONTACT CO- LISTING AGENT YAZMIN HERNANDEZ 323 899-4644. PLEASE NOTE SHORT SALE HAS BEEN APPROVED FOR 318 000. PLEASE SUBMIT YOUR OFFERS PROPERTY IS VACANT COMBO F-I-D. SUBJECT TO CANCELLATIONS OF PREVIOUS ESCROW </t>
  </si>
  <si>
    <t>Spacious 6 bedrooms 3 baths newer construction built in 2008. The house feature Custom made cabinets granite counter tops tile through out kitchen dining room and bathrooms mirror closets.</t>
  </si>
  <si>
    <t>S11034393</t>
  </si>
  <si>
    <t>1538 E Sandison Street</t>
  </si>
  <si>
    <t>S11037733_MRMLS</t>
  </si>
  <si>
    <t>Westmont &amp; Mt Shasta</t>
  </si>
  <si>
    <t>90732-1379</t>
  </si>
  <si>
    <t>SoldbyMaryPaul@aol.com</t>
  </si>
  <si>
    <t>310-534-0325</t>
  </si>
  <si>
    <t>SBPAULMAR_MRMLS</t>
  </si>
  <si>
    <t>310-897-1113</t>
  </si>
  <si>
    <t>Mary Paul</t>
  </si>
  <si>
    <t>Agents DO NOT DISTURB SELLERS. Please call Mary Paul 310-897-1113 for showing Instructions</t>
  </si>
  <si>
    <t>This townhome feels like home featuring 3 bedrooms 3 baths nice living room family room big kitchen with a large pantry breakfast counter wet bar private patio and a private jacuzzi New heater and airconditioning installed approx Oct 2010 two car garage association sparkling clean pool sauna club house tennis courts. The Gardens truly are a popular desirable area with plush landscaping. One of the nicest things about this home you have access to the front door from the street oppose to accessing your front door from a walk way like some of the townhomes. Its direct access from the curb It just feels like Home Please read remarks.</t>
  </si>
  <si>
    <t>San Pedro High</t>
  </si>
  <si>
    <t>S11037733</t>
  </si>
  <si>
    <t>1306 Dalmatia Drive</t>
  </si>
  <si>
    <t>EF DW RF K1 A2 RA ST SV BIN GA K3 SC</t>
  </si>
  <si>
    <t>FF G22</t>
  </si>
  <si>
    <t>S11040613_MRMLS</t>
  </si>
  <si>
    <t>Pch &amp; Figueroa</t>
  </si>
  <si>
    <t>90744-2324</t>
  </si>
  <si>
    <t>This is a very nice manufactured home that has been upgraded and landscaped extensively. It is located in a nice family park that is very desirable. Please give me a call to arrange a viewing. Tim king @ 310-5401 960</t>
  </si>
  <si>
    <t>This is a wonderful two-bedroom two-bath manufactured home in a great park in Wilmington. The home is located on a large and a covered carport with parking for two cars. There is a large custom-built outside storage shed. Interior living room and kitchen across the front of the home with vaulted ceilings skylights and a very open floor plan. The master bedroom is large with its own full bathroom. The home is located in the private manufactured housing community.</t>
  </si>
  <si>
    <t>S11040613</t>
  </si>
  <si>
    <t xml:space="preserve">1000 Figueroa </t>
  </si>
  <si>
    <t>DW RF A2 TC MO RA SV BIN</t>
  </si>
  <si>
    <t>LR MB ME WN</t>
  </si>
  <si>
    <t>S11042044_MRMLS</t>
  </si>
  <si>
    <t>Amber Lantern &amp; Santa Clara</t>
  </si>
  <si>
    <t>PCH TO AMBER LANTERN WEST PAST DEL PRADO TO CORNER OF AMBER LANTERN AND SANTA CLARA</t>
  </si>
  <si>
    <t>Amber Lantern</t>
  </si>
  <si>
    <t>92629-3011</t>
  </si>
  <si>
    <t>AgentValerie@gmail.com</t>
  </si>
  <si>
    <t>310-694-8076</t>
  </si>
  <si>
    <t>SMCDOVAL_MRMLS</t>
  </si>
  <si>
    <t>310-621-7847</t>
  </si>
  <si>
    <t>Valerie McDonald</t>
  </si>
  <si>
    <t>310-546-2950</t>
  </si>
  <si>
    <t xml:space="preserve"> SHORT SALE PROPERTY SOLD IN AS IS CONDITION &amp; WITH TENANT. ALL PICS TAKEN PRIOR TO TENANT OCCUPANCY PROPERTY NOW IN NEED OF MUCH TLC NO REPAIRS WILL BE DONE. ALL FEES/COMMISSIONS/TERMS TO BE SUBJECT TO LENDERS APPROVAL - SUBJECT TO</t>
  </si>
  <si>
    <t>D61 D33 D10</t>
  </si>
  <si>
    <t xml:space="preserve"> AMAZING LOCATION 4 properties to Dana Bluffs - Cul De Sac location FIXER Ocean View property in Lantern Village WEST of Del Prado/PCH and steps to Dana Bluffs. Exceptional property 3 levels 5 bdrms 5 full baths 3 fireplaces 2 kitchens Great-room Living and dining area with vaulted ceilings. Skylights throughout fireplace and terrific for entertaining. Light and bright enjoy living with ocean breezes all around. Enclosed Sunroof with spa on 2nd level also. 3 car garage with additional driveway parking. Front lawn and covered patio area for enjoying warm nights and side courtyard for bed and breakfast morning feel. French doors to all levels. Minimum two entries to property for guests. TERRIFIC PRICE </t>
  </si>
  <si>
    <t>S11042044</t>
  </si>
  <si>
    <t>34301 Amber Lantern Street</t>
  </si>
  <si>
    <t>S11044832_MRMLS</t>
  </si>
  <si>
    <t>Via Lorado</t>
  </si>
  <si>
    <t>Via Victoria</t>
  </si>
  <si>
    <t>90275-4435</t>
  </si>
  <si>
    <t>raju@shorewood.com</t>
  </si>
  <si>
    <t>310-798-3122</t>
  </si>
  <si>
    <t>SCHHARA1_MRMLS</t>
  </si>
  <si>
    <t>310-493-9533</t>
  </si>
  <si>
    <t>RAJU CHHABRIA</t>
  </si>
  <si>
    <t>S6110_MRMLS</t>
  </si>
  <si>
    <t>Shorewood Realtors INC</t>
  </si>
  <si>
    <t xml:space="preserve">PRE CONSTRUCTION OFFERING - Villa Prato - Lot 9 of 13 new custom homes featuring panoramic and unobstructable ocean views. Home will feature 5 bedooms 4 1/2 bathrooms with approximately 4 400 square feet of living space on a 9 311 sq. ft. lot. Will include all of the finest appointments throughout including distressed walnut &amp; travertine floors w/mosaic designs . Expected completion date is Spring 2012. One of the very last lots of 13 to be built in the development Do not miss this opportunity </t>
  </si>
  <si>
    <t>Pt. Vicente</t>
  </si>
  <si>
    <t>Pv / Peninsula</t>
  </si>
  <si>
    <t>Pvis</t>
  </si>
  <si>
    <t>S11044832</t>
  </si>
  <si>
    <t xml:space="preserve">30039 Via Victoria </t>
  </si>
  <si>
    <t>S11049223_MRMLS</t>
  </si>
  <si>
    <t>168th Normandie Ave</t>
  </si>
  <si>
    <t>90247-5568</t>
  </si>
  <si>
    <t>168TH</t>
  </si>
  <si>
    <t>joannacho.kw@gmail.com</t>
  </si>
  <si>
    <t>SCHOJOAN_MRMLS</t>
  </si>
  <si>
    <t>310-780-2159</t>
  </si>
  <si>
    <t>Joanna Cho</t>
  </si>
  <si>
    <t>S5606_MRMLS</t>
  </si>
  <si>
    <t>CALL LISTING AGENT...THIS IS A SHORT SALE. SUBJECT TO LENDER APPROVAL OF PURCHASE PRICE TERMS OF SALE AND AGENT COMMISSIONS TO BE SPLIT 50/50 . PLEASE TURN OFF LIGHTS LOCK ALL DOORS AND LEAVE A BUSINESS CARD. THANK YOU</t>
  </si>
  <si>
    <t>TWO LARGE MASTER SUITES LARGE WALK-IN CLOSET FIREPLACE INTERCOM CATHEDRAL CEILINGS BALCONIES 2 CAR ATTACHED GARAGE W/DIRECT ACCESS ITALIAN CERAMIC TILES BRIGHT &amp; AIRY</t>
  </si>
  <si>
    <t>S11049223</t>
  </si>
  <si>
    <t>R2122317605200000900</t>
  </si>
  <si>
    <t>1229 W 168TH Street</t>
  </si>
  <si>
    <t>GN SA BO GY LR SY</t>
  </si>
  <si>
    <t>S11056783_MRMLS</t>
  </si>
  <si>
    <t>Torrance Bl &amp; Prospect</t>
  </si>
  <si>
    <t xml:space="preserve">Prospect S of Torrance Bl. West on Opal North on Maria Cul De Sac </t>
  </si>
  <si>
    <t>90277-3540</t>
  </si>
  <si>
    <t>jonathancoleman1@aol.com</t>
  </si>
  <si>
    <t>310-376-0783</t>
  </si>
  <si>
    <t>SCOLEJON_MRMLS</t>
  </si>
  <si>
    <t>310-991-0929</t>
  </si>
  <si>
    <t>Jonathan Coleman</t>
  </si>
  <si>
    <t>S5243_MRMLS</t>
  </si>
  <si>
    <t>Real Estate West</t>
  </si>
  <si>
    <t>310-546-3441</t>
  </si>
  <si>
    <t>310-960-0649</t>
  </si>
  <si>
    <t>CALL AGENT FOR ACCESS &amp; INFO - DO NOT DISTURB - tax rolls show smaller sq.ft. than actual - buyer to verifyTenants currently in property have given notice. Call L.A. Jon Coleman 310 991-0929 for more info.No Sign or Lockbox</t>
  </si>
  <si>
    <t>SEE AGENT REMARKS REGARDING SHOWING AND OTHER INFO Huge 10 000 sq. ft. lot with approx. 115 ft. frontage on a cul-de-sac. Great property that feels like a Rolling Hills property w/ a circular driveway lush landscaping &amp; trees front &amp; rear yards deck and another play yard area - do not use or climb on play equipment. Hardwood floors dining room family room 2 masters separate laundry room at back of the house. Sliders out to rear yard areas open onto the outside area with lots of trees. Tall block wall around property. This is a special property with lots of possibilities.</t>
  </si>
  <si>
    <t>S11056783</t>
  </si>
  <si>
    <t>300 S Maria Avenue</t>
  </si>
  <si>
    <t>S11058724_MRMLS</t>
  </si>
  <si>
    <t>North/West corner of Mannhing and Wilshire</t>
  </si>
  <si>
    <t>90024-4480</t>
  </si>
  <si>
    <t>Appointment only with 24 hours notice. Please call 310-379-2167 to schedule an appointment. Seller reserves the right to accept or reject any offer subject to seller's upleg proerty purchase already identified . Seller is conducting a 1031 exchange and</t>
  </si>
  <si>
    <t>CV MT OV PA</t>
  </si>
  <si>
    <t>SA EX H8 GC A9 KY H5 H7</t>
  </si>
  <si>
    <t>Luxury lifestyle at the Crown Towers. Great second to penthouse location with west facing and gorgeous panoramic views to ocean from patio and master bedroom. Building has 24 valet and security a pool gym and sauna. Close distance to the village shops theatres and restaurants.</t>
  </si>
  <si>
    <t>S11058724</t>
  </si>
  <si>
    <t>S11058839_MRMLS</t>
  </si>
  <si>
    <t>Agnes And 29th</t>
  </si>
  <si>
    <t>90266-2362</t>
  </si>
  <si>
    <t>29TH Double Lot</t>
  </si>
  <si>
    <t>RobertWoodie@verizon.net</t>
  </si>
  <si>
    <t>310-376-6544</t>
  </si>
  <si>
    <t>SWOOROBE_MRMLS</t>
  </si>
  <si>
    <t>310-292-9937</t>
  </si>
  <si>
    <t>Robert Woodie</t>
  </si>
  <si>
    <t>S1105_MRMLS</t>
  </si>
  <si>
    <t>Beach Realty</t>
  </si>
  <si>
    <t>310-376-0809</t>
  </si>
  <si>
    <t>Front door needs a little muscle due to old-school weather stripping. Broker's open Friday 12-2 May 13 public open 2-5PM Sat and Sun May 14-15th. Agent is related to sellers.</t>
  </si>
  <si>
    <t xml:space="preserve">Your opportunity at last You've waited over 55 years for this one. It could be a long time for before another double corner lot A tree section location becomes available again Located on the high point of two non-cut-through streets the options for this property are many. The current home is a cozy 2024 square feet custom ranch style built in 1936 and remodeled in 1947. It features 4 bedrooms and 3 baths one a full bath and the other two three-quarter baths. It boasts two fireplaces a detached two car garage and custom woodwork throughout. The city of Manhattan Beach says that two separate homes can be built on the lots if the current structure is removed. Any prospective buyers are advised to verify this. Each lot is approximately 40 x 104.75 feet. The home just received a new roof paint and other cosmetic upgrades making it the perfect temporary home or rental while you plan your masterpiece. The sellers might consider financing half the purchase price for up to 5 years at a 6 interest rate. Here is your opportunity to be only the third owner of this truly special tree section home </t>
  </si>
  <si>
    <t>S11058839</t>
  </si>
  <si>
    <t>743 29TH Double Lot Street</t>
  </si>
  <si>
    <t>S11062450_MRMLS</t>
  </si>
  <si>
    <t>SBOYKJOH_MRMLS</t>
  </si>
  <si>
    <t>John Michael Boyko</t>
  </si>
  <si>
    <t>S6668_MRMLS</t>
  </si>
  <si>
    <t>Oakwood Realty</t>
  </si>
  <si>
    <t>This is a short sale. LISTED PRICE IS WHAT THE BANK WANTS. Nothing less Email listing agent for details on what the bank will and will not pay for. The complex IS NOT FHA APPROVED The sale and gross commission are subject to lender approval and the a</t>
  </si>
  <si>
    <t>Cute condo in a great location in Bellflower.</t>
  </si>
  <si>
    <t>S11062450</t>
  </si>
  <si>
    <t>S11064430_MRMLS</t>
  </si>
  <si>
    <t>SOUTH OFF PCH RIGHT ON FRAMPTON</t>
  </si>
  <si>
    <t>90710-3444</t>
  </si>
  <si>
    <t>POWLEYRLTY@AOL.com</t>
  </si>
  <si>
    <t>310-257-0886</t>
  </si>
  <si>
    <t>SPOWLDER_MRMLS</t>
  </si>
  <si>
    <t>310-940-6941</t>
  </si>
  <si>
    <t>Derinda Powley</t>
  </si>
  <si>
    <t>S4090_MRMLS</t>
  </si>
  <si>
    <t>Powley Properties Inc.</t>
  </si>
  <si>
    <t>310-257-0888</t>
  </si>
  <si>
    <t>PLEASE NOTE UNIT IS OCCUPIED WITH TENANTS WE NEED TO HAVE NO LESS THAN 24 HOURS TO SET UP APPOINTMENT WITH TENANTS CALL L/A TO SET UP NO EXCEPTIONS MUST HAVE NO LESS THAN 24 HOURS TO SET UP STANDARD SALE NOT A SHORT SALE</t>
  </si>
  <si>
    <t xml:space="preserve">GATED COMMUNITY STONEHAVEN 3 LEVEL TOWNHOUSE BUILT IN 2005 UNIT HAS TILE AND CARPET MAIN FLOOR ENTRY AND LIVING ROOM DINING ROOM OPEN SPACIOUS KITCHEN WITH ISLAND AND BREAKFAST BAR. CORIAN AND CULTURED MARBLE COUNTER TOPS 2 CAR ATTACHED GARAGE WITH DIRECT ACCESS. PATIO HOA INCLUDES SPA AND PLAY AREA </t>
  </si>
  <si>
    <t>S11064430</t>
  </si>
  <si>
    <t>1262 Flint Drive</t>
  </si>
  <si>
    <t>PAS</t>
  </si>
  <si>
    <t>S11066057_MRMLS</t>
  </si>
  <si>
    <t>Wilshire &amp; Sunset</t>
  </si>
  <si>
    <t>wilshire to veteran north walk to UCLA</t>
  </si>
  <si>
    <t>90024-1992</t>
  </si>
  <si>
    <t>Bel Air West</t>
  </si>
  <si>
    <t>walteriare@earthlink.net</t>
  </si>
  <si>
    <t>310-378-1222</t>
  </si>
  <si>
    <t>SBEDRGEO_MRMLS</t>
  </si>
  <si>
    <t>310-378-1221</t>
  </si>
  <si>
    <t>George Bedrosian</t>
  </si>
  <si>
    <t>S4285_MRMLS</t>
  </si>
  <si>
    <t>Walteria Realty</t>
  </si>
  <si>
    <t>Property is walking distance to UCLA. Commission is split equal between selling &amp; listing office.</t>
  </si>
  <si>
    <t>A27 A9 ZQ</t>
  </si>
  <si>
    <t>S11066057</t>
  </si>
  <si>
    <t>440 Veteran Avenue</t>
  </si>
  <si>
    <t>RG CB YF YB X47</t>
  </si>
  <si>
    <t>DW A2 EF MO ST SV K8 BIN ELE SC</t>
  </si>
  <si>
    <t>Z24 CJ HC DB B1</t>
  </si>
  <si>
    <t>S11066455_MRMLS</t>
  </si>
  <si>
    <t>Rose Canyon Rd &amp; Mountain View</t>
  </si>
  <si>
    <t>Take Santa Margarita Pky and turn left on Plano Trabuco Road. Turn right on Rose Canyon Road and then left on Mountain View Road.</t>
  </si>
  <si>
    <t>MarKristProperties@att.net</t>
  </si>
  <si>
    <t>949-631-7828</t>
  </si>
  <si>
    <t>SBPATECAT_MRMLS</t>
  </si>
  <si>
    <t>949-742-2862</t>
  </si>
  <si>
    <t>Catherine Patel</t>
  </si>
  <si>
    <t>S9184_MRMLS</t>
  </si>
  <si>
    <t>MarKrist Properties</t>
  </si>
  <si>
    <t>949-515-2862</t>
  </si>
  <si>
    <t>Please do not let small cat out of the house. Two dogs in the backyard are not to come into the house. Only go out into backyard when Owner is there to take care of the dogs. Owner is usually there. Backyard can be viewed from side yard. Propane sep</t>
  </si>
  <si>
    <t xml:space="preserve">Horse Lovers come &amp; enjoy an equestrian home with mature trees community arena trails throughout O'Neil Park and surrounding areas. Oak Trees are protected in this area. Hickory Creek runs behind the property. Wood burning fireplace and bar area in den. Horses have their own area with stalls and corral separate from front yard and back yard. Four horse stalls three are fully-covered pipe stalls one is half-covered pipe stall. There are two large barn sheds and one small one in the corral next to the horse stalls. For almost 40 years the neighborhood kids and kids at heart have created entries for the Fourth of July Parade followed by a weiner roast prizes and raffle. Home of the Saddleback Canyon Riders ETI 357 and Hanaeleh Horse Rescue Play Days Horse Clinics Halloween House Decorating Contest &amp; Potluck Thanksgiving Pancake Breakfast Easter Egg Hunt...and in the summer Live Music at the General Store </t>
  </si>
  <si>
    <t>Trabuco Elementary</t>
  </si>
  <si>
    <t>Rsm Middle School</t>
  </si>
  <si>
    <t>S11066455</t>
  </si>
  <si>
    <t>20661 Mountain View Road</t>
  </si>
  <si>
    <t>S11069014_MRMLS</t>
  </si>
  <si>
    <t>PCH to Diamond east to Jaunita north</t>
  </si>
  <si>
    <t>90277-2970</t>
  </si>
  <si>
    <t>Rbr3</t>
  </si>
  <si>
    <t>Short sale subject to lender approval of ALL terms &amp; conditions including purchase price commission &amp; payoffs. Offers to include SSA pre appr &amp; proof of funds. All info should be verified by buyer/agent. There are additional liens. Unit is vacant bu</t>
  </si>
  <si>
    <t>Back on Market with price adjustment Tri-level townhome this building only has 6 units recorded square ft. does not include bonus room of aprox. 350 square ft so actual total is 2025. 3 balconies one in master bedroom one in living room and one off the kitchen. Living room has fireplace wet bar &amp; French door to balcony. Dining room and kitchen have skylights large eating area off kitchen bedrooms are large bedrooms and located on mid-level. 2-car garage has direct access to bonus room on lower level. Walking distance to schools close to shops restaurants library and the beach. This townhome needs some cosmetic updating/paint and laminate flooring remodel needs completion and this is a short sale.</t>
  </si>
  <si>
    <t>Redondo Union</t>
  </si>
  <si>
    <t>S11069014</t>
  </si>
  <si>
    <t>509 N Juanita Avenue</t>
  </si>
  <si>
    <t>S11070700_MRMLS</t>
  </si>
  <si>
    <t>Via Arco</t>
  </si>
  <si>
    <t>90274-2055</t>
  </si>
  <si>
    <t>DRIVE BY ONLY. Currently existing structure is tenant occupied. Photo on MLS is photo of lot with existing structure.</t>
  </si>
  <si>
    <t>Pre-Construction Offering Custom built home with panoramic unobstructable ocean views and city light views on a corner lot located in the heart of Monte Malaga on a quieter street. This two level 6 bedroom 5.5 bath with 5 958 SF home to be completed with top of the line finishes and can be built to suit customer s taste. Entry foyer w. high ceilings separate large living room and family room. Spacious kitchen with breakfast nook with ocean and city views that leads out to outdoor patio w/ built in BBQ and bar area. Other features include 3-car garage and elevator formal dining room walk-in pantry in kitchen master bedroom with large walk in closet  master bath with spa tub and his/ hers toilets almost all bedrooms with own balconies and backyard. Expected completion date December 2012. To view plans click on view supplements .</t>
  </si>
  <si>
    <t>Montemalaga</t>
  </si>
  <si>
    <t>S11070700</t>
  </si>
  <si>
    <t xml:space="preserve">1400 Via Arco </t>
  </si>
  <si>
    <t>DW RF K1 WA DR A2 CV MO</t>
  </si>
  <si>
    <t>LR MB OF GR GB GS</t>
  </si>
  <si>
    <t>HC NQ CW B1 WR RB DB WT S4 IC DAT SUR Z22</t>
  </si>
  <si>
    <t>GU TF ESL PRE SE CTV AS</t>
  </si>
  <si>
    <t>W02 W03 ID</t>
  </si>
  <si>
    <t>FB MA DA WK</t>
  </si>
  <si>
    <t>G12 FY GY G14 MR FS SY WC</t>
  </si>
  <si>
    <t>8Y4 TGF CKR 1P2</t>
  </si>
  <si>
    <t>S11071364_MRMLS</t>
  </si>
  <si>
    <t>Pv Dr. So And La Rotonda</t>
  </si>
  <si>
    <t>Please call or text to set up private showings.Seller motivated and will look at offers at 9million</t>
  </si>
  <si>
    <t>CX CD EE OAC OF WF</t>
  </si>
  <si>
    <t>IV CV CL VH OV VW</t>
  </si>
  <si>
    <t>D33 D20 D06 D10 D19 D28 D41</t>
  </si>
  <si>
    <t>BQ GO BT ET CB A20 GC A9</t>
  </si>
  <si>
    <t>It truly is rare when an opportunity like this comes along. This magnificent and sprawling estate was the original model home for The Estates at Trump National. Mr. Trump himself sold it for an unprecedented sum. This is your second and possibly final opportunity to own the pinnacle of this luxurious cul de sac perched on the bluffs of the Pacific Ocean. Unobstructed Catalina views make the backyard perfect for entertaining. The outdoor kitchen fireplace spa waterfall and lagoon pool will impress even the most discerning buyer. There is ample room for children to run and play freely as this entire estate is gated and monitored by state of the art security system. Tastefully appointed with quality construction and the finest finishes with an extraordinary master suite that enjoys a private bath with his and hers vanities and closets. There is another large suite situated perfectly near the master suite that would be ideal for a new baby. Other amenities adding to this unique opportunity are gourmet kitchen richly appointed office media room wine cellar two full wet bars billiard area and separate maids quarters. As if this wasn't enough this fine estate is being sold fully furnished with custom furniture artwork and window treatments.</t>
  </si>
  <si>
    <t>http //www.seetheproperty.com/r/80861</t>
  </si>
  <si>
    <t>S11071364</t>
  </si>
  <si>
    <t>2950 Twin Harbors View Drive</t>
  </si>
  <si>
    <t>CB BZ SW SG YF YB LZ X48</t>
  </si>
  <si>
    <t>DW A2 TC CV RA SV BIN ELE K3</t>
  </si>
  <si>
    <t>CC A1 WR WT B1 DDE FC</t>
  </si>
  <si>
    <t>LI FY FF LR FS</t>
  </si>
  <si>
    <t>S11072842_MRMLS</t>
  </si>
  <si>
    <t>South of Sepulveda west of Western</t>
  </si>
  <si>
    <t>Middlebrook</t>
  </si>
  <si>
    <t>90501-5510</t>
  </si>
  <si>
    <t>syupau@gmail.com</t>
  </si>
  <si>
    <t>310-601-1821</t>
  </si>
  <si>
    <t>SYUPAU_MRMLS</t>
  </si>
  <si>
    <t>310-974-2030</t>
  </si>
  <si>
    <t>Paul Yu</t>
  </si>
  <si>
    <t>310-802-2417</t>
  </si>
  <si>
    <t>Huge price reduction Seller says sell No repair will be done at this price. As-Is sale.Please make sure to call one hour prior to showing. There is little dog who barks a lot but it's harmless. His name is Pablo. Please do not step on the the balcony o</t>
  </si>
  <si>
    <t>Ideally located in South East Torrance the stunning two-story foyer welcomes guests to the 3522 square foot residence featuring spacious rooms a living room with dramatic vaulted-ceiling and stone fireplace cozy dining room with French doors a gourmet kitchen with center island huge family room with brick fireplace and a wet bar luxurious master suite with a fireplace spacious walk in closets and an oversized bath tub in private bathroom.There are three more charming bedrooms one down stairs and two upstairs and two full baths as well as three-car garage.</t>
  </si>
  <si>
    <t>J.H.Hall</t>
  </si>
  <si>
    <t>S11072842</t>
  </si>
  <si>
    <t>1820 Middlebrook Road</t>
  </si>
  <si>
    <t>DW RF K1 RA SV BIN</t>
  </si>
  <si>
    <t>S11075572_MRMLS</t>
  </si>
  <si>
    <t>Esplanade &amp; Knob Hill Avenue</t>
  </si>
  <si>
    <t>90277-4734</t>
  </si>
  <si>
    <t>SFORBLAU_MRMLS</t>
  </si>
  <si>
    <t>Lauren Forbes</t>
  </si>
  <si>
    <t>corralesjohn@aol.com</t>
  </si>
  <si>
    <t>310-546-2952</t>
  </si>
  <si>
    <t>SCORRJOH_MRMLS</t>
  </si>
  <si>
    <t>310-346-3332</t>
  </si>
  <si>
    <t>John Corrales</t>
  </si>
  <si>
    <t>S9230_MRMLS</t>
  </si>
  <si>
    <t>Call John 310-346-3332 for Showing Time and Additional Information. Tax records show home completion in 1960- remodel/renovation completed by owner in 2006.</t>
  </si>
  <si>
    <t>BY OF</t>
  </si>
  <si>
    <t>IV CV CL HV VM OV PA VW WW</t>
  </si>
  <si>
    <t>Ocean Front estate perched high on a bluff overlooking the Pacific Ocean from Catalina to Malibu. This magnificent property evokes emotion and excitement with unparalleled views of the sea life coastline beach activity and sunsets from every room in the home. Inspired by the Inn at Santa Marina on Mykonos the home offers 4 bedrooms all private suites  4.5 baths 3 fireplaces and 3 525 sq. ft. of total living space. Providing the perfect floor plan for entertaining and everyday living the homes exudes luxury on every level boasting five star materials and amenities such as cherry floors teak &amp; alder doors copper windows floor to ceiling carrera marble limestone travertine and exotic granite. A very rare opportunity to acquire 50 feet of ocean frontage and live in a masterfully designed home which creates new memories every hour of every day.</t>
  </si>
  <si>
    <t>S11075572</t>
  </si>
  <si>
    <t xml:space="preserve">807 Esplanade </t>
  </si>
  <si>
    <t>DW RF A2 CV MO ST BIN K3</t>
  </si>
  <si>
    <t>RL CRA CW WZ IC SUR B1</t>
  </si>
  <si>
    <t>S11076432_MRMLS</t>
  </si>
  <si>
    <t>PCH west on Vincent to Broadway or Catalina to Diamond south on Broadway</t>
  </si>
  <si>
    <t>90277-3135</t>
  </si>
  <si>
    <t>rb3</t>
  </si>
  <si>
    <t>Buyer and agent to verify &amp; satisfy themselves with all information. RB city transfer fee split 50/50. Call LA first for showings 310-316-4513 with 60 minutes notice. Seller usually home. Lock box to left side of house on meter. It's the top visible</t>
  </si>
  <si>
    <t>CD P05 GA SS OR</t>
  </si>
  <si>
    <t>REDUCED PRICE. Pristine home built in 2009 is completely detached townhouse with feel of a single family home. The 4 bedrooms &amp; 2 bathrooms are all upstairs. Gourmet kitchen has Kitchen Aide appliances Jenn-aire refrigerator granite counters and beadboard cabinets. The fireplace is in the living room. This room has recessed lighting high ceilings and is wired for sound. The dining area is adjacent for entertaining in style with wainscoting which surrounds both dining and living rooms. The gleaming woodlike floors lead down the hall to powder room and stairs that go down to the 'finished' 2-car garage or up to the bedrooms. 4th bedroom is used as an office and there is a separate laundry room also upstairs with appliances. Master suite has huge walk-in closet sitting area and master bathroom has granite counters with 2 sinks spa tub and separate shower. The home has all gleaming woodlike floors except the bedrooms are carpeted. The patio is designed with flowerbeds and space for chaise lounges and BBQ. Landscaping has auto sprinklers. beautiful home with many luxury touches &amp; convenience to shopping restaurant RUHS &amp; short block's walk to beach. AMAZING VALUE Bring ALL OFFERS HOA covers ins reserves watering trash maint. gardener &amp; more</t>
  </si>
  <si>
    <t>S11076432</t>
  </si>
  <si>
    <t xml:space="preserve">131 N Broadway </t>
  </si>
  <si>
    <t>BR DK RO ST FP</t>
  </si>
  <si>
    <t>DW RF K1 WA DR A2 MO ST CO SV BIN GA K3 SC</t>
  </si>
  <si>
    <t>Z24 RL TL WZ STO SUR B1</t>
  </si>
  <si>
    <t>IE W02 ID</t>
  </si>
  <si>
    <t>S11078405_MRMLS</t>
  </si>
  <si>
    <t>Pv Drive South/Yacht Harbor Dr</t>
  </si>
  <si>
    <t>Off of PV Drive South</t>
  </si>
  <si>
    <t>Spindrift</t>
  </si>
  <si>
    <t>90275-6048</t>
  </si>
  <si>
    <t>angie.block@gmail.com</t>
  </si>
  <si>
    <t>310-533-5355</t>
  </si>
  <si>
    <t>SBLOCANG_MRMLS</t>
  </si>
  <si>
    <t>310-994-4350</t>
  </si>
  <si>
    <t>Angelia Block</t>
  </si>
  <si>
    <t>Please contact listing agent for showings. Very easy to show. Property is currently being leased month to month so some notice would be appreciated. LOWEST PRICE PER SQ FT IN THE PBC. SEE SUPPLEMENT.</t>
  </si>
  <si>
    <t>DR P03 P05 GP OF GA</t>
  </si>
  <si>
    <t>A22 BQ A28 PY SC GC A9</t>
  </si>
  <si>
    <t>HUGE PRICE REDUCTION JUST IN TIME FOR SUMMER The epitome of beach living in a private beach club community. Be one of the privileged few to live in such a special place. This 2 bedroom 2 bath w/add'l office Portuguese Bend Beach Club home has been completely remodeled with only the finest finishes. Every detail has the perfect design of a quintessential beach house. The kitchen offers custom built cabinets with granite counter tops top quality appliances and a farmhouse sink. Other features include brand new roof heated stone floors throughout automated solar shades surround sound system walk-in closet  Jacuzzi tub and rain shower in the master bedroom. There is a large ocean view deck with a retractable awning and outdoor speakers. Panoramic ocean views and a peaceful garden retreat off the bedrooms.There is no other community like this in Southern California. The Club offers a private beach with each property owner owning 1/52 of the beach with bbq fire pits paddle tennis courts volleyball and a playground. Just a short beach walk finds you at Trump National Golf Course and just to the north is the new resort Terranea.You will not only be purchasing a beautiful home on the beach you will be buying a lifestyle.</t>
  </si>
  <si>
    <t>Pen</t>
  </si>
  <si>
    <t>S11078405</t>
  </si>
  <si>
    <t>108 Spindrift Drive</t>
  </si>
  <si>
    <t>S11079944_MRMLS</t>
  </si>
  <si>
    <t>Vermont/Gardena Blvd</t>
  </si>
  <si>
    <t>90247-5009</t>
  </si>
  <si>
    <t>harbdeirdre@hotmail.com</t>
  </si>
  <si>
    <t>310-782-7971</t>
  </si>
  <si>
    <t>SHARBDEI_MRMLS</t>
  </si>
  <si>
    <t>310-634-8187</t>
  </si>
  <si>
    <t>Deirdre Harb</t>
  </si>
  <si>
    <t>310-326-2121</t>
  </si>
  <si>
    <t>SELLER IS MOTIVATED MAKE US AN OFFER Lockbox is cabled to pillar next to front door and hidden by foliage. The owner Nick is usually at work between 8am and 5pm. Call owner first if no answer go direct to the property.</t>
  </si>
  <si>
    <t>PRICE REDUCED MAKE US AN OFFER This is a spacious home on a corner lot. Built in 2000 and freshly painted it looks like new and is in move-in condition. The bedrooms are huge and each has a ceiling fan and the master has a walk-in closet. The kitchen has oak cabinets and ceramic tile and all appliances are included. There is an open floor plan with a very roomy feel and plenty of closet and cabinet space. The windows are double-paned. The large backyard is completely fenced for privacy and side yard can be used for dog run. The laundry is in the large attached garage which is finished with drywall. There is also access for RV parking on the property. Walking distance to elementary school and downtown Gardena shopping district with Guiliano's Deli and Gardena Supermarket.</t>
  </si>
  <si>
    <t>S11079944</t>
  </si>
  <si>
    <t>639 W 168TH Street</t>
  </si>
  <si>
    <t>S11080346_MRMLS</t>
  </si>
  <si>
    <t>Greenleaf/Washington</t>
  </si>
  <si>
    <t>90602-3035</t>
  </si>
  <si>
    <t>SMAKIHOD_MRMLS</t>
  </si>
  <si>
    <t>Hodaka Makino</t>
  </si>
  <si>
    <t>ayanof1@gmail.com</t>
  </si>
  <si>
    <t>SFUJIAYA_MRMLS</t>
  </si>
  <si>
    <t>Ayano Fujimoto</t>
  </si>
  <si>
    <t>S5873_MRMLS</t>
  </si>
  <si>
    <t>Reavans Real Estate &amp; Investme</t>
  </si>
  <si>
    <t xml:space="preserve"> Bonus Bonus Bonus Selling Office will receive 3 000 bonus if escrow was closed by 31st of August 2012. Buyer to verify all info and rely on their findings. All offers must be submitted on CAR form w/pre-approval FICO copy of earnest money c</t>
  </si>
  <si>
    <t>51x101</t>
  </si>
  <si>
    <t xml:space="preserve"> Price reduced Rare 3 bedrooms Reinforced the foundation. New copper plumbing. New sprinkler system in backyard and frontyard. Fresh paint exterior and interior. New double pane windows and doors. Re-surfaced hard wood flooring. 3 bed rooms with new carpet. Kitchen features new spacious cabinets granite counter and new appliances. House of Spanish Charm located in great family neighborhood and close to the Quad shopping center.</t>
  </si>
  <si>
    <t>S11080346</t>
  </si>
  <si>
    <t>13015 Cullen Street</t>
  </si>
  <si>
    <t>793-2J</t>
  </si>
  <si>
    <t>S11082036_MRMLS</t>
  </si>
  <si>
    <t>Corner of Western and 235th St.</t>
  </si>
  <si>
    <t>235th</t>
  </si>
  <si>
    <t>90710-1018</t>
  </si>
  <si>
    <t>235TH</t>
  </si>
  <si>
    <t>LAR 3</t>
  </si>
  <si>
    <t>valerie6097@att.net</t>
  </si>
  <si>
    <t>SSCOTVAL_MRMLS</t>
  </si>
  <si>
    <t>310-748-3560</t>
  </si>
  <si>
    <t>Valerie Scott</t>
  </si>
  <si>
    <t>S9285_MRMLS</t>
  </si>
  <si>
    <t>Short Sale has been approved Seller to select Title and Escrow. Property is vacant. All offers to be submitted with Pre-Approval letter proof of funds to close copy of deposit check and Fico scores. Agents please submit highest and best offer Property</t>
  </si>
  <si>
    <t xml:space="preserve">This Townhome has a lot to offer Kitchen is Bright and opened spaced. Very large patio for nice entertaining. The dining area and living room are good size with plenty of light. The front and back bedrooms are very large with nice size windows which you can enjoy the Fresh Breeze The assessor is showing this unit as a 2 bedroom when it acutally is a 3 Bedroom. This townhome is perfect for your buyer with a little TLC. Bring your qualified Buyer or your Investor </t>
  </si>
  <si>
    <t>Norbonne High School</t>
  </si>
  <si>
    <t>S11082036</t>
  </si>
  <si>
    <t>1650 235TH Street</t>
  </si>
  <si>
    <t>DW RF A2 RA ST CO SV</t>
  </si>
  <si>
    <t>S11082145_MRMLS</t>
  </si>
  <si>
    <t>3rd And Rossmoore Ave</t>
  </si>
  <si>
    <t>from Rossmoore take 3rd to Plymouth and turn north</t>
  </si>
  <si>
    <t>90004-3814</t>
  </si>
  <si>
    <t>kenconant@earthlink.net</t>
  </si>
  <si>
    <t>310-347-4496</t>
  </si>
  <si>
    <t>SCONAKEN_MRMLS</t>
  </si>
  <si>
    <t>310-729-9659</t>
  </si>
  <si>
    <t>Ken Conant</t>
  </si>
  <si>
    <t>310-802-2421</t>
  </si>
  <si>
    <t>For appointment call Ken Conant 310 729-9659. The Floor plan is attached under Supplements.</t>
  </si>
  <si>
    <t>Classic Spanish Elegance near Larchmont Village. 4 Bedroom 3.75 Baths family room Den Detached maids room w/ bath and large utility room. All on a Large 10 556 sqft. lot. The oversize living room features high ceilings beautiful hardwood floors crown molding fireplace w/ ornate wood mantle and tasteful sconce lights. Large formal dining room w/ hardwood flooring. Beautifully updated kitchen including 6 Burner Viking stove oven Viking Dual burner thermal convection warming oven Dual Drawer S/S Dishwasher and Sub-Zero Refrigerator. Remodeled w/granite counter tops nook area and rolling island. Den w/ Open beam style ceiling has built in wet bar wood flooring &amp; brick fireplace w/ wood mantel and private Bath. The Family Room features tiled flooring recessed lighting a huge wet bar w/ sink fridge B/I cabinets w/ lots of storage. Sliding glass doors open to the beautifully landscaped rear yard. Large covered Patio looking onto large grass area.</t>
  </si>
  <si>
    <t>Van Ness Elementary</t>
  </si>
  <si>
    <t>Burroughs Middle Sch</t>
  </si>
  <si>
    <t>S11082145</t>
  </si>
  <si>
    <t>260 S Plymouth Boulevard</t>
  </si>
  <si>
    <t>763B1</t>
  </si>
  <si>
    <t>S11082323_MRMLS</t>
  </si>
  <si>
    <t>Rockefeller</t>
  </si>
  <si>
    <t>90278-3706</t>
  </si>
  <si>
    <t>realtorakiko@gmail.com</t>
  </si>
  <si>
    <t>213-403-6052</t>
  </si>
  <si>
    <t>SBSASAAKI_MRMLS</t>
  </si>
  <si>
    <t>213-618-2765</t>
  </si>
  <si>
    <t>Akiko Sasaki</t>
  </si>
  <si>
    <t>S5175_MRMLS</t>
  </si>
  <si>
    <t>Ja Realty</t>
  </si>
  <si>
    <t>310-539-2430</t>
  </si>
  <si>
    <t>Offer submitted to the lender. Appointment only Agent needs to represent each showings. Need half day notice contact 213-618-2765. Short sale all terms and conditions are subject to lender approval and selling office compensation is reflective of the lis</t>
  </si>
  <si>
    <t>Beautiful 3 bedroom 2.5 bathroom townhouse centrally located near shopping and parks. 3 unit only this is middle unit. Upstair kitchen has breakfast bar large living room with custom window coverings large balcony and huge master suites. Downstair has two bedrooms full bathroom and laundry room and direct garage.</t>
  </si>
  <si>
    <t>Ruhs</t>
  </si>
  <si>
    <t>S11082323</t>
  </si>
  <si>
    <t>2317 Rockefeller Lane</t>
  </si>
  <si>
    <t>S11085994_MRMLS</t>
  </si>
  <si>
    <t>Ditmar</t>
  </si>
  <si>
    <t>90605-2214</t>
  </si>
  <si>
    <t>olivia.vasquez@att.net</t>
  </si>
  <si>
    <t>310-347-4003</t>
  </si>
  <si>
    <t>SVASQOLI_MRMLS</t>
  </si>
  <si>
    <t>213-705-7526</t>
  </si>
  <si>
    <t>Olivia Vasquez</t>
  </si>
  <si>
    <t>Short Sale approved by Bank Property to be sold as-is. This is a short sale all terms conditions and commissions subject to lender approval. The home is easy to show just go direct. Combo 1990. Please include offer with pre-approval letter FICOS and</t>
  </si>
  <si>
    <t xml:space="preserve">BANK APPROVED SHORT SALE This property has been impeccably updated throughout. This is truly a turnkey. Though not visible there is new copper plumbing and dual paned energy efficient windows low e-tent throughout plus an updated 200 amp electrical panel. The remodeled bathroom has beautiful travertine tile and a large jetted bathtub for relaxing after a long day. Recessed lighting and restored hardwood floors give the house a warm atmosphere. The kitchen also had a facelift with recessed lighting new light fixture and sink to name a few. The kitchen has a rustic charm with its Mexican ceramic tiled countertops and Saltillo tiled floor. The home is in an attractive neighborhood with pride of ownership and walking distance to the Whittier Greenway Trail. This charming home is truly a gem inside and outside that you have to see to appreciate </t>
  </si>
  <si>
    <t>Sierra Vista Hs</t>
  </si>
  <si>
    <t>S11085994</t>
  </si>
  <si>
    <t>8801 Firebird Avenue</t>
  </si>
  <si>
    <t>S11086238_MRMLS</t>
  </si>
  <si>
    <t>Normandie &amp; Lomita</t>
  </si>
  <si>
    <t>West of the 110 Frwy North of P.C.H. A senior Community</t>
  </si>
  <si>
    <t>90710-4657</t>
  </si>
  <si>
    <t>SCOUGJAS_MRMLS</t>
  </si>
  <si>
    <t>Jason Coughlin</t>
  </si>
  <si>
    <t>dhettig@sbcglobal.net</t>
  </si>
  <si>
    <t>SBHETTRIC_MRMLS</t>
  </si>
  <si>
    <t>310-503-2991</t>
  </si>
  <si>
    <t>Dick Hettig</t>
  </si>
  <si>
    <t>S6599_MRMLS</t>
  </si>
  <si>
    <t>Dickie Ben Realty</t>
  </si>
  <si>
    <t>310-891-2895</t>
  </si>
  <si>
    <t>Call for Lock Box combo. The owner is usually home. Call first then show.</t>
  </si>
  <si>
    <t>CB GR A20 A27 ST</t>
  </si>
  <si>
    <t>A Beautiful two bedroom w/ family room &amp; wet bar. PLEASE LOOK AT ALL THE COLOR PHOTOS ATTACHED The home offers an extra large 1 &amp; 3/4 bathrooms. The formal entry hall to the sunken living room &amp; raised dining room all have custom laminate wood floors &amp; Decorator Two Tone Colors which were recently done. This is a nice home. The price includes the washer &amp; Dryer &amp; refrigerator all of which are newer. The country kitchen is large w/ a eating breakfast bar &amp; chairs which open to a large family room. This home is great for entertainment. There is a large lot w/ a very big covered deck. There is a functional wet bar in the family room. The living room has a fake fire place. This is a must show to you real buyers. Close to guest parking. A short walk to the recreation center.</t>
  </si>
  <si>
    <t>S11086238</t>
  </si>
  <si>
    <t>1065 W Lomita Boulevard</t>
  </si>
  <si>
    <t>S11087294_MRMLS</t>
  </si>
  <si>
    <t>From Sepulveda West on Mariposa Left on Main St West Right on Pine St</t>
  </si>
  <si>
    <t>90245-2966</t>
  </si>
  <si>
    <t>Mother in law quarters is tenant occupied and requires 24 hours notice. Please call 310-647-1635 between 9 00am-5 00pm with 24 hours notice to schedule appointment. Submit all offers with fico scores &amp; source of funds. Seller to select all services.</t>
  </si>
  <si>
    <t xml:space="preserve">Immaculate Single Family Residence &amp; Mother in Law Quarters with Separate Entrance 4 Large Bedrooms 4 Large Bathrooms Walk in Closets 2 Fireplaces Beautiful Hardwood Floors Throughout 3 Car Attached Garage. Mother in Law Quarters has Spacious Living Area with French Doors Overlooking the Patio Plantation Shutters throughout New Double Pane Windows Brand New Appliances Stove Top Refrigerator Microwave Dishwasher Washer &amp; Dryer </t>
  </si>
  <si>
    <t>Eshs</t>
  </si>
  <si>
    <t>Esms</t>
  </si>
  <si>
    <t>S11087294</t>
  </si>
  <si>
    <t>650 W Pine Avenue</t>
  </si>
  <si>
    <t>S11089274_MRMLS</t>
  </si>
  <si>
    <t>Hawthorne / 230th Street</t>
  </si>
  <si>
    <t>90505-3802</t>
  </si>
  <si>
    <t>All terms and conditions including any and all buyer concessions and agent commissions are subject to lender's short sale approval. If the commission is reduced by the lender the total commission reduction will be split 50/50.FOR SHOWINGS AGENTS PLEASE</t>
  </si>
  <si>
    <t xml:space="preserve">Newer Tuscan style detached townhouse with 2 bedrooms 2.5 baths - third bedroom being used as an office / study. Located close to the Del Amo Mall freeways and beach. Master bedroom with walk-in closet and master bath with spa tub and a separate tiled shower. Kitchen comes complete granite countertops and wood cabinetry and quality appliances. Also features 2 car garage fireplace as well as hardwood and travertine flooring throughout. Shows like a model home </t>
  </si>
  <si>
    <t>S11089274</t>
  </si>
  <si>
    <t>23003 Samuel Street</t>
  </si>
  <si>
    <t>CS SL RO ST YE</t>
  </si>
  <si>
    <t>BIN FRE</t>
  </si>
  <si>
    <t>B1 WT SD HA</t>
  </si>
  <si>
    <t>S11089939_MRMLS</t>
  </si>
  <si>
    <t>Palos Verdes Drive North</t>
  </si>
  <si>
    <t>Via Valmonte</t>
  </si>
  <si>
    <t>90274-1409</t>
  </si>
  <si>
    <t>VNAVIAST_MRMLS</t>
  </si>
  <si>
    <t>Astrid Naviaux</t>
  </si>
  <si>
    <t>scrum@coldwellbanker.com</t>
  </si>
  <si>
    <t>310-377-6292</t>
  </si>
  <si>
    <t>SCRUMSHA_MRMLS</t>
  </si>
  <si>
    <t>310-704-5065</t>
  </si>
  <si>
    <t>Sharon Crum-Herzog</t>
  </si>
  <si>
    <t>Lock box is on the front door. property is vacant This is a trust sale no court confirmation is required. Seller to select all services. All offers should include buyers pre-approval from recognized lender and buyers FICA score. Co-listed with Astrid Na</t>
  </si>
  <si>
    <t>Take another look Charming home set back from the street. The home is basically a one level home with 3 bedrooms and two baths on the entry level. The large fourth bedroom and bath are on the lower level. There is a gorgeous garden both front and back with several private flower filled patios. Two fireplaces formal dining room large living room situated on an over 9000 square foot lot. This very private home needs some updating but it has good bones.</t>
  </si>
  <si>
    <t>S11089939</t>
  </si>
  <si>
    <t xml:space="preserve">4020 Via Valmonte </t>
  </si>
  <si>
    <t>S11090207_MRMLS</t>
  </si>
  <si>
    <t>Lennox &amp; Inglewood Ave</t>
  </si>
  <si>
    <t>90304-2226</t>
  </si>
  <si>
    <t>SOUTSIDE_MRMLS</t>
  </si>
  <si>
    <t>Out Of Area South Bay</t>
  </si>
  <si>
    <t>remaxwalner@msn.com</t>
  </si>
  <si>
    <t>SHERNWAL_MRMLS</t>
  </si>
  <si>
    <t>310-628-7008</t>
  </si>
  <si>
    <t>Walner Hernandez</t>
  </si>
  <si>
    <t>S5041_MRMLS</t>
  </si>
  <si>
    <t>ATTENTION SALE IS CONTINGENT ON SELLER BUYING A NEW HOME. PLEASE MAKE SURE TO CALL 48HRS IN ADVANCE FOR VIEWING APPOINTMENTS.....</t>
  </si>
  <si>
    <t xml:space="preserve">NOT A SHORT SALE OR BANKK OWNED YES IT'S A STANDARD SALE AND SELLERS ARE VERY MOTIVATED TO SELL. HOME FEATURES 2 NICE SIZE BEDROOMS AND 1 FULL BATHROOM. EXTERIOR OF HOMES HAS BEEN RECENTLY REMODELED. NEWER SOUNDPROOF WINDOWS CENTRAL AIR CONDITIONER AND PROPERTY WAS RECENTLY PAINTED. THIS PROPERTY IS LOCATED IN A R-2 LOT ZONING LCR2YY WITH POTENTIAL TO BUILD A SECOND UNIT DUE TO HAVING A LARGER THAN NORMAL LOT SIZE FOR THE AREA. PLEASE DON'T GO TO PROPERTY WITHOUT HAVING AN APPOINTMENT </t>
  </si>
  <si>
    <t>S11090207</t>
  </si>
  <si>
    <t>11022 Dalerose Avenue</t>
  </si>
  <si>
    <t>S11091323_MRMLS</t>
  </si>
  <si>
    <t>Juanita/Beryl</t>
  </si>
  <si>
    <t>90277-2280</t>
  </si>
  <si>
    <t>Tony@BeachCityTony.com</t>
  </si>
  <si>
    <t>888-247-8567</t>
  </si>
  <si>
    <t>SACCAANT_MRMLS</t>
  </si>
  <si>
    <t>310-855-3557</t>
  </si>
  <si>
    <t>Anthony Accardo</t>
  </si>
  <si>
    <t>S6107_MRMLS</t>
  </si>
  <si>
    <t>Beach City Brokers</t>
  </si>
  <si>
    <t>Vacant/Staged show anytime. There is a 4th unit on the ground level of the 3 unit condo building which pays rent monthly to cover HOA expenses however there may be an additional HOA Fee approx 100 - which has not been defined to LA . 2 Car garage asso</t>
  </si>
  <si>
    <t xml:space="preserve">Rare opportunity to own a panoramic ocean view condominium of South Redondo in a well maintained three owner development. This 3 bedroom home boasts a large 10' x 30' wide rear deck and lots of natural light from the stunning ocean facing windows. Upgrades include new roof Nov. '11  dual pane vinyl windows/slider doors remodeled bathrooms new roll up garage door and its meticulously clean throughout The unique HOA has a rental unit in the building to cover common area expenses and repairs which is truly the secret asset of this association. HOA dues are approximately 100 per month however includes all homeowner water expenses. Ready to move in now but could be used as rental income later </t>
  </si>
  <si>
    <t>http //www.vflyer.com/home/flyer/mls/home/5459006</t>
  </si>
  <si>
    <t>S11091323</t>
  </si>
  <si>
    <t>709 N Juanita Avenue</t>
  </si>
  <si>
    <t>DW RF K1 WA DR A2 MO ST SV FRE GA</t>
  </si>
  <si>
    <t>RL CW STO WT IC Z21</t>
  </si>
  <si>
    <t>S11091455_MRMLS</t>
  </si>
  <si>
    <t>Nebraska &amp; Corinth</t>
  </si>
  <si>
    <t>South of Santa Monica Blvd and 1 block West of Sawtelle Blvd.</t>
  </si>
  <si>
    <t>Corinth</t>
  </si>
  <si>
    <t>90025-5558</t>
  </si>
  <si>
    <t>jshieh10@gmail.com</t>
  </si>
  <si>
    <t>SSHIEJOH_MRMLS</t>
  </si>
  <si>
    <t>310-780-2058</t>
  </si>
  <si>
    <t>John Shieh</t>
  </si>
  <si>
    <t>S6486_MRMLS</t>
  </si>
  <si>
    <t>Back on the market and priced to sell Bring your clients and all offers. Easy to show but please call John at 310 780-2058 for appointment. Please email all complete offers to jshieh10@gmail.com. Owner is RE licensed and is the listing agent. Very</t>
  </si>
  <si>
    <t>GR ST A9 EI IN H7 A8 WT</t>
  </si>
  <si>
    <t>Back on the market reduced and priced to sell Great value in West Los Angeles. Must see to appreciate Pristine penthouse level unit in the heart of West Los Angeles. Sharing only one wall this end unit boasts an open floor plan with spacious living areas and bedrooms. Surrounded by no obstructing buildings this unit receives plenty of sunshine air and a breathtaking city view. The large living room offers high 9 ft ceilings a fireplace wet bar and leads to a private balcony. It opens up to the dining area and kitchen which has brand new cabinetry silestone counter tops recessed lighting and under-the-cabinet lighting. Laundry room is off to the side of the kitchen. Beautiful laminate wood flooring in open living area plush carpeting in rooms ceramic tiles in bathrooms and fresh paint throughout. Two oversized bedrooms with large closets. Master has an ample sized walk-in closet and separate bathroom. Secured building with two tandem parking spots in private garage recreation room with pool table and ping pong table. Located within walking distance to shopping and restaurants on Santa Monica Blvd and Sawtelle Blvd. Very close to UCLA and to the 10 and 405 freeway. HOA includes earthquake insurance coverage too.</t>
  </si>
  <si>
    <t>S11091455</t>
  </si>
  <si>
    <t>1807 Corinth Avenue</t>
  </si>
  <si>
    <t>S11093900_MRMLS</t>
  </si>
  <si>
    <t>Pv Dr. E/Rockinghorse Rd</t>
  </si>
  <si>
    <t>90275-6569</t>
  </si>
  <si>
    <t>melvinb@caploanrealty.com</t>
  </si>
  <si>
    <t>310-516-6405</t>
  </si>
  <si>
    <t>SBURRMEL_MRMLS</t>
  </si>
  <si>
    <t>310-266-1800</t>
  </si>
  <si>
    <t>Melvin Burrell</t>
  </si>
  <si>
    <t>Leacrest Realty</t>
  </si>
  <si>
    <t>310-516-6111</t>
  </si>
  <si>
    <t>Elegant 4 bedroom 4 bathroom home in Rancho Palos Verdes. Master bedroom has a walk-in closet a spacious bathroom with granite counter tops a large shower with ceramic tile and a Jacuzzi tub overlooking the breath taking city and ocean views. Guest bedroom has a separate bathroom with a shower basin and a walk-in closet. Two additional large bedrooms also have a beautiful city view. Located downstairs is the spacious den plus a bonus area which can serve many purposes a large formal dining room which can be used for entertaining dinner guests the living room located next to the kitchen which has 2 ovens 6 stove range granite counter tops and marble floors. Picturesque windows surround the downstairs with a gorgeous city and ocean view. Enormous backyard has a built-in pool and Jacuzzi which are surrounded by lamp posts. A gazeebo bon fire pit and fireplace are also located in the backyard along with a bar area for entertaining guests.</t>
  </si>
  <si>
    <t>S11093900</t>
  </si>
  <si>
    <t>61 Rockinghorse Road</t>
  </si>
  <si>
    <t>S11096099_MRMLS</t>
  </si>
  <si>
    <t>PV DRIVE SOUTH TO SCHOONER</t>
  </si>
  <si>
    <t>Admirable</t>
  </si>
  <si>
    <t>90275-6036</t>
  </si>
  <si>
    <t>Admirable Drive</t>
  </si>
  <si>
    <t>PACLANDCOR@AOL.COM</t>
  </si>
  <si>
    <t>310-519-0072</t>
  </si>
  <si>
    <t>SFITZCHR_MRMLS</t>
  </si>
  <si>
    <t>310-200-2780</t>
  </si>
  <si>
    <t>Chris Fitzpatrick</t>
  </si>
  <si>
    <t>S5580_MRMLS</t>
  </si>
  <si>
    <t>Pacific Land Corporation</t>
  </si>
  <si>
    <t>310-519-0155</t>
  </si>
  <si>
    <t xml:space="preserve">24hour notice to show.. Located on the exclusive cul de sac.Public Open House Sun 1-4pm Seller will look at all offers </t>
  </si>
  <si>
    <t>First time on the market in over 30 years. This custom 4 000 square foot home sits over a 13 000 square foot lot with amazing views of Catalina Island Santa Barbara Island Terranea Resort Portuguese Bend Beach Club Point Vicente Lighthouse &amp; unobstructed white water ocean and coastline views. It was extensively remodeled in 1990. Architecturally designed by Russ Barto &amp; hardscaped by Sunset Landscape and includes two greenhouses. The master suite includes a his/hers walk in closet fireplace double sinks and jacuzzi tub. Included are two forced air units central vacuum system recirculating hot water three wood burning fireplaces sound system dual pain / UV Anderson french doors &amp; windows. The chef's kitchen is designed for entertaining large parties including a Subzero refrigerator and freezer two Bosch dishwashers commercial Wolf cook top Thermador stainless steel double stack ovens dual sink walk in food pantry large breakfast area custom cabinets granite counters &amp; sound system. The beautiful outdoor entertainment area complements this home with a built in BBQ sink &amp; refrigerator. This incredible home is located only 30 minutes from LAX &amp; down town LA and near miles of coastal walking and bike trails and Trump &amp; Terranea Resorts.</t>
  </si>
  <si>
    <t>http //rtvpix.com/rst/RE-0766-1VE91O-01</t>
  </si>
  <si>
    <t>S11096099</t>
  </si>
  <si>
    <t xml:space="preserve">4364 Admirable Drive </t>
  </si>
  <si>
    <t>S11096837_MRMLS</t>
  </si>
  <si>
    <t>Artesia And Hawthorne</t>
  </si>
  <si>
    <t>East of Hawthorne / West of 405 / North of Artesia / South of Redondo Beach Blvd</t>
  </si>
  <si>
    <t>90504-1017</t>
  </si>
  <si>
    <t>majrealty@gmail.com</t>
  </si>
  <si>
    <t>310-868-2803</t>
  </si>
  <si>
    <t>SJOAMARL_MRMLS</t>
  </si>
  <si>
    <t>310-422-5651</t>
  </si>
  <si>
    <t>Marlowe Joaquin</t>
  </si>
  <si>
    <t>Short Sale price has been approved by bank Tenants at property. Contact listing agent with at least 2 hour notice prior to showing. Sale and gross commission are subject to lender approval. The compensation offered through the MLS will be reduced if lend</t>
  </si>
  <si>
    <t>This property is back on the market and is a wonderful opportunity This charming home is tucked away in a lovely family neighborhood. Features include upgraded kitchen with Stainless Steel kitchen appliances and new cabinets double paned windows for extra warmth and quiet extra long driveway for cars  RV or play area a newer roof and newer exterior finish. Gorgeous dream backyard shows off cascading purple bouganvilla making this ideal for entertaining family gatherings or just relaxing alone. This desireable home is west of the 405 and is close to shopping and freeway access. Short sale price has been approved by the bank There are additional liens of approximately 9000 which the Buyers will have to pay.</t>
  </si>
  <si>
    <t>S11096837</t>
  </si>
  <si>
    <t>17109 Eastwood Avenue</t>
  </si>
  <si>
    <t>SJ RG CB BZ SW LZ X44</t>
  </si>
  <si>
    <t>DW RF A2 RA K8 GA</t>
  </si>
  <si>
    <t>Z24 A1 RL CW B1 STO Z17 IC SUR Z22 FC</t>
  </si>
  <si>
    <t>WK AK BO FY LR FS</t>
  </si>
  <si>
    <t>S11097397_MRMLS</t>
  </si>
  <si>
    <t>90245-3219</t>
  </si>
  <si>
    <t>Please call 310-647-1635 between 9 00am-5 00pm with 24 hours notice to schedule appointment. Please submit all offers with a pre-approval letter that includes FICO scores and proof of funds.</t>
  </si>
  <si>
    <t>A Custom re-built El Segundo Home 1985 made with pride of ownership 5 bedrooms 3 baths with formal living room formal dining room and large family room. 3 wood burning fireplaces Skylights in stairwell and bathrooms. Brick Natural Oak Built-in entertainment center and bookcases. Natural Oak baseboards crown molding and doors. Pull out appliance pantry Custom kitchen cabinets and under cabinet lighting. Cedar lined closets. Master suite 16x14 with custom tub large walk-in closet and separate dressing area. Master Bedroom has dedicated air conditioner. Second bedroom is 17x14. Separate heating units and programmable controls for each floor. Extensive use of brick and brick paving. Specialty light in stairs. Rear Garage has been turned into living quarters. Built in lawn sprinklers and controls. Quiet neighborhood within walking distance to parks and local schools.</t>
  </si>
  <si>
    <t>http //www.imagemaker360.com/IDX114399</t>
  </si>
  <si>
    <t>S11097397</t>
  </si>
  <si>
    <t>1526 E Elm Avenue</t>
  </si>
  <si>
    <t>S11097691_MRMLS</t>
  </si>
  <si>
    <t>Nordesta</t>
  </si>
  <si>
    <t>90650-7437</t>
  </si>
  <si>
    <t>keith.brabec@yahoo.com</t>
  </si>
  <si>
    <t>SBRABKEI_MRMLS</t>
  </si>
  <si>
    <t>310-344-9322</t>
  </si>
  <si>
    <t>Keith Brabec</t>
  </si>
  <si>
    <t>No showings at this time make offers STI</t>
  </si>
  <si>
    <t>super nice clean homes</t>
  </si>
  <si>
    <t>S11097691</t>
  </si>
  <si>
    <t>12113 Nordesta Drive</t>
  </si>
  <si>
    <t>AK FF GY UR</t>
  </si>
  <si>
    <t>S11097875_MRMLS</t>
  </si>
  <si>
    <t>rand_angela@yahoo.com</t>
  </si>
  <si>
    <t>SRANDANG_MRMLS</t>
  </si>
  <si>
    <t>Angela Rand</t>
  </si>
  <si>
    <t>S5161_MRMLS</t>
  </si>
  <si>
    <t>310-947-1404</t>
  </si>
  <si>
    <t>SHOWINGS SATURDAY's BETWEEN 11AM-2PM . PLEASE CALL FIRST TO MAKE APPT. Angela 310.947.1404. Alarm system. Please send POF's and pre-approval with offer. Trust sale no court confirmation required.</t>
  </si>
  <si>
    <t>PRICE REDUCED This is a large 2 bedroom 2 bath home with a detached rumpus room tax rolls state 3 bedroom 2 bath  formal living room dining room family room/den with fireplace. Huge lot 2 car garage nice large back yard with fruit trees.</t>
  </si>
  <si>
    <t>S11097875</t>
  </si>
  <si>
    <t>9123 S 3RD Avenue</t>
  </si>
  <si>
    <t>DW A2 TC RA BIN</t>
  </si>
  <si>
    <t>S11098850_MRMLS</t>
  </si>
  <si>
    <t>Western Ave And 20 Street</t>
  </si>
  <si>
    <t>Western Ave North Of 25th Street</t>
  </si>
  <si>
    <t>90732-4350</t>
  </si>
  <si>
    <t>SBROWLER_MRMLS</t>
  </si>
  <si>
    <t>Leroy Brown</t>
  </si>
  <si>
    <t>PB4Success@yahoo.com</t>
  </si>
  <si>
    <t>SBOOKPAU_MRMLS</t>
  </si>
  <si>
    <t>310-753-1733</t>
  </si>
  <si>
    <t>Paul Booker</t>
  </si>
  <si>
    <t>Please call agent for appointment Paul Booker 310-753-1733. Agent is related to seller.</t>
  </si>
  <si>
    <t>CV CL HV MT OV VTB</t>
  </si>
  <si>
    <t>Prestigious and Elegant Condo COMPLEX. Views and More Views. FROM THE BALCONY ENJOY GORGEOUS SCENIC VIEWS IN THE DAY AND SPECTACULAR HARBOR AND CITY LIGHTS VIEWS AT NIGHT. AS YOU ENTER THE CONDO THE MARBLE ENTRYWAY MOVES SMOOTHLY TO THE LARGE LIVING ROOM WITH FIREPLACE. DOUBLE DOORS LEADING TO THE BALCONY. LARGE FORMAL DINING AREA. TWO BEDROOMS 1 MASTER . BATHROOMS WITH MARBLE FLOORS AND COUNTERTOPS. MASTER BATHROOM WITH DOUBLE SINKS. Laundry Hookups in Unit.PLENTY of STORAGE.CONDO OVERLOOKS LARGE POOL AND SAUNA. --DOUBLE DOORS ENTRYWAY.QUIET NEIGHBORHOOD.SECURED BUILDING.SECURED PARKING.SALT WATER LUXURIOUS POOL SPA SAUNA BARBECUE MEETING ROOM. ELEGANT GRAND LOBBY WITH GRAND STAIRCASE.</t>
  </si>
  <si>
    <t>S11098850</t>
  </si>
  <si>
    <t>2020 S Western Avenue</t>
  </si>
  <si>
    <t>S11099427_MRMLS</t>
  </si>
  <si>
    <t>Manchester &amp; Avalon</t>
  </si>
  <si>
    <t>From Manchester South on Avalon to 87th Pl East on 87th Pl to property.</t>
  </si>
  <si>
    <t>90002-1004</t>
  </si>
  <si>
    <t>SWATECHR_MRMLS</t>
  </si>
  <si>
    <t>Chris Waters</t>
  </si>
  <si>
    <t>henry.wooten@sbcglobal.net</t>
  </si>
  <si>
    <t>SWOOTHEN_MRMLS</t>
  </si>
  <si>
    <t>323-333-0491</t>
  </si>
  <si>
    <t>Henry Wooten</t>
  </si>
  <si>
    <t>S4331_MRMLS</t>
  </si>
  <si>
    <t>This is an Approved short sale. PRICE REDUCTION. All terms and conditions are subject to lender approval. Property is sold in its as is condition. No repairs. Buyer and buyers agent to verify all flyer permit square footage any other information to</t>
  </si>
  <si>
    <t>PRICE REDUCTION......This is great opportunity for a First time buyer or Growing family. Tax record show 2 bedrooms and 2 baths. This property actually features 3 bedrooms Lg den which could be used as a 4th bedroom and 2 full bathrooms there is full bath in the master bedroom  living room dining room kitchen utility room in the garage area. One car garage. Property is completely fenced.</t>
  </si>
  <si>
    <t>S11099427</t>
  </si>
  <si>
    <t>722 E 87TH Place</t>
  </si>
  <si>
    <t>S11099627_MRMLS</t>
  </si>
  <si>
    <t>Lake Mary Road</t>
  </si>
  <si>
    <t>93546-9732</t>
  </si>
  <si>
    <t>36-16</t>
  </si>
  <si>
    <t>judifradkin@verizon.net</t>
  </si>
  <si>
    <t>310-622-4177</t>
  </si>
  <si>
    <t>SFRADJUD_MRMLS</t>
  </si>
  <si>
    <t>310-612-2031</t>
  </si>
  <si>
    <t>Judith Fradkin</t>
  </si>
  <si>
    <t>S4550_MRMLS</t>
  </si>
  <si>
    <t>Cornerstone Realty</t>
  </si>
  <si>
    <t>Call Listing Agent for showing &amp; access information. Seller will consider all reasonable offers.</t>
  </si>
  <si>
    <t>Mammoth's Most Desirable Ski In/Ski Out Estate Ultimate location on Chair 15 @ Eagle Lodge the Ski Lifts passes right by house in fact the ski lift is so close to the house just gear up and two pumps and you are getting on the lift.Spectacular 7500 square foot estate 12 rooms 6 bedroom 4-1/2 baths 3 story built in 2004 with Indoor 10-seat Jacuzzi. Exquisite 3-story Indoor Waterfall Spacious Balconies &amp; Patios and Fire pit Marble Hardwood &amp; Carpet Flooring Two 2-Car Garages 4 cars  Gourmet Kitchen w/ Walk-In Pantry Spacious Family Room Cozy Living Room w/ Fireplace Bright Sitting Room and Entertainment Room Mud Room. Master Bedroom has Panoramic Views of Mountains Ski Lift &amp; Slope w/ Balcony &amp; Extensive Picture Frame Windows Marble Fireplace Raised Jacuzzi Tub &amp; Steam Shower and Walk-In Closet.</t>
  </si>
  <si>
    <t>S11099627</t>
  </si>
  <si>
    <t>147 Juniper Drive</t>
  </si>
  <si>
    <t>S11099980_MRMLS</t>
  </si>
  <si>
    <t>223rd &amp; Vermont</t>
  </si>
  <si>
    <t>90502-2163</t>
  </si>
  <si>
    <t>101B</t>
  </si>
  <si>
    <t xml:space="preserve">101b </t>
  </si>
  <si>
    <t>emagana@remax-execs.com</t>
  </si>
  <si>
    <t>SMAGAEDD_MRMLS</t>
  </si>
  <si>
    <t>310-686-3270</t>
  </si>
  <si>
    <t>Eddie Magana</t>
  </si>
  <si>
    <t>310-802-2400</t>
  </si>
  <si>
    <t>Supra is on the front door try and get there early since there is no front gate key to give time to gain access to the complex or wait for someone to leave or enter.As of Jan 2012 owner has stopped paying HOA which balance from then on will have to be p</t>
  </si>
  <si>
    <t>BR DC ST</t>
  </si>
  <si>
    <t>2 bedrooms 2 baths sqft 961 in a beautiful green complex with water falls pool spa and 2 parking spaces. Unit includes granite counter tops breakfast bar granite fire place balcony that takes you right outside to an amazing sound of a water and so much green color. Complex is very secure and clean includes pool and jacuzzi. Perfect starter for any family couple or single person looking for a roomy you wont be disappointed.</t>
  </si>
  <si>
    <t>S11099980</t>
  </si>
  <si>
    <t>22216 S Vermont Avenue</t>
  </si>
  <si>
    <t>S11100594_MRMLS</t>
  </si>
  <si>
    <t>Shirley Ave &amp; Sampson Ave</t>
  </si>
  <si>
    <t>90262-2832</t>
  </si>
  <si>
    <t>cezepeda@yahoo.com</t>
  </si>
  <si>
    <t>SZEPECAR_MRMLS</t>
  </si>
  <si>
    <t>Carlos Zepeda</t>
  </si>
  <si>
    <t>S9770_MRMLS</t>
  </si>
  <si>
    <t>Homeside Real Estate</t>
  </si>
  <si>
    <t>As if 03/27/2012 We have no Offers. Easy to show. Same day OK. but need to make appointment. Some time seller is out. this is an approved short sale at current price. Lender's is asking 210k. based on t heir own BPO. Submit your best offer we'll work wit</t>
  </si>
  <si>
    <t>Nice and quiet neighborhood in south gate. House needs a little TLC</t>
  </si>
  <si>
    <t>S11100594</t>
  </si>
  <si>
    <t>11267 Sampson Avenue</t>
  </si>
  <si>
    <t>S11101290_MRMLS</t>
  </si>
  <si>
    <t>Hayen &amp; Gladbeck</t>
  </si>
  <si>
    <t>devonsutton@att.net</t>
  </si>
  <si>
    <t>SBSUTTDEV_MRMLS</t>
  </si>
  <si>
    <t>Devon Sutton</t>
  </si>
  <si>
    <t>S4291_MRMLS</t>
  </si>
  <si>
    <t>Short sale subject to lender's approval commission will be split evenly if reduced. Call for an appointment not hard to preview. Email offers to DevonSutton@att.net and call/text/email with any questions. 310-528-8937</t>
  </si>
  <si>
    <t>Well maintained single family home in a nice and quiet location of the city. Home has nice hardwood floors throughout kitchen and bathrooms are tiled as well as the den. Good size backyard which is great for entertaining and playing with children or pets. Some upgrades have been made and there's room to add your personal touch.</t>
  </si>
  <si>
    <t>S11101290</t>
  </si>
  <si>
    <t>8901 Gladbeck Avenue</t>
  </si>
  <si>
    <t>S11102483_MRMLS</t>
  </si>
  <si>
    <t>90745-3128</t>
  </si>
  <si>
    <t>jboyko@gmail.com</t>
  </si>
  <si>
    <t>310-300-0263</t>
  </si>
  <si>
    <t>310-920-5037</t>
  </si>
  <si>
    <t>310-750-6789</t>
  </si>
  <si>
    <t>Listed price is NOT APPROVED APPROVED price is 280k. Buyer will need to contribute 2500 to second lender. Short sale. Please email co-listing agent at lara.boyko@gmail.com prior to writing an offer and to make showing appointments. Please call co-listi</t>
  </si>
  <si>
    <t>Cute three bedroom and one bathroom home located in a cute neighborhood. Copper plumbing throughout. Large backyard. Spacious interior and newer cabinetry in kitchen. Buyer to verify all information.</t>
  </si>
  <si>
    <t>S11102483</t>
  </si>
  <si>
    <t>22103 Neptune Avenue</t>
  </si>
  <si>
    <t>S11102654_MRMLS</t>
  </si>
  <si>
    <t>Portola/Hovely Ln</t>
  </si>
  <si>
    <t>Country Club Dr South on Portola past Hovely Ln W. Park Palms Complex on right</t>
  </si>
  <si>
    <t>92260-0308</t>
  </si>
  <si>
    <t xml:space="preserve">Park Palms 32259 </t>
  </si>
  <si>
    <t>aio4226@yahoo.com</t>
  </si>
  <si>
    <t>SCALVANT_MRMLS</t>
  </si>
  <si>
    <t>Anthony Calvin</t>
  </si>
  <si>
    <t>S1282070_MRMLS</t>
  </si>
  <si>
    <t>Keller and Associates Realty</t>
  </si>
  <si>
    <t>ACCEPTING BACKUP OFFERS Easy to show Go Direct. Supra Box located on drive-in entry gate has key card for opening gate. Combo Lockbox on front patio wall has entry key. COMBO is 2631. Please leave business card.Short Sale--Sale &amp; Gross Commissions</t>
  </si>
  <si>
    <t xml:space="preserve">PRICE REDUCED Beautiful 2 Bedroom 2 Bath Condo in the Park Palms Complex. This home features 2 Master Bedroom Suites both carpeted. One Master Bed with 3/4 bath tile floor  his &amp; hers sink vanity &amp; a large walk in closet. Other Master Bed has mirrored closet doors and bathtub/Shower combo tile floor . Lovely Kitchen with Electric Stove Dishwasher Refrigerator Garbage Disposal Tile floor and lots of cabinet space including a built-in lazy susan. Large Living room with carpeted floors Fireplace and Wet Bar. Living room has sliding glass door that opens up to a nice exterior patio. Park Palms Condo Complex is a Gated Community with Beautiful Green Belts throughout with Lake and Waterfalls. Association amenities include Pool Spa Tennis Courts Putting Green Sauna Gym Club House with Pool Table and Big Screen TV. MUST SEE </t>
  </si>
  <si>
    <t>S11102654</t>
  </si>
  <si>
    <t>604 Woodcrest Lane</t>
  </si>
  <si>
    <t>S11102715_MRMLS</t>
  </si>
  <si>
    <t>90802-5208</t>
  </si>
  <si>
    <t>agentalexei@gmail.com</t>
  </si>
  <si>
    <t>419-794-9808</t>
  </si>
  <si>
    <t>SPAVLALE_MRMLS</t>
  </si>
  <si>
    <t>714-553-6738</t>
  </si>
  <si>
    <t>Alexei Pavlov</t>
  </si>
  <si>
    <t>S6408_MRMLS</t>
  </si>
  <si>
    <t>Please contact Vlad owner 310-720-3677 for showings and questions. Penthouse is in excellent condition.Short Sale approved at 130K. There are personal judgements against the seller attached to the property. Likely amount to clear them is 15K. Sale a</t>
  </si>
  <si>
    <t>New York style Penthouse Loft by the beach. One bedroom sized studio with a semi-open floor plan. Instant Equity Short Sale Fabulous cr me de la cr me location 150 yards to the beach and within 3 minutes walking to Pine Ave Aquarium new Pike new Performing Arts Center East Arts District.Fully REMODELED LOFT in the historic landmark Artaban Building. TOP FLOOR CORNER UNIT with PANORAMIC view from Queen Mary to Signal Hill. Excellent neighbors and only one common wall. Very private. Excellent ventilation and lots of natural light. NEW PATAGONIAN ROSEWOOD FLOORS. Natural wood kitchen walk-in closet with organizer shelves.Building amenities include a formal lobby on-site manager brand new laundry equipment bicycle storage solarium secluded manicured backyard. There are plans for a solarium for this building.</t>
  </si>
  <si>
    <t>S11102715</t>
  </si>
  <si>
    <t>S11102782_MRMLS</t>
  </si>
  <si>
    <t>95023-7162</t>
  </si>
  <si>
    <t>michael.midland@elitereo.com</t>
  </si>
  <si>
    <t>310-975-6661</t>
  </si>
  <si>
    <t>SMIDLMIC_MRMLS</t>
  </si>
  <si>
    <t>310-433-4880</t>
  </si>
  <si>
    <t>Michael Midland</t>
  </si>
  <si>
    <t>S9440_MRMLS</t>
  </si>
  <si>
    <t>Elite Premier Properties</t>
  </si>
  <si>
    <t>310-640-7771</t>
  </si>
  <si>
    <t>MUST MAKE APPOINTMENT WITH OWNER. This is a short sale and all terms conditions and commissions are subject to lender approval. Any changes to commission to be split 50/50 between listing and selling offices. Only 1 loan with Wells Fargo. You know my tra</t>
  </si>
  <si>
    <t>Wonderful home located in La Baig Estates is now available. Huge 5 bedroom and 3 bathroom home with over 2 500 square feet of living space and a large 3 car garage. Dual pane windows vaulted ceilings family room huge backyard deck and spacious floor plan are waiting for a new owner. This property is priced extremely competitively and will not last long.</t>
  </si>
  <si>
    <t>S11102782</t>
  </si>
  <si>
    <t>230 Marseille Court</t>
  </si>
  <si>
    <t>S11103064_MRMLS</t>
  </si>
  <si>
    <t>The Village</t>
  </si>
  <si>
    <t>90277-2726</t>
  </si>
  <si>
    <t>JOHN@318JOHN.com</t>
  </si>
  <si>
    <t>SCALIJOH_MRMLS</t>
  </si>
  <si>
    <t>310-344-5646</t>
  </si>
  <si>
    <t>John Caliendo</t>
  </si>
  <si>
    <t>S5251_MRMLS</t>
  </si>
  <si>
    <t>Re/Max Execs Redondo Beach</t>
  </si>
  <si>
    <t>Vacant but no lockbox. Please give me notice and I will meet you there. Text or call 310-344-5646</t>
  </si>
  <si>
    <t>SELLER FINANCING AVAILABLE regardless of credit. OCEAN VIEW from both Living Room and Deck. This completely remodeled home is located in excellent location in complex with easy access and exit. The kitchen has been remodeled with new granite counters stone flooring and new appliances. The Bathroom has also been tastefully remodeled with granite and stone as well. This home is truly turn key and ready to go. Also newer glass slider doors for both bedroom and living room leading to deck. Custom wood cabinets recessed lighting. Simply beautiful. Come enjoy the sunsets...</t>
  </si>
  <si>
    <t>S11103064</t>
  </si>
  <si>
    <t xml:space="preserve">640 The Village </t>
  </si>
  <si>
    <t>DW RF K1 WA DR A2 TC MO</t>
  </si>
  <si>
    <t>S11104376_MRMLS</t>
  </si>
  <si>
    <t>Bayview And Highland</t>
  </si>
  <si>
    <t>90266-6510</t>
  </si>
  <si>
    <t>Bryn@Stroykeproperties.com</t>
  </si>
  <si>
    <t>310-545-0785</t>
  </si>
  <si>
    <t>SSTROBRY_MRMLS</t>
  </si>
  <si>
    <t>310-880-3436</t>
  </si>
  <si>
    <t>Bryn Stroyke</t>
  </si>
  <si>
    <t>S5316_MRMLS</t>
  </si>
  <si>
    <t>Stroyke Properties Inc.</t>
  </si>
  <si>
    <t>310-545-9595</t>
  </si>
  <si>
    <t>Incredible Jon Starr designed tropical modern walkstreet home featuring 4 bedrooms 3.5 baths and 2754 s.f. in this spectacular South Manhattan home. Pre-sold in 2007 and went through extensive custom upgrades by buyer making this a custom home quality offering. Featuring mahogany sliding both inside and out mahogany floors and stainless large Fleetwood pocketing sliders this home offers dramatic due west and north west panoramic ocean views due to unique lot configuration of lots to the west. Gourmet kitchen featuring Caesar stone counter mahogany cabinets and flooring stainless top of the line appliances including oversized SubZero Thermadore professional grill and oven Thermadore microwave and Bosch dishwasher. Master suite with large Fleetwood sliders T&amp;G wood paneled ceiling grass cloth walls vessel sinks in master steam shower with multiple fixtures including overhead rain shower head. Downstairs family room with stone flooring that runs throughout. Extras include air conditioning ceiling fans Xantech sound and visual control system to run AV can expand  extensive low voltage lighting exceptional use of high end glass tile stone tile on all decks beach shower stacked stone fireplace and much much more.</t>
  </si>
  <si>
    <t>S11104376</t>
  </si>
  <si>
    <t>216 2ND Street</t>
  </si>
  <si>
    <t>KOI LZ X48</t>
  </si>
  <si>
    <t>GR HW MB TR</t>
  </si>
  <si>
    <t>Z24 RL COF B1 WT DDE FC</t>
  </si>
  <si>
    <t>LI BO FF FY GY ER G14 LR RR SY WC</t>
  </si>
  <si>
    <t>S11104928_MRMLS</t>
  </si>
  <si>
    <t>Upper Blackwater Canyon</t>
  </si>
  <si>
    <t>90274-5004</t>
  </si>
  <si>
    <t>VLIANLIL_MRMLS</t>
  </si>
  <si>
    <t>Lily Liang</t>
  </si>
  <si>
    <t>gerard@HouseAtTheBeach.com</t>
  </si>
  <si>
    <t>310-376-9500</t>
  </si>
  <si>
    <t>SBISIGER_MRMLS</t>
  </si>
  <si>
    <t>310-990-4727</t>
  </si>
  <si>
    <t>Gerard Bisignano</t>
  </si>
  <si>
    <t>S1092_MRMLS</t>
  </si>
  <si>
    <t>Peninsula Sothebys Intl Rlty</t>
  </si>
  <si>
    <t>With advanced notice Gerard Bisignano or Lily Liang would be pleased to personally show this property. Please provide overnight notice Gerard 310-990-4727. HOA fees are 0.20 per 100 of assessed value. Must have a realtors gate pass to enter behind t</t>
  </si>
  <si>
    <t>Expansive Luxurious custom designed Estate with the finest imported finishes located in the coveted gated community of Rolling Hills. With exterior &amp; interior entry fountains this sprawling 12 000 square foot home features 6 bedrooms 8 baths &amp; 2 offices. Gourmet kitchen featuring European imported cabinetry double Sub-Zero fridge/freezer Miele appliances Professional grade Wolf oven Butler's Pantry &amp; glass-top center island.Dining room has custom table made of bleached maple with seating for 12 &amp; custom lighting. Formal living room has imported Italian chandelier &amp; sconces and a beautiful fireplace made of imported French limestone.Master retreat with large sitting area walk-in closet fireplace luxurious master bath with granite counters &amp; flooring. Downstairs there is a Climate-controlled wine cellar with room for 1500 bottles &amp; one of the finest home theaters with large screen comfortable oversized chairs loveseats &amp; ottomans. There's also a large family room with wet bar a recreation room w/pool table maids quarters &amp; exercise room. Home is located on two acres of lushly landscaped property. Large rear yard features a swimming pool and large spa.There is a hardscaped patio area with trellis for al fresco entertaining. 4 car garage.</t>
  </si>
  <si>
    <t>S11104928</t>
  </si>
  <si>
    <t>5 Sagebrush Lane</t>
  </si>
  <si>
    <t>S11105873_MRMLS</t>
  </si>
  <si>
    <t>Maple And Plaza Del Amoe</t>
  </si>
  <si>
    <t>90503-9135</t>
  </si>
  <si>
    <t>junchang@newstarrealty.com</t>
  </si>
  <si>
    <t>310-891-6033</t>
  </si>
  <si>
    <t>SCHANJUN_MRMLS</t>
  </si>
  <si>
    <t>310-997-5152</t>
  </si>
  <si>
    <t>Jun Chang</t>
  </si>
  <si>
    <t>310-891-0007</t>
  </si>
  <si>
    <t>Easy to show by Appointment Only. Call Listing Agent then he will make an appointment with the Owner. Submit offer by L/A e-mail --- junchang@newstarrealty.com. Thank you for showing.</t>
  </si>
  <si>
    <t>BRIGHT END-UNIT in popular gated complex WINDSONG The most desirable and CONVENIENT LOCATION in Torrance. Close to HanNam World Market Wilson Park Del Amo Fashion Center and Torrance schools. Bright living room w/fire place sunny and private patio off living room balcony. Very clean HARDWOOD FLOOR in kitchen and family room. 2 tiled bathrooms in upstairs master bedroom with a double-door Entry double sinks WALK-IN CLOSET PLUS REGULAR SIZE CLOSET. 2 good-sized bedrooms 2 CAR ATTACHED GARAGE WITH EXTRA STORAGE and washer/dryer hook-up. Just north of quiet and peaceful Madrona Marsh.</t>
  </si>
  <si>
    <t>Hickory Elementary</t>
  </si>
  <si>
    <t>Torrance High</t>
  </si>
  <si>
    <t>Madrona Middle</t>
  </si>
  <si>
    <t>S11105873</t>
  </si>
  <si>
    <t xml:space="preserve">3101 Plaza Del Amo </t>
  </si>
  <si>
    <t>LP VTL WD OT FC</t>
  </si>
  <si>
    <t>DW RF WA DR A2 MO RA ST BIN ELE GB</t>
  </si>
  <si>
    <t>GAM MB OT WS IS RH GB WN</t>
  </si>
  <si>
    <t>RL B1 STO Z04 WT</t>
  </si>
  <si>
    <t>BB SO3 EC</t>
  </si>
  <si>
    <t>S11106457_MRMLS</t>
  </si>
  <si>
    <t>South Shore Drive</t>
  </si>
  <si>
    <t>Indian Point</t>
  </si>
  <si>
    <t>83467-5419</t>
  </si>
  <si>
    <t>RP00064002023AA</t>
  </si>
  <si>
    <t>donsisson@verizon.net</t>
  </si>
  <si>
    <t>310-376-4671</t>
  </si>
  <si>
    <t>SSISSDON_MRMLS</t>
  </si>
  <si>
    <t>310-710-8002</t>
  </si>
  <si>
    <t>Don Sisson</t>
  </si>
  <si>
    <t>S5062_MRMLS</t>
  </si>
  <si>
    <t>Condor Realty</t>
  </si>
  <si>
    <t>310-372-6367</t>
  </si>
  <si>
    <t>call agent to view this property or for any information.Owner will consider an exchange or trade.</t>
  </si>
  <si>
    <t>SO SC CV DR 1R P02 1G GA GP OP PR P28 OT</t>
  </si>
  <si>
    <t>VL VF MT PA VT</t>
  </si>
  <si>
    <t>F5 OT TQ</t>
  </si>
  <si>
    <t>This incredible property is located on Williams Lake just 165 miles north west of Idaho Falls and 20 Minutes from Salmon Idaho. There are 4 large bedroom and 3 Baths a Sauna 2 fireplaces a huge laundry/lining room 40 foot deep 4 car garage to store all the toys you can think of.This offering includes a second parcel located on the water with its own boat lunch and dock. Parcel Description Williams Lake Sub. 1 Lots 23 &amp; 24 Block 2. and APN RP00064002025B A Parcel Williams Lake Sub 1 Lots 25 &amp; 26 Block 2. Fishing is great I personally Fly fished the lakeand caught my limit every day all week long. Guided white water rafting and salmon fishing are available at Idaho adventures in Salmon. Just 15 miles south of Salmon Idaho lays this gorgeous natural lake known as Williams Lake. The lake provides excellent fishing water sports abundant wildlife and scenery. Experience some of the Idaho wilderness while you basked in world class comfort. It is said that President Ford Bob Hope and other celebrities and dignitaries have stayed at the lake house. Once you see how spectacular this building and location are you will agree that the rumors are probably true.</t>
  </si>
  <si>
    <t>S11106457</t>
  </si>
  <si>
    <t>61 S Indian Point Drive</t>
  </si>
  <si>
    <t>MH LR ME</t>
  </si>
  <si>
    <t>DN AK FY GY LR SY UR WI</t>
  </si>
  <si>
    <t>S11106512_MRMLS</t>
  </si>
  <si>
    <t>Schooner And Exultant</t>
  </si>
  <si>
    <t xml:space="preserve">Palos Verdes Drive South to Schooner to Exultant Seaview Tract </t>
  </si>
  <si>
    <t>Exultant</t>
  </si>
  <si>
    <t>90275-6045</t>
  </si>
  <si>
    <t>THIS SELLER WANTS TO SEE AN OFFER BRING YOUR FUSSIEST BUYER SHOWS LIKE A DREAM Property is very easy to show. I can be at property within 15 minutes of your call. Seller is requesting listing agent accompany all showings. This is a range price listin</t>
  </si>
  <si>
    <t>IV OV VT VW</t>
  </si>
  <si>
    <t xml:space="preserve">Completely remodeled turnkey view home in one of Rancho Palos Verdes' most coveted neighborhoods The Seaview Tract. This home appeals to a variety lifestyles including a family downsizing couple or empty nesters. Situated beautifully on a large corner lot this home has curb appeal w/professional landscaping &amp; slate roof The spacious entry welcomes you to a flexible floor plan flooded w/natural light &amp; convenient access to the grassy backyard &amp; deck w/ocean views of Catalina Island &amp; the hills of Palos Verdes Wood casing windows &amp; French doors add so much value. Gourmet kitchen ideal for entertaining or family dinners w/granite counters custom wood cabinetry GE Profile stainless steel appliances walk in pantry &amp; warming drawer. Functional center island w/5 burner stove top adds style &amp; provides extra storage. Eat in kitchen plus a large formal dining room. En suite master bedroom w/double doors is a private retreat. Marble counters double vanities over sized travertine shower chiseled travertine flooring &amp; double sided fireplace make this a peaceful &amp; romantic space to unwind after a long day. Last but not least there's a private MOTHER-IN-LAW SUITE w/3/4 bath click supplements for full list of upgrades </t>
  </si>
  <si>
    <t>S11106512</t>
  </si>
  <si>
    <t>4362 Exultant Drive</t>
  </si>
  <si>
    <t>BZ X44 X48</t>
  </si>
  <si>
    <t>DW RF A2 TC MO K8 BIN GA</t>
  </si>
  <si>
    <t>DN BO FY FF GY LR</t>
  </si>
  <si>
    <t>S11107583_MRMLS</t>
  </si>
  <si>
    <t>Palos Verdes Dr. East &amp; Crest</t>
  </si>
  <si>
    <t>Palos Verdes Dr. East to Crest Road to Rpv Estates Guard House then turn left</t>
  </si>
  <si>
    <t>Paseo De Castana</t>
  </si>
  <si>
    <t>90275-6385</t>
  </si>
  <si>
    <t>moniquenguyen1@sbcglobal.net</t>
  </si>
  <si>
    <t>310-530-6182</t>
  </si>
  <si>
    <t>SBNGUYMON_MRMLS</t>
  </si>
  <si>
    <t>310-408-7860</t>
  </si>
  <si>
    <t>Monique Nguyen</t>
  </si>
  <si>
    <t>CV HV OV PA VTB VW</t>
  </si>
  <si>
    <t>This SPECTACULAR Harbor and Ocean View Home in a Gated Community. Spacious floor plan with view from most rms. 5 bedrooms Plus 2 large Family rooms formal dining room and 4 fireplace. Master suite w/big closets sitting room and Luxurious bath. Beautiful marble granite &amp; wood thoughout . Flat front &amp; back yard. 3 car garage. Price reduction</t>
  </si>
  <si>
    <t>S11107583</t>
  </si>
  <si>
    <t xml:space="preserve">26 Paseo De Castana </t>
  </si>
  <si>
    <t>MH DN DR FR LR</t>
  </si>
  <si>
    <t>DN AX BO G12 FY FF G14</t>
  </si>
  <si>
    <t>S11107833_MRMLS</t>
  </si>
  <si>
    <t>La Rotonda And Pv Dr. South</t>
  </si>
  <si>
    <t>Emerald View</t>
  </si>
  <si>
    <t xml:space="preserve"> LISTING AGENT MUST BE PRESENT FOR ALL SHOWINGS DO NOT GO ON PREMISES WITHOUT CALLING AGENT FIRST THERE IS A GUARD ON DUTY Approved plans can be reviewed at our office and provided for buyer upon acceptance of offer </t>
  </si>
  <si>
    <t>CL VH</t>
  </si>
  <si>
    <t xml:space="preserve">Rare opportunity to finish this extraordinary home perched on the bluffs of The Trump National Estates and Gulf Club Existing structure consists of framed walls with rough electrical and rough plumbing tile roof in a wrapped structure. APPROVED AND CURRENT BUILDING PERMITS INCLUDED Spectacular floor plan and design that takes advantage of the Palos Verdes lifestyle and views of the Pacific Ocean Catalina Island and beyond This home is flooded with natural light with an open floor plan designed for entertaining and enjoying life. An opportunity like this does not come along very often hurry before it slips away All of the dirty work is done the rest is up to you Groomed and maintained walking trails unobstructed views and ocean breezes await the lucky new owner of this home </t>
  </si>
  <si>
    <t>S11107833</t>
  </si>
  <si>
    <t>31986 Emerald View Drive</t>
  </si>
  <si>
    <t>S11108820_MRMLS</t>
  </si>
  <si>
    <t>Cypress And Pennsylvania</t>
  </si>
  <si>
    <t>On 250th. Street between Cypress and Pennsylvania</t>
  </si>
  <si>
    <t>250th</t>
  </si>
  <si>
    <t>90717-2002</t>
  </si>
  <si>
    <t>250TH</t>
  </si>
  <si>
    <t>DEPELKA@MSN.COM</t>
  </si>
  <si>
    <t>SPOPEDAV_MRMLS</t>
  </si>
  <si>
    <t>310-283-4970</t>
  </si>
  <si>
    <t>David Popelka</t>
  </si>
  <si>
    <t>This is a Short Sale and Subject to lenders approval. Any reduction in Commission will be shared 50/50. Please call Joe at least 1 hour before showing and leave message with showing times. Showings between 10 00 A.M. and 7 00 P.M. only. No Exceptions. If</t>
  </si>
  <si>
    <t>Centrally located in Lomita this home is conveniently located and close to everything. Built in 1979 and having many outstanding features you will know when you see it that it is a great deal. The house has an Intelligent and Open Floor-plan 3 Bedrooms and 2 Full Baths with Many Recent Upgrades. The Remodeled Kitchen has Natural Finish Maple Cabinets and Granite Counter tops. The Ceramic Tile Floor is set on diagonals. The Entry Area Living Room and Eating Area all have Maple Finish Laminate Floors. There is a large step-down Ceramic Tile Floor Family Room with a Sliding Glass Door to let in the Sunlight and Sea Breezes and also provides access to the Backyard. The Master Bedroom has Plenty of Light and a Walk-In Closet. An Oversize 2 Car Attached Direct Access Garage and Large Concrete Driveway provide Plenty of Storage and Parking. Good Price Floor-Plan Location and Condition make this home a must see for any serious buyer looking for a top quality home at a great price. Come and see it today.</t>
  </si>
  <si>
    <t>S11108820</t>
  </si>
  <si>
    <t>2310 250TH Street</t>
  </si>
  <si>
    <t>S11109683_MRMLS</t>
  </si>
  <si>
    <t>Anza And 234th St</t>
  </si>
  <si>
    <t>Ladeene</t>
  </si>
  <si>
    <t>90505-4608</t>
  </si>
  <si>
    <t>jimipro@earthlink.net</t>
  </si>
  <si>
    <t>SPROVJAM_MRMLS</t>
  </si>
  <si>
    <t>James Provencio</t>
  </si>
  <si>
    <t xml:space="preserve">FINALLY VACANT-TENANTS ARE GONE ...SUPRA ON FRONT DOOR. GO DIRECT LEAVE CARDS AND SECURE ALL OPENINGS. OWNER IS IN PROCESS TO REPAIR DAMAGES ETC..GREAT AREA LARGER THAN AVERAGE AREA HOUSES... Close to beautiful 'Lago Seco' Park </t>
  </si>
  <si>
    <t xml:space="preserve">BACK ON MARKET...... Beautiful remodeled 4 bedroom Two bath in desirable South Torrance...New appliances Cabinets granite-tops. Remodeled bathrooms .... carpet and Ceramic tile...t/out..new ceiling upgrades...Cozy fireplace in living area...must see to appreciate </t>
  </si>
  <si>
    <t>S11109683</t>
  </si>
  <si>
    <t xml:space="preserve">23536 Ladeene </t>
  </si>
  <si>
    <t>S11110371_MRMLS</t>
  </si>
  <si>
    <t>Pch Figueroa</t>
  </si>
  <si>
    <t>90744-1851</t>
  </si>
  <si>
    <t>theresap@earthlink.net</t>
  </si>
  <si>
    <t>310-833-6928</t>
  </si>
  <si>
    <t>SPLUNTHE_MRMLS</t>
  </si>
  <si>
    <t>310-251-8696</t>
  </si>
  <si>
    <t>Theresa Plunkett</t>
  </si>
  <si>
    <t>This is a Short Pay and subject to lender terms conditions and approval. All comissions will be adjusted as per lender approval. Please call Theresa for all showings. This is a gated community with no direct access. Thank you for showing.</t>
  </si>
  <si>
    <t>DRASTIC PRICE REDUCTION Quiet two story town home in gated community. Patio and balcony over look bubbling stream with waterfall. Cathedral ceilings with skylight. Fireplace in living room. Efficient kitchen with breakfast bar. Sparkling pool just steps away. Lush foliage line quiet walkways for afternoon walks.</t>
  </si>
  <si>
    <t>S11110371</t>
  </si>
  <si>
    <t>25497 Pine Creek Lane</t>
  </si>
  <si>
    <t>S11111214_MRMLS</t>
  </si>
  <si>
    <t>Sepulveda Blvd. &amp; Western Ave.</t>
  </si>
  <si>
    <t>90501-4701</t>
  </si>
  <si>
    <t>BANK APPROVED AT 365 000 Call Lenny with any questions 310-698-6444. Buyer just walked TODAY 5-8-12 Need A SERIOUS replacement Buyer now Please submit offers to Offers@LaRoccaRealEstate.com be sure to include pre-qual/approval &amp; proof of funds. This</t>
  </si>
  <si>
    <t>BACK ON MARKET AGAIN WE NEED A SERIOUS BUYER APPROVED SHORT SALE - CAN CLOSE ESCROW TIMELY - NO LONG WAIT Great Opportunity to Buy a Wonderful Home in Old Torrance This charming 2/1 house has an attached garage with direct access. There is also a Bonus room in addition to the living room. Open floor plan with lots of natural light Laundry in kitchen. Ceiling fans throughout. Nice back yard with a beautiful shade tree and patio for outdoor entertaining Big flat grassy front yard too. Close to Old Torrance Downtown area with all its great restaurants &amp; shopping and close to the freeway.</t>
  </si>
  <si>
    <t>S11111214</t>
  </si>
  <si>
    <t>2828 Martha Avenue</t>
  </si>
  <si>
    <t>S11113623_MRMLS</t>
  </si>
  <si>
    <t>Lomita bLvd Nort on Neptune right on Ravenna</t>
  </si>
  <si>
    <t>90745-6436</t>
  </si>
  <si>
    <t>erikberry@hotmail.com</t>
  </si>
  <si>
    <t>310-356-3134</t>
  </si>
  <si>
    <t>SBERRERI_MRMLS</t>
  </si>
  <si>
    <t>310-779-4698</t>
  </si>
  <si>
    <t>Erik Berry</t>
  </si>
  <si>
    <t>S6419_MRMLS</t>
  </si>
  <si>
    <t>Erik J. Berry</t>
  </si>
  <si>
    <t>Short sale one loan CHASE. Call then go unless otherwise directed by sellers. Call Emily or Ervin at 424-264-5152 then go direct.</t>
  </si>
  <si>
    <t xml:space="preserve">Gorgeous upgrade family home. Amazing front courtyard beautiful backyard and upgrades throughout. This is the one you've been looking for call the movers </t>
  </si>
  <si>
    <t>S11113623</t>
  </si>
  <si>
    <t>24512 Ravenna Avenue</t>
  </si>
  <si>
    <t>DW RF SV BIN</t>
  </si>
  <si>
    <t>LI FY FF LR FS SY WI</t>
  </si>
  <si>
    <t>S11114058_MRMLS</t>
  </si>
  <si>
    <t>Pv Drive West</t>
  </si>
  <si>
    <t>90275-2510</t>
  </si>
  <si>
    <t>Commission is subject to lender approval any variation in commission to be split between listng and selling agents 50/50. Professional negotiator is being used in this listing and short sale negotiator fees to be paid by buyers.SUBJECT TO CANCELLATION O</t>
  </si>
  <si>
    <t>Beautiful Oceanfront Estates offering the ultimate in luxury living with interior design by FARI International. This home features 5 BD &amp; 4 BA w/ 2 powder rooms with 6 994 SF living space. Boasting an open floorplan with formal living and dining area leading out to a balcony overlooking ocean views. Kitchen with granite counter-tops and top of the line appliances. Breakfast eat area in kitchen. Large family room on lower level that leads out to large flat grassy backyard. Other features include spacious master suite with views from the balcony library bonus room that can be used as a play area / study 4-car garage beautifully landscaped front yard with water feature. All this on a 28 357 SF lot. Currently 5th bedroom is used as a study.</t>
  </si>
  <si>
    <t>http //tours.imagemaker360.com/Viewer/45.asp ID 115132</t>
  </si>
  <si>
    <t>S11114058</t>
  </si>
  <si>
    <t xml:space="preserve">10 Via Del Cielo </t>
  </si>
  <si>
    <t>S11114595_MRMLS</t>
  </si>
  <si>
    <t>N. Artesia E. Long Beach</t>
  </si>
  <si>
    <t>C21Seven@aol.com</t>
  </si>
  <si>
    <t>310-715-6132</t>
  </si>
  <si>
    <t>SMANNARI_MRMLS</t>
  </si>
  <si>
    <t>310-560-2399</t>
  </si>
  <si>
    <t>Aril Manning</t>
  </si>
  <si>
    <t>S9677_MRMLS</t>
  </si>
  <si>
    <t>Imperial 7 Realty</t>
  </si>
  <si>
    <t>310-830-0111</t>
  </si>
  <si>
    <t>The sale and gross commission are subject to lender approval.</t>
  </si>
  <si>
    <t>THREE BEDROOMS AND ONE BATH AND A HALF.</t>
  </si>
  <si>
    <t>S11114595</t>
  </si>
  <si>
    <t>219 E 69 Way</t>
  </si>
  <si>
    <t>DW A2 RA K8 BIN SC</t>
  </si>
  <si>
    <t>CW STO B1</t>
  </si>
  <si>
    <t>DN AT AK FY LR FS UR</t>
  </si>
  <si>
    <t>S11115391_MRMLS</t>
  </si>
  <si>
    <t>Pvdn/ Eastvale</t>
  </si>
  <si>
    <t>Sunnyridge</t>
  </si>
  <si>
    <t>90274-4037</t>
  </si>
  <si>
    <t>frances@prusouthbay.com</t>
  </si>
  <si>
    <t>310-791-3555</t>
  </si>
  <si>
    <t>SSTENFRA_MRMLS</t>
  </si>
  <si>
    <t>Frances Stenzel</t>
  </si>
  <si>
    <t xml:space="preserve"> Open Hse 6/10 Sun1-4 Please be mindful of STEP DOWN atrium diningSeller's services-Harbor Lights Escrow-Arlene Chaires Lawyers Title-Mari Tokashiki Source of funds FICO preapproval w/offer</t>
  </si>
  <si>
    <t>Stunning Panoramic views of pastoral Rolling Hills city lights to the mountains. This is country living at its best. Beautifully shrubbed and landscaped grounds are a fitting introduction to the warm and tranquil interior setting of this lovely home. Used brick walkway leads you to entry with beveled glass/solid oak door that opens to entry&amp; open floor plan.Living room with crown molding accents baywindowwith garden view&amp;fireplace opens to step down atrium dining area in a garden setting bathed in natural light from skylights convenient tokitchen with custom oak cabinets granite counters stainless steel appliances new Thermadore stove top &amp; view of Rolling Hills from kitchen window. Family room off kitchen with french doors that open to backyard with pastoral view and fireplace. There are 2master suites one on entry level with french doors that open to backyard w/view of city lights fireplace&amp; recently remodeled tiled bath 3more bedrooms plus recently remodeled 3/4 bath on entry level solid oak staircase leads to 2nd level master suite 700asf with 180degree view of Rolling Hills/city lights to Long Beach cathedral ceiling hardwood floor walkin closet deck remodeled bath w/separate full bath&amp;shower marble floor&amp;View</t>
  </si>
  <si>
    <t>http //tours.imagemaker360.com/Viewer/45.asp ID 115085</t>
  </si>
  <si>
    <t>Pv/Peninsula</t>
  </si>
  <si>
    <t>S11115391</t>
  </si>
  <si>
    <t>27316 Sunnyridge Road</t>
  </si>
  <si>
    <t>S11115883_MRMLS</t>
  </si>
  <si>
    <t>Junipero And 17th</t>
  </si>
  <si>
    <t>South of PCH take Junipero to 17th St</t>
  </si>
  <si>
    <t>90804-8428</t>
  </si>
  <si>
    <t>joycehelps@yahoo.com</t>
  </si>
  <si>
    <t>310-807-9248</t>
  </si>
  <si>
    <t>SREESJOY_MRMLS</t>
  </si>
  <si>
    <t>310-714-6610</t>
  </si>
  <si>
    <t>Joyce Reese</t>
  </si>
  <si>
    <t>310-808-2228</t>
  </si>
  <si>
    <t>Property sold'as-is' 'where-is' without any warranties/guarantees whether expressed or implied. Only the stove is included in the sale not the fridge or w/d. All offers must include pre-approval current POF copy of EMD and current fico scores. Questio</t>
  </si>
  <si>
    <t>Turnkey Affordable STOP wasting money on rent. You can own this wonderful unit and get all of the benefits of home ownership and not have to worry about yard maintenance. Great location next to Rotary Park. This two bed two bath condo with great floor plan is ready to move-in. Master bedroom has 2 large closets. Property recently remodeled. Nice warm interior paint colors. Inside laundry area. Balcony with city views. Subterranean parking. HOA covers trash gardening service gates for the entrance and the garage. Elevator to the floor.</t>
  </si>
  <si>
    <t>S11115883</t>
  </si>
  <si>
    <t>S11116128_MRMLS</t>
  </si>
  <si>
    <t>Rolling Hills Rd &amp; Fallen Leaf</t>
  </si>
  <si>
    <t>Between Crenshaw and Hawthorne off Rolling Hills Rd.</t>
  </si>
  <si>
    <t>90505-7122</t>
  </si>
  <si>
    <t>shatzias@yahoo.com</t>
  </si>
  <si>
    <t>310-370-7265</t>
  </si>
  <si>
    <t>SHATZSTE_MRMLS</t>
  </si>
  <si>
    <t>310-316-0909</t>
  </si>
  <si>
    <t>Steven Hatzias</t>
  </si>
  <si>
    <t>310-793-3320</t>
  </si>
  <si>
    <t>SELLER IS VERY MOTIVATED THEY WILL LOOK AT ALL REASONABLE OFFERS PRESENTED Buyer and Buyers Agent to verify Tax Records and MLS information. Tax Records indicate 4 Bedroom Actual is 3. these are the original owners and had the choice of 3 or 4 Bedr</t>
  </si>
  <si>
    <t>Located in the Country Hills section of south Torrance. Very nice home with spacious living quarters on two levels. Main level offers living room with vaulted ceiling family room with fireplace large kitchen formal dining room with French doors and large backyards. Great entertainment floorplan. Quarter bath located on the main level as well for family privacy. Upstairs master suite has large windows offering a nice view three large closets and large bath area with two sinks and plenty of storage for linens and medicinal needs. The remaining two bedrooms are the Jack and Jill style with a large bath. The home is located on a cul de sac and the area has award winning schools. Only minutes from De Portola park shopping entertainment and night life is a true advantage to this area with both Rolling Hills Plaza and Palos Verdes Mall just minutes from the away. This home was bought directly from the contractor and records show 4 bedroom. Buyer and buyer's agent are advised to do a complete investigation of all information including MLS Tax flyer and city permit information before the purchase.</t>
  </si>
  <si>
    <t>S11116128</t>
  </si>
  <si>
    <t>2904 Oakwood Lane</t>
  </si>
  <si>
    <t>S11116745_MRMLS</t>
  </si>
  <si>
    <t>32nd &amp; Hermosa Ave</t>
  </si>
  <si>
    <t>90254-2052</t>
  </si>
  <si>
    <t>kristen.novoa@verizon.net</t>
  </si>
  <si>
    <t>310-347-4330</t>
  </si>
  <si>
    <t>SNOVOKRI_MRMLS</t>
  </si>
  <si>
    <t>310-798-4663</t>
  </si>
  <si>
    <t>Kristen Novoa</t>
  </si>
  <si>
    <t>DO NOT DISTURB TENANTS PLEASE VERY IMPORTANT.</t>
  </si>
  <si>
    <t>CL OV PA WW OT</t>
  </si>
  <si>
    <t xml:space="preserve">Own a piece of The Strand Strand north of Longfellow the section of the Hermosa Strand most consider to be the best. Enjoy incredible panoramic ocean views step right onto the beach and enjoy summerlike weather practically all year round. The main house has 7 bedrooms 3 baths and there is a separate 1 bedroom 1 bath on The Strand level. This home features a newer roof newer garage door and newer appliances in the kitchen. Buy now and build later. This property offers tremendous flexibility for generating income call for more details . International Currencies 3 689 375.04 EUR - 250 294 981.79 INR - 31 710 166.91 CNY - 38 863 878.72 HKD - 389 064 356.59 JPY - 153 279 309.43 RUB. Subject to change </t>
  </si>
  <si>
    <t>S11116745</t>
  </si>
  <si>
    <t xml:space="preserve">3222 The Strand </t>
  </si>
  <si>
    <t>S11117635_MRMLS</t>
  </si>
  <si>
    <t>Ormond Lane</t>
  </si>
  <si>
    <t>East of Prospect South of Artesia NW of Aviation</t>
  </si>
  <si>
    <t>90278-2725</t>
  </si>
  <si>
    <t>tyrossmann@lacostainc.com</t>
  </si>
  <si>
    <t>310-937-5925</t>
  </si>
  <si>
    <t>SROSSTY_MRMLS</t>
  </si>
  <si>
    <t>310-940-6291</t>
  </si>
  <si>
    <t>Ty Rossmann</t>
  </si>
  <si>
    <t>S6289_MRMLS</t>
  </si>
  <si>
    <t>La Costa Properties Inc.</t>
  </si>
  <si>
    <t xml:space="preserve">Price Reduced 20 000 </t>
  </si>
  <si>
    <t xml:space="preserve">Panoramic View Golden Hills Home. Located atop the highest street in the Golden Triangle. Only 20 feet from Hermosa Beach and within walking distance to Pier Avenue shopping and dining. Beautiful remodeled kitchen featuring new custom cabinets granite counters custom tile flooring new built-in stainless steel appliances and recessed lighting. Upgrades include dual pane vinyl windows air conditioning updated bathrooms with Travertine flooring and counters ceiling fans flat screen TV's and newly painted interior/exterior. Come see the spectacular view </t>
  </si>
  <si>
    <t>http //www.tourfactory.com/idxr783073</t>
  </si>
  <si>
    <t>S11117635</t>
  </si>
  <si>
    <t>1602 Harper Avenue</t>
  </si>
  <si>
    <t>S11119049_MRMLS</t>
  </si>
  <si>
    <t>Corner of Vista Drive and Rosecrans</t>
  </si>
  <si>
    <t>90266-3245</t>
  </si>
  <si>
    <t>uni@unimayesh.com</t>
  </si>
  <si>
    <t>310-939-9044</t>
  </si>
  <si>
    <t>SMAYEUNI_MRMLS</t>
  </si>
  <si>
    <t>310-569-6535</t>
  </si>
  <si>
    <t>Uni Mayesh</t>
  </si>
  <si>
    <t>310-545-5858</t>
  </si>
  <si>
    <t>Please call or text Uni to schedule showings 310 569-6535. Please give at least 24 hours notice baby in the house. No need to preview very high end beautiful 5 star hotel like property. Built in 2008. Due to being on Rosecrans the property across the</t>
  </si>
  <si>
    <t>BV CL OV PA VW WW</t>
  </si>
  <si>
    <t>Masterpiece of Tuscan Home on a unique oversized corner lot. Designed and crafted to take full advantage of the breathtaking unobstructable ocean white water and Santa Monica bay views. Exceptional floorplan featuring 4 bedrooms and 3.5 baths on three levels. Designer touches throughout. True gourmet kitchen with stainless steel appliances granite countertops hardwood floors. Superb custom cabinetry throughout the entire home. Living room features a large romantic fireplace and opens to beautiful oceanview deck with lounge area. Better than new custom built and many upgrades feels like living in a 5 star hotel Two car garage attached. Just up the street from the Strand a short walk to north end shops bars restaurants and gyms. Minutes to the freeway and LAX. Tall rich and beautiful sand section ocean view Single family home. Only 2 years old Owner bought in 2008 directly from the builder at the bottom of the market and hired a designer to completely customize the home. Must see Great buy for 4 bedroom oceanview single family home. Only 4 blocks to the beach. All three levels have high ceilings.</t>
  </si>
  <si>
    <t>http //www.imagemaker360.com/IDX115225</t>
  </si>
  <si>
    <t>S11119049</t>
  </si>
  <si>
    <t>3617 Vista Drive</t>
  </si>
  <si>
    <t>S11119501_MRMLS</t>
  </si>
  <si>
    <t>Western &amp; Park Western Drive</t>
  </si>
  <si>
    <t>90732-5002</t>
  </si>
  <si>
    <t>clushkow@yahoo.com</t>
  </si>
  <si>
    <t>SUSHKCHE_MRMLS</t>
  </si>
  <si>
    <t>310-344-0183</t>
  </si>
  <si>
    <t>Cheryle Ushkow</t>
  </si>
  <si>
    <t>310-376-8871</t>
  </si>
  <si>
    <t>Easy to show - go direct Call agent with questions.</t>
  </si>
  <si>
    <t xml:space="preserve">NEW PRICE...FOR ONE OF THE BEST LOCATIONS IN THE PONDEROSA COMPLEX. This top end remodeled unit with approximately 60K in upgrades per Seller is surrounded by trees with a balcony overlooking a tranquil running stream. This unit also has a spacious loft with Heat and Air Conditioning of approximately 148 sq. ft. additional sq. ft. of living space - btv with three additional storage areas in the loft. This pristine turnkey unit features designer paint tile and flooring a totally remodeled bath in-condo laundry for stackable washer/dryer a remodeled and very functional kitchen with designer tiled counters and flooring with upgraded appliances. The eating area is adjacent to the kitchen for easy serving convenience. The Master Bedroom is spacious and tranquil with views of the trees and stream and features a custom walk-in closet. The living space is light and open with cathedral ceilings. The seating balcony off the living area overlooks the running streams. The two tandem covered space parking is within steps to the condo. This unit has many upgrades and definitely a Must See </t>
  </si>
  <si>
    <t>S11119501</t>
  </si>
  <si>
    <t>1302 W Park Western Drive</t>
  </si>
  <si>
    <t>S11120270_MRMLS</t>
  </si>
  <si>
    <t>Normandie &amp; Florence</t>
  </si>
  <si>
    <t>Lock box code is 2730</t>
  </si>
  <si>
    <t>APPROVED SHORT SALE. Amazing 3 Bedroom 2 Bathroom Home with a Commercial Front Lovely Living Room and Den just minutes away from freeway.</t>
  </si>
  <si>
    <t>S11120270</t>
  </si>
  <si>
    <t>1251 W Florence Avenue</t>
  </si>
  <si>
    <t>S11120525_MRMLS</t>
  </si>
  <si>
    <t>Corlett &amp; Keene</t>
  </si>
  <si>
    <t>North Central to West 132nd then west</t>
  </si>
  <si>
    <t>90059-3410</t>
  </si>
  <si>
    <t>short saleVacant-easy to show call Erik 310-780-4422</t>
  </si>
  <si>
    <t>Large lot nice home on great neighborhood street.</t>
  </si>
  <si>
    <t>S11120525</t>
  </si>
  <si>
    <t>2423 W 132ND Street</t>
  </si>
  <si>
    <t>S11121027_MRMLS</t>
  </si>
  <si>
    <t>90710-5427</t>
  </si>
  <si>
    <t>Pre-Approved Short Sale. No waiting. Sold as-is. All terms conditions &amp; commissions are subject to lenders approval. Commissions to be split 50/50 according to lender's approval. Buyer to verify all property information including HOA information. Submit</t>
  </si>
  <si>
    <t>Condominium in Bay Harbor town house. Two bed room model has more open and bright compared with 3 bed room unit with same square footage. Very good condition as the owner has taken good care of the house.</t>
  </si>
  <si>
    <t>S11121027</t>
  </si>
  <si>
    <t>1437 Lomita Boulevard</t>
  </si>
  <si>
    <t>KP BAM TR</t>
  </si>
  <si>
    <t>S11122267_MRMLS</t>
  </si>
  <si>
    <t>Marine Ave. And Highland Ave.</t>
  </si>
  <si>
    <t>90266-4469</t>
  </si>
  <si>
    <t>dwight.duggan@gmail.com</t>
  </si>
  <si>
    <t>310-937-4949</t>
  </si>
  <si>
    <t>SDUGGDWI_MRMLS</t>
  </si>
  <si>
    <t>310-897-2321</t>
  </si>
  <si>
    <t>Dwight Duggan</t>
  </si>
  <si>
    <t>S1279800_MRMLS</t>
  </si>
  <si>
    <t>South Bay Brokers Inc.</t>
  </si>
  <si>
    <t>Vacant - Go Direct. Lock box located on railing next to front door. Thank You.</t>
  </si>
  <si>
    <t>REDUCED EXECUTIVE TOWNHOME Great Location--Steps to The Strand Bike Path Sand &amp; Surf and Volleyball Courts Walk to downtown Manhattan Beach Pier &amp; Shops. Enjoy the Beach Life Beautiful Contemporary Townhome completed in 2006. Custom finishes throughout Bamboo/Travertine Flooring Gourmet Kitchen with Stainless Appliances Slab Granite Counters &amp; 3-Stop Dumb Waiter. Great Room with Fireplace &amp; Sky Lights. Master Bath w/Dual Sinks/Spa Tub/Separate Shower. Large Downstairs Office or Work Out Room with 3/4 Bath. Direct Access from Garage. 2-Car Enclosed Garage plus Guest Parking. Includes Washer/Dryer.</t>
  </si>
  <si>
    <t>S11122267</t>
  </si>
  <si>
    <t>229 Marine Avenue</t>
  </si>
  <si>
    <t>S11123384_MRMLS</t>
  </si>
  <si>
    <t>Complex is off Vermont Ave. Enter @ Guard area give business card to guard. Make a right unit will be on the corner of Baycrest. Park in visitor parking market yellow @ back &amp; side of bldg.</t>
  </si>
  <si>
    <t>90710-3063</t>
  </si>
  <si>
    <t xml:space="preserve">i </t>
  </si>
  <si>
    <t>PZUNMAR_MRMLS</t>
  </si>
  <si>
    <t>tamfaecher@aol.com</t>
  </si>
  <si>
    <t>310-356-3514</t>
  </si>
  <si>
    <t>SFAECTAM_MRMLS</t>
  </si>
  <si>
    <t>310-493-7017</t>
  </si>
  <si>
    <t>Tammy Faecher</t>
  </si>
  <si>
    <t>S1282390_MRMLS</t>
  </si>
  <si>
    <t xml:space="preserve"> 154.81 master HOA 112.68 maintenance HOA. Supra on railing next to front door. Submit offers www.apreoffers.com. All non-cash offers must prequalify w/Sellers lender prior to submitting your offer 888-375-1514. Seller may provide concessions if buy</t>
  </si>
  <si>
    <t>A28 PY SC CB A9</t>
  </si>
  <si>
    <t>Two level condo end upper unit featuring 3 bedrooms and 2.5 baths. Spacious floorplan with it's own private 2 car detached garage. Located in a gated community of Harbor Village with guard on site. Association amenities include 2 pools picnic areas playground sports court community hall and exercise room. Seller makes no representations or warranties whatsoever as to the condition of the property or the presence of defects therein latent or otherwise. This complex is located on a land lease with the LA Housing Authority.</t>
  </si>
  <si>
    <t>S11123384</t>
  </si>
  <si>
    <t xml:space="preserve">986 Baycrest </t>
  </si>
  <si>
    <t>DK PE SL</t>
  </si>
  <si>
    <t>DW RF A2 TC MO FRE</t>
  </si>
  <si>
    <t>S11124584_MRMLS</t>
  </si>
  <si>
    <t>Between Prairie &amp; Crenshaw</t>
  </si>
  <si>
    <t>90250-9088</t>
  </si>
  <si>
    <t>This spacious home boasts an open floor plan with living room with fire place dining area kitchen all opening to an enclosed private patio. Master Suite has built in desk large walk-in closet room for sitting area and private deck. The bath has a deep soak tub and separate shower. New roof with 40 year warranty.</t>
  </si>
  <si>
    <t>S11124584</t>
  </si>
  <si>
    <t>14612 Yukon Avenue</t>
  </si>
  <si>
    <t>DW RF K1 A2 K8</t>
  </si>
  <si>
    <t>S11125198_MRMLS</t>
  </si>
  <si>
    <t>90266-2272</t>
  </si>
  <si>
    <t>lianalewis@yahoo.com</t>
  </si>
  <si>
    <t>310-648-7659</t>
  </si>
  <si>
    <t>SSCHLLIA_MRMLS</t>
  </si>
  <si>
    <t>310-437-9995</t>
  </si>
  <si>
    <t>Liana Schlissel</t>
  </si>
  <si>
    <t>Easy to show. Please call agent on cellphone first.</t>
  </si>
  <si>
    <t xml:space="preserve">Freestanding townhome on an oversized hilltop corner lot built by Moloney Development in 2007. An absolute masterpiece with 3 bedrooms plus an office 3 1/2 baths and spacious closets. Distinctively finished throughout. The floors are a combination of East coast distressed barnyard Walker Zanger tile and limestone. Furniture quality finishes on cabinetry top grade lighting and custom iron work throughout. The huge chefs kitchen includes Viking Sub Zero and Thermador stainless steel appliances. Indoor and outdoor living seamlessly flow from the Great Room to a sunny spacious deck with a built in BBQ. Six yes 6 car parking which is hard to find in the sand section. An absolute must see </t>
  </si>
  <si>
    <t>S11125198</t>
  </si>
  <si>
    <t>2319 Grandview Avenue</t>
  </si>
  <si>
    <t>S11125442_MRMLS</t>
  </si>
  <si>
    <t>Aviation And Redondo Avenue</t>
  </si>
  <si>
    <t>From Artesia go North on Aviation to Nelson. Turn Left West on Nelson to 1633.</t>
  </si>
  <si>
    <t>90266-7118</t>
  </si>
  <si>
    <t>kENNYPROCTOR@AOL.COM</t>
  </si>
  <si>
    <t>310-944-9530</t>
  </si>
  <si>
    <t>SPROCKEN_MRMLS</t>
  </si>
  <si>
    <t>310-702-1476</t>
  </si>
  <si>
    <t>Ken Proctor</t>
  </si>
  <si>
    <t>S5609_MRMLS</t>
  </si>
  <si>
    <t>Pacific Brokers</t>
  </si>
  <si>
    <t>310-944-9520</t>
  </si>
  <si>
    <t>This is a short sale pending lender acceptance on price and commission. If reduced will reflect in mls. Submit offers to negotiator at usgovbank@gmail.com or fax to 310-891-0800. Must have POF EMD FICOS and pre approval letter. Or call negotiator at</t>
  </si>
  <si>
    <t xml:space="preserve">This home has only 2 b 2baths per tax assessors records. Has no kitchen at all or appliances. Many unfinished items in house and many items in rear yard need dumping. Unpermitted in law quarters in rear. Issues with roof electrical and plumbing. Need all cash conventional or rehab loan only. Approved at 750 000 </t>
  </si>
  <si>
    <t>S11125442</t>
  </si>
  <si>
    <t>1633 Nelson Avenue</t>
  </si>
  <si>
    <t>S11125576_MRMLS</t>
  </si>
  <si>
    <t>Marine Place And Highland Ave.</t>
  </si>
  <si>
    <t>90266-4437</t>
  </si>
  <si>
    <t>Tenant Occupied. Please contact listing agent for showing instructions. Thank You.</t>
  </si>
  <si>
    <t>D26 D06 D22</t>
  </si>
  <si>
    <t>REDUCED Executive Townhome located steps to The Strand Bike Path Sand/Surf and Volleyball Courts. Centrally located Walk to Downtown Manhattan Beach Pier Restaurants and Shops OR walk to North Manhattan Restaurants/Shops. Park your car and enjoy the Beach Life Contemporary Custom Built 4-Level Townhome completed in 2006. 3 Bedrooms plus an Office Bamboo Hardwood and Travertine Floors Gourmet Kitchen with Stainless Appliances Slab Granite Counters &amp; 3-Stop Dumb Waiter. Great Room with Fireplace Vaulted Ceilings and Skylights. Master Suite w/Walk-In Closet Master Bath w/Dual Sinks/Spa Tub/Separate enclosed Glass Shower. Large downstairs Office/Workout Room includes Walk-in Closet 3/4 Bath. Separate Laundry Room with washer/dryer hook-ups. Direct Access from 2-Car Enclosed Garage. One Guest Parking Space.</t>
  </si>
  <si>
    <t>S11125576</t>
  </si>
  <si>
    <t>228 Marine Place</t>
  </si>
  <si>
    <t>DW RF MO ST BIN</t>
  </si>
  <si>
    <t>S11125584_MRMLS</t>
  </si>
  <si>
    <t>Tenant Occupied. Please call agent for showing instructions. Thank You.</t>
  </si>
  <si>
    <t>IV OV PA VQ WW</t>
  </si>
  <si>
    <t>REDUCED Great Location Panoramic Ocean Views Beautiful Contemporary Townhome with custom finishes throughout. Bamboo and Travertine Flooring Gourmet Kitchen with Stainless Steel Appliances Slab Granite Counters and 3-Stop Dumbwaiter. Great Room with Fireplace Vaulted Ceilings and Skylights--opens to large deck with phenomenal views Perfect for entertaining Enjoy the Beach Life 3 Bedrooms plus an office/work out room w/3/4 Bath. Master Bedroom with Ocean View Deck Master Bath with Dual Sinks Separate Shower &amp; Spa Tub. 2-Car Garage plus 1 guest parking---and parking available on Marine Avenue. Washer/Dryer included in Laundry Room.</t>
  </si>
  <si>
    <t>S11125584</t>
  </si>
  <si>
    <t>225 Marine Avenue</t>
  </si>
  <si>
    <t>S11125588_MRMLS</t>
  </si>
  <si>
    <t>Tenant Occupied. Please call agent for showings. Thank You.</t>
  </si>
  <si>
    <t>REDUCED Great Location---with Panoramic Ocean Views--P.V./Catalina to Malibu Steps to The Strand Bike Path Sand &amp; Surf Volleyball Courts Walk to Downtown Manhattan Beach Pier &amp; Shops. Enjoy entertaining and sunsets from the Large Deck. Custom finishes throughout Bamboo/Travertine Flooring Gourmet Kitchen with Stainless Appliances Slab Granite Counters &amp; 3-Stop Dumbwaiter. Living Room with Fireplace wall-mounted Plasma TV w/surround sound Vaulted Ceilings &amp; Sky Lights. Master Bedroom includes Wall-Mounted Plasma TV---Beautiful Master Bath with Dual Sinks Spa Tub and separate enclosed Glass Shower and walk-in closet. Large Downstairs Office or Work Out Room with 3/4 Bath. Laundry Room w/LG Washer/Dryer. Direct Access from Garage. Guest Parking.</t>
  </si>
  <si>
    <t>S11125588</t>
  </si>
  <si>
    <t>224 Marine Place</t>
  </si>
  <si>
    <t>S11125599_MRMLS</t>
  </si>
  <si>
    <t>Adams And Brookhurst</t>
  </si>
  <si>
    <t>92646-4329</t>
  </si>
  <si>
    <t xml:space="preserve">Huntington Bay Hbay </t>
  </si>
  <si>
    <t>joekatnic@aol.com</t>
  </si>
  <si>
    <t>310-833-4664</t>
  </si>
  <si>
    <t>SKATNJOE_MRMLS</t>
  </si>
  <si>
    <t>310-213-2007</t>
  </si>
  <si>
    <t>Joe Katnic</t>
  </si>
  <si>
    <t>S1281040_MRMLS</t>
  </si>
  <si>
    <t>Land's End Property Services</t>
  </si>
  <si>
    <t>310-833-4663</t>
  </si>
  <si>
    <t>The fact is that the sale and gross commission are subject to lender approval and b the amount or method by which the compensation offered through the MLS will be reduced if the lender reduces the gross commission. This section does not allow an additi</t>
  </si>
  <si>
    <t xml:space="preserve">Upgraded townhome style unit in Huntington Bay. This is a perfect unit for a first time buyer or an older person. the unit boasts a new kitchen and baths as well as custom cabinetry in both bedrooms. great location very quiet and close to freeways buses and bike trails.... This unit is a Short Sale and the owner is anxious for an offer so bring it on </t>
  </si>
  <si>
    <t xml:space="preserve">Huntington Bay Hba </t>
  </si>
  <si>
    <t>S11125599</t>
  </si>
  <si>
    <t>10158 Disney Circle</t>
  </si>
  <si>
    <t>DW RF A2 MO ST K8 BIN GA K3</t>
  </si>
  <si>
    <t>BZ RL B1 SD</t>
  </si>
  <si>
    <t>PRE SE FS</t>
  </si>
  <si>
    <t>EK KI K02 K03 CT</t>
  </si>
  <si>
    <t>S11125779_MRMLS</t>
  </si>
  <si>
    <t>90266-3073</t>
  </si>
  <si>
    <t>Please call 310-647-1635 between 9 00am-5 00pm with 24 hours notice to schedule appointment. Agents to submit pre-approval letter for buyers prior to viewing property.</t>
  </si>
  <si>
    <t>DR P05 HZ CP AC GA GP OS SS</t>
  </si>
  <si>
    <t xml:space="preserve">Contemporary Townhome with spectacular panoramic ocean views from Catalina to Malibu Enter this home to find 3 bedrooms each with walk-in closets and en-suite bathrooms. The Master Bedroom features a balcony with view and a spa tub in the bathroom. The living room features a gas fireplace and opens to the kitchen which includes maple wood cabinetry granite counter tops and stainless steel appliances. Additional features include Maple hardwood flooring air filter system alarm system Milgard double- paned windows plantation shutters and blinds and room for 7 car parking </t>
  </si>
  <si>
    <t>S11125779</t>
  </si>
  <si>
    <t>4421 Crest Drive</t>
  </si>
  <si>
    <t>S11126894_MRMLS</t>
  </si>
  <si>
    <t>mderderian1@verizon.net</t>
  </si>
  <si>
    <t>310-542-7237</t>
  </si>
  <si>
    <t>SDERDMAR_MRMLS</t>
  </si>
  <si>
    <t>310-994-6550</t>
  </si>
  <si>
    <t>Marie Derderian</t>
  </si>
  <si>
    <t>S6012_MRMLS</t>
  </si>
  <si>
    <t>Call the owner to make an appointment Telephone 909-723-7006 .Commission subject to lender's approval</t>
  </si>
  <si>
    <t>3 Brm . 2 Bath with large deck with view of the mountains . 2car garage</t>
  </si>
  <si>
    <t>S11126894</t>
  </si>
  <si>
    <t>397 Donner Drive</t>
  </si>
  <si>
    <t>S11127301_MRMLS</t>
  </si>
  <si>
    <t>Walnut And Acacia</t>
  </si>
  <si>
    <t>90245-2238</t>
  </si>
  <si>
    <t>LynnO@shorewood.com</t>
  </si>
  <si>
    <t>SONEILYN_MRMLS</t>
  </si>
  <si>
    <t>310-261-0798</t>
  </si>
  <si>
    <t>Lynn O'Neil</t>
  </si>
  <si>
    <t>310-640-6017</t>
  </si>
  <si>
    <t>cash only offers call listing agent Lynn 310 261-0798 for details. L/B closest to street and gate code is 9000please do not lock security screen door at front door of unit</t>
  </si>
  <si>
    <t>Top Floor Unit Spacious and Bright Great El Segundo Schools Sale and gross commissions paid are subj. to lender approval and amount and method of commissions paid as stated in MLS can be reduced if lender reduces said amount.</t>
  </si>
  <si>
    <t>Richmond St.</t>
  </si>
  <si>
    <t>S11127301</t>
  </si>
  <si>
    <t>900 Cedar Street</t>
  </si>
  <si>
    <t>S11128017_MRMLS</t>
  </si>
  <si>
    <t>West Of Narbone To 255th Stree</t>
  </si>
  <si>
    <t>90717-2531</t>
  </si>
  <si>
    <t>255TH Street</t>
  </si>
  <si>
    <t>mnyasif786@yahoo.com</t>
  </si>
  <si>
    <t>SASIFMOH_MRMLS</t>
  </si>
  <si>
    <t>310-918-4039</t>
  </si>
  <si>
    <t>Mohamed Asif Dastagir</t>
  </si>
  <si>
    <t>310-371-6330</t>
  </si>
  <si>
    <t>SHORT SALE BACK ON THE MARKET GROSS COMMISSION REDUCTION TO BE SPLIT 50/50 BUYERS TO VERIFY ALL LISTING AND FLIER INFORMATION.BUYERS TO VERIFY W/CITY FOR ALL PERMITS AND PROPERTY USE.PROPERTY NEEDS SOME WORK. SELLER IS VERY FRIENDLY. LISTING AGENT EXPER</t>
  </si>
  <si>
    <t>BACK IN THE MARKET LOCATED ON A PRIVATE SMALL GATED COMMUNITY.</t>
  </si>
  <si>
    <t>S11128017</t>
  </si>
  <si>
    <t xml:space="preserve">2249 255TH Street </t>
  </si>
  <si>
    <t>S11128855_MRMLS</t>
  </si>
  <si>
    <t>Atlantic Blvd/Slausson Av</t>
  </si>
  <si>
    <t>North of Slausson East of Atlantic west of 710 fwy</t>
  </si>
  <si>
    <t>90270-2907</t>
  </si>
  <si>
    <t>alejandro@casabellausa.com</t>
  </si>
  <si>
    <t>310-675-6302</t>
  </si>
  <si>
    <t>SCASTALE_MRMLS</t>
  </si>
  <si>
    <t>310-920-8090</t>
  </si>
  <si>
    <t>Alejandro Castaneda</t>
  </si>
  <si>
    <t>S9254_MRMLS</t>
  </si>
  <si>
    <t>EZ to show just call Listing agent and go between 11.30 am and 4 pm</t>
  </si>
  <si>
    <t>Short sale in good standing 2 loans with BOA Well kept property motivated seller.</t>
  </si>
  <si>
    <t>S11128855</t>
  </si>
  <si>
    <t>4623 E 56 Street</t>
  </si>
  <si>
    <t>825-F1</t>
  </si>
  <si>
    <t>S11129378_MRMLS</t>
  </si>
  <si>
    <t>Ocean Blvd &amp; Orange Ave</t>
  </si>
  <si>
    <t>Alamitos/Ocean - East to address</t>
  </si>
  <si>
    <t>90802-5826</t>
  </si>
  <si>
    <t>courtney@huntermasonrealty.com</t>
  </si>
  <si>
    <t>310-362-8658</t>
  </si>
  <si>
    <t>SSELFCOU_MRMLS</t>
  </si>
  <si>
    <t>310-350-6205</t>
  </si>
  <si>
    <t>Courtney Self</t>
  </si>
  <si>
    <t>S9904_MRMLS</t>
  </si>
  <si>
    <t>Hunter Mason Realty</t>
  </si>
  <si>
    <t>310-540-3331</t>
  </si>
  <si>
    <t>VACANT GO DIRECT. SHOW &amp; SELL No ocean view from inside unit but very convenient to beach. Parking space 59 Tax record lists unit as a 2 bedroom - owner enclosed den. To get pre-approved call Heather Mason Carter Prospect Mortgage 310-529-7674 Heath</t>
  </si>
  <si>
    <t>BACK ON MARKET STANDARD SALE...Bring us an offer GORGEOUS REMODEL 2 bedroom PLUS DEN...makes a great 3rd bedroom 2 remodeled baths located close to downtown restaurants shopping and its right on the beach NEW kitchen appliances refrigerator microwave/hood stove &amp; dishwasher large pantry with pull-out drawers. Granite counter &amp; new sink &amp; fixtures. Stunning masterbath with dual sinks granite counters and designer flooring. Very light open and bright floorplan. Lots of closet space Smooth ceilings recessed lighting dramatic light fixtures New laminated wood floors New dual-pane windows and sliding glass doors. NEW Heater. Lots of outdoor area - huge private fenced patio perfect for entertaining new fence plus balcony. 1 parking spot &amp; low HOA fees approx. 283/mo. Home has been staged and some furniture can be included.</t>
  </si>
  <si>
    <t>S11129378</t>
  </si>
  <si>
    <t>1200 E Ocean Boulevard</t>
  </si>
  <si>
    <t>RF WA DR A2 ST FRE</t>
  </si>
  <si>
    <t>S11129838_MRMLS</t>
  </si>
  <si>
    <t>Palos Verdes Blvd &amp; Sepulveda</t>
  </si>
  <si>
    <t>90503-6819</t>
  </si>
  <si>
    <t>Tor1</t>
  </si>
  <si>
    <t xml:space="preserve">Seller prefers to show by appt only with 24hr notice on Wednesday evenings and Saturday afternoon.thank you </t>
  </si>
  <si>
    <t>Great Corner lot home with a pool in Southwood Torrance Schools close to everything.. Needs some TLC Three bedroom and one 3/4 bath fireplace and very quiet neigborhood Short Sale.</t>
  </si>
  <si>
    <t>S11129838</t>
  </si>
  <si>
    <t>22109 Elmo Avenue</t>
  </si>
  <si>
    <t>DW RF WA DR A2 K8 BIN GA</t>
  </si>
  <si>
    <t>Z24 RL TL B1 STO Z17 RB FC</t>
  </si>
  <si>
    <t>S11129973_MRMLS</t>
  </si>
  <si>
    <t>Vermont And Normandie</t>
  </si>
  <si>
    <t>90710-4994</t>
  </si>
  <si>
    <t>SPBOOPA@AOL.COM</t>
  </si>
  <si>
    <t>SBELLJOA_MRMLS</t>
  </si>
  <si>
    <t>310-833-3310</t>
  </si>
  <si>
    <t>Joan Bell</t>
  </si>
  <si>
    <t>S4335_MRMLS</t>
  </si>
  <si>
    <t>C. &amp; J. Bell Realty</t>
  </si>
  <si>
    <t>Knock on door the owner is very accomadating if no answer call agent.</t>
  </si>
  <si>
    <t>UA AC</t>
  </si>
  <si>
    <t>This is a beautiful piece of property As you walk into the mirrored living room you are struck with how clean and how well maintained it is.The built in china cabinet sparkles and the dining area can support a large table. The cross front living room has plenty of windows with beautiful window coverings. The entire kitchen has been redone with new counter tops appliances and flooring and a snack bar for meals. Off the kitchen area is room for a tv sofa and a built in desk with side cupboards. The large master bed room has wall to wall mirrored closets and room for a king size bed leading to the largest master bathroom I have seen in a long time. It has two separate sinks a walk in double shower and another large mirrored closet with loads of storage. The second bedroom is good size has a walk in closet and its own private bath room. The nearly new washer and dryer in the laundry room will stay with the home. Now we come to the bonus room A lovely closed in porch with a French door at one end and a windowed door at the other leading to a very well made ramp for access to your lovely out door seating area with lots of cement. This home is on a large corner near the club house and all park amenities.</t>
  </si>
  <si>
    <t>S11129973</t>
  </si>
  <si>
    <t>PC PAV LX MJ CR</t>
  </si>
  <si>
    <t>S11130283_MRMLS</t>
  </si>
  <si>
    <t>Pine Avenue</t>
  </si>
  <si>
    <t>90245-3040</t>
  </si>
  <si>
    <t>Please call 310-647-1635 between 9 00am-5 00pm with 24 hours notice to schedule appointment. Back unit is not available to be shown only front unit. Please submit all offers with a pre-approval letter that includes FICO scores and proof of funds.</t>
  </si>
  <si>
    <t xml:space="preserve">TWO ON A LOT R2 Marvel at this remodeled beach-contemporary home with five bedrooms and full apartment above garage. Enter the single level main home to find soaring ceilings and a generous open floor plan. Living room is warm and inviting with natural finishes and complete with a fireplace. Features include Master bedroom with all modern finishes and conveniences including walk-in closet and double sink in master bathroom. Four additional large bedrooms are bright and spacious with mirrored closet doors and carpet or wood flooring throughout. Living and dining spaces open to a remodeled kitchen with stainless steel appliances and custom details. Large laundry room with an abundance of storage throughout home and property. Enjoy outdoor entertaining space with lush landscaping including new pavers and a brick patio and terrace. Lot extends to include a recreation room and a detached two story two-car garage with large apartment on second floor. Bonus studio and garage are on ground level with alley access. Separate meter and rental income is a bonus Property is perfect for an owner-user interested in the benefits of a home on an income property lot </t>
  </si>
  <si>
    <t>S11130283</t>
  </si>
  <si>
    <t>519 Standard Street</t>
  </si>
  <si>
    <t>S11130328_MRMLS</t>
  </si>
  <si>
    <t>Walker And 25th St</t>
  </si>
  <si>
    <t>110 fwy south to Gaffey st/left to 25th st/right to Walker/left</t>
  </si>
  <si>
    <t>90731-5617</t>
  </si>
  <si>
    <t>Ez to show just call directly the owner @ 310-7484708 to set the appointment. Normally they are at home before 10 am or after 3.30 pm.</t>
  </si>
  <si>
    <t>SHORT APPROVED AT 474000 last december BUYER WALKED OUT OF THIS BEAUTIFUL DEAL PLEASE SUBMIT YOUR CLEAN OFFER ASAP 2 loans with BOA. No modification pending. Very nice kept house with a caribean touch in the back yard. Many updates and upgrades in kitchen bathrooms bedrooms windows floors patio. Please bring your well qualified and educated buyers who know the process of the SHORT SALE. All conditions and comission are subject to lender approval.</t>
  </si>
  <si>
    <t>S11130328</t>
  </si>
  <si>
    <t>1217 W 27 Street</t>
  </si>
  <si>
    <t>S11130987_MRMLS</t>
  </si>
  <si>
    <t>Artesia And Carver</t>
  </si>
  <si>
    <t xml:space="preserve">Going West on Artesia turn left onto Carver. Carver is just west of Aviation Blvd. </t>
  </si>
  <si>
    <t>90278-2815</t>
  </si>
  <si>
    <t>carolynjmail@gmail.com</t>
  </si>
  <si>
    <t>SJURGCAR_MRMLS</t>
  </si>
  <si>
    <t>310-480-8638</t>
  </si>
  <si>
    <t>Carolyn Jurgelewicz</t>
  </si>
  <si>
    <t>As is request no termite. All price commissions concessions negotiation fees &amp; items requested by buyer are subject to S.S. lender's approval. Any reduction in commission will be split 50/50 between listing and selling agent. Submit loan pre-appro</t>
  </si>
  <si>
    <t xml:space="preserve">LARGE PRICE REDUCTION VERY MOTIVATED SELLER Opportunity for a SPACIOUS LOT in the GOLDEN HILLS AREA ABOUT A MILE TO THE BEACH You must see to appreciate the beautifully renovated home. The space feels larger than the square footage because of the open and bright floor plan. Beautiful wooden flooring was just installed. The kitchen and bathroom were just remodeled. The windows and doors were replaced. The garage door replaced roof done re-stuccoed and a large deck was added. You will appreciate the newly landscaped yards with numerous fruit trees a garden area and fencing. Plans are available for a possible future addition. THE WORK HAS BEEN DONE FOR YOU TO JUST MOVE RIGHT IN </t>
  </si>
  <si>
    <t>S11130987</t>
  </si>
  <si>
    <t>1505 Carver Street</t>
  </si>
  <si>
    <t>DW RF A2 TC RA K3</t>
  </si>
  <si>
    <t>Z24 STO WT SUR FC</t>
  </si>
  <si>
    <t>S11131524_MRMLS</t>
  </si>
  <si>
    <t>90278-1745</t>
  </si>
  <si>
    <t>dronp@aol.com</t>
  </si>
  <si>
    <t>SPUJADAR_MRMLS</t>
  </si>
  <si>
    <t>310-613-1690</t>
  </si>
  <si>
    <t>Darren Pujalet</t>
  </si>
  <si>
    <t>Accepting backup offers currently. Not showing at the moment offers must be subject to inspection. All terms are subject to bank approval. Any reductions in commission shall be split 50/50.</t>
  </si>
  <si>
    <t>Alluring Mediterranean home lovingly upgraded throughout. Walk inside and you will immediately feel at home. Completely remodeled gourmet kitchen with stainless steel appliances Dacor range custom hood and granite counter tops perfect for the joy of cooking. Open floor plan features rich walnut hardwood floors exposed beams and skylights that allow natural light to flow in. This home is great for entertaining including an audio/video system wired for surround sound with speakers throughout the main floor and back yard area and a wet bar with a sub-zero wine refrigerator in the family room area. Backyard living also features a gazebo with a Jacuzzi tub wired for sound. Spacious master bedroom with a romantic fireplace a huge custom walk-in closet with built-ins a remodeled bath with a whirlpool tub and lots of natural stone. Home is also wired for security and includes a Noritz tank less water heater a Proflow water softener and a 2-car garage with additional storage. This home is ready for new owners.</t>
  </si>
  <si>
    <t>S11131524</t>
  </si>
  <si>
    <t>2604 Robinson Street</t>
  </si>
  <si>
    <t>S11131623_MRMLS</t>
  </si>
  <si>
    <t xml:space="preserve">NORTH OF ANAHEIM WEST OF VERMONT - 1 BLOCK FROM 5 POINTS </t>
  </si>
  <si>
    <t>90710-4303</t>
  </si>
  <si>
    <t>SPENAJUD_MRMLS</t>
  </si>
  <si>
    <t>Judith Penano</t>
  </si>
  <si>
    <t>surespec@sbcglobal.net</t>
  </si>
  <si>
    <t>SCOBBSUE_MRMLS</t>
  </si>
  <si>
    <t>310-809-3659</t>
  </si>
  <si>
    <t>Sue Cobb</t>
  </si>
  <si>
    <t>Buyer's Agent must accompany buyer - park at the pool guest parking. For Showing text Sue at 310-809-3659 your name company name lic  date and time for showing. All buyers must get park pre-approval before submitting an offer. PLEASE BE CONSIDERATE -</t>
  </si>
  <si>
    <t>FINANCING AVAILABLE - CONTACT LISITNG AGENT FOR DETAILS. This is a rare 3 Bedroom 2 Bath units available in the park. You enjoy living in the Rent Controlled Park with the peaceful and quiet surrondings of lovely trees and flowers. You can relax on the wide front porch or entertain guess in the living room or family room. The master bedroom and bath is on the opposite side of the other two bedrooms giving lots of privacy from any visiting guests. You'll find built in oven and 5 burner cook top along with a built-in dishwasher. Have breakfast at the separate eating table just off the family room. The laundry is off the kitchen and the back door to the covered carport. There are two sheds and a private above ground spa on site. You can join in any activity the park always has gong on. Buyer must be 55 years or older to qualify to purchase in the park. Buyer needs to be Pre-Approved by the Park Management before submitting an offer to any unit in the park. There is a Community Club House Sauna Fire Pit BBQ's Community Laundry Car Wash. All information deemed accurate but not guaranteed. Buyer to satisfy themselves with all investigations and reports. Property sold As Is . Scheduled showings available each week.</t>
  </si>
  <si>
    <t>S11131623</t>
  </si>
  <si>
    <t>26200 Frampton Avenue</t>
  </si>
  <si>
    <t>S11132100_MRMLS</t>
  </si>
  <si>
    <t>Carson And Vermont</t>
  </si>
  <si>
    <t>Unit is across Harbor UCLA Torrance</t>
  </si>
  <si>
    <t>90502-2012</t>
  </si>
  <si>
    <t>elvie.genco@sbcglobal.net</t>
  </si>
  <si>
    <t>323-903-0325</t>
  </si>
  <si>
    <t>SGENCELV_MRMLS</t>
  </si>
  <si>
    <t>Elvira Genco</t>
  </si>
  <si>
    <t>310-782-8126</t>
  </si>
  <si>
    <t>SHORT SALE Price commission terms and conditions subject to lender's approval. Commission to be split 50/50. To be sold AS IS . Fax offer to 323 903-0325 or e-mail to elvie.genco@sbcglobal.net with pre-approval letter fico score EMD and proof of</t>
  </si>
  <si>
    <t>A single level condo with 1-bdrm 1ba cozy place bright and airy unit in HARBOR MANOR COMPLEX. Dining area opens into the balcony facing the street. Good size bedroom. Close to hospital market restaurants freeways 110 91 405 .</t>
  </si>
  <si>
    <t>S11132100</t>
  </si>
  <si>
    <t>941 W Carson Street</t>
  </si>
  <si>
    <t>CRL RG</t>
  </si>
  <si>
    <t>S11133244_MRMLS</t>
  </si>
  <si>
    <t>pv dr. south left on Peppertree right on Sweetbay first house on right</t>
  </si>
  <si>
    <t>90275-5914</t>
  </si>
  <si>
    <t>greenegigi@aol.com</t>
  </si>
  <si>
    <t>SGREEJEA_MRMLS</t>
  </si>
  <si>
    <t>310-591-6995</t>
  </si>
  <si>
    <t>Jeanine Greene</t>
  </si>
  <si>
    <t>S9280_MRMLS</t>
  </si>
  <si>
    <t>Alpha Riviera</t>
  </si>
  <si>
    <t>No Lockbox.</t>
  </si>
  <si>
    <t>IV CL VH OV PA VK GB VT VW</t>
  </si>
  <si>
    <t>D26 D20 D06 D14 OAC</t>
  </si>
  <si>
    <t xml:space="preserve">Have horses Portuguese Bend a hidden jewel of So.Cal. It is pristine. The California Coast awaits you along with 850 acres of land conservancy that begins where your prop line ends 3 bdr ranch home. Walking distance to the beach and the many miles of hiking biking horse trails and yet only 35 minutes to LAX. Where else can you have the solitude of this Bye-gone era. The Trump National golf course sits on one side of this magnificent open land and the stunning Terranea Resort on the other. From the moment you step into this gated community you are welcomed by an arbor of pepper trees and lavender geraniums. Meandering roads and trails as well as the breathtaking ocean coast and Catlaina views that create a palette of kaleidoscope colors which will inspire you. This is the hidden rendezvou you have been dreaming of.Buyer to cooperate in 1031/exchange. Owner Ca RE Licencee. MUST SELL owner relocating. Price includes 3 properties 2 lots house House is original- no remodeling. Build a fortress on nearly 3 PRIVATE acres with beautiful ocean views </t>
  </si>
  <si>
    <t>Point Vicente</t>
  </si>
  <si>
    <t>Peninsula Or Pv</t>
  </si>
  <si>
    <t>S11133244</t>
  </si>
  <si>
    <t>6 Sweetbay Road</t>
  </si>
  <si>
    <t>RF WA RA SV BIN GA</t>
  </si>
  <si>
    <t>S11133766_MRMLS</t>
  </si>
  <si>
    <t>East of Normandie North of Lomita West of 100 Fwy West of Vermont</t>
  </si>
  <si>
    <t>90710-1985</t>
  </si>
  <si>
    <t xml:space="preserve">Senior Community One Owner must be 55 Years of Age. </t>
  </si>
  <si>
    <t xml:space="preserve">The Newest Listing in San Rafael Estates 2 Bedroom 1.5 Bath Home with Curb Appeal. The Living Room has Laminate Wood Floors. Large Backyard with 2 Nice Sheds and Red Pavers all throughout the Yard. Nice Large Air Conditioning Unit. Large Driveway with enough room to park 3 small cars. Large Sunroom that goes out to Laundry Room and Half Bath. Upgraded Kitchen with Tile Floor. All of the amenities such as the Pool Two Lighted Tennis Courts 2 jacuzzie's Pool Room Card Room &amp; Large Recreation Room are included. This is a Senior Park one owner must be 55 years of Age </t>
  </si>
  <si>
    <t>S11133766</t>
  </si>
  <si>
    <t>S11134148_MRMLS</t>
  </si>
  <si>
    <t>Manhattan Beach Blvd</t>
  </si>
  <si>
    <t>Mansel</t>
  </si>
  <si>
    <t>90260-2050</t>
  </si>
  <si>
    <t>SteveSellsRE@verizon.net</t>
  </si>
  <si>
    <t>310-601-1823</t>
  </si>
  <si>
    <t>STIMPSTE_MRMLS</t>
  </si>
  <si>
    <t>310-993-7957</t>
  </si>
  <si>
    <t>Steve Timper</t>
  </si>
  <si>
    <t>This is a short sale and any reduction in commission is to be split 50/50 between the selling agent and listing agent. We are starting at 3 and 3 . Bank has approved the sale at 240k because of the good condition of the property but may accept a little</t>
  </si>
  <si>
    <t>APPROVED AT 240K CALL FOR MORE INFO. THIS BEAUTIFUL 3BD 2 LEVEL TWNH HAS HARDWOOD FLOORS IN THE LIVING ROOM DINING AREA AND NEW CARPETS IN THE BEDROOMS. 1BD AND 1 BATH ARE LOCATED DOWNSTAIRS AND THERE IS DIRECT ACCESS FROM GARAGE TO THE UNIT. THE OVER-SIZED 2 CAR GARAGE AND PATIO ADD TO THE COMFORT OF THE TWNH. THIS IS A GATED COMMUNITY.</t>
  </si>
  <si>
    <t>S11134148</t>
  </si>
  <si>
    <t>15723 Mansel Avenue</t>
  </si>
  <si>
    <t>S11134189_MRMLS</t>
  </si>
  <si>
    <t>Artesia Blvd. &amp; Vail Ave.</t>
  </si>
  <si>
    <t>90278-2510</t>
  </si>
  <si>
    <t>MUST have 24 hour notice for showing appointments and showings ONLY on Thurs Fri and Sunday from 1pm to 6pm Call Lenny 310-698-6444 to set appointment. HOA is not active each unit is responsible for their own insurance and maintenance. Seller selects a</t>
  </si>
  <si>
    <t xml:space="preserve">This wonderful Country French townhome will delight your senses Bienvenue mes amis 3 big bedrooms all located upstairs 2.5 baths 2 299 SF of living space. A formal dining/living room and a separate family room both have fireplaces. The formal living room has big bay window boasting natural light and a custom fireplace. The family room has a custom stone fireplace and custom wall to wall built-in book case. This room leads you to a lovely private garden with fruit trees stone patio. The kitchen is the heart of the home perfectly located between the living and family rooms. Lots of counter &amp; cabinet space pantry and a lovely garden window over the sink. The large master bedroom has a walk in closet and very private deck. All the bedrooms are extra spacious in size. 2nd bedroom has a walk in closet and 3rd bedroom has a mirrored wardrobe. 2 Car attached garage with direct access and lots of storage this is the cleanest garage you'll ever see . Laundry room next to garage. Beautiful accents throughout this home Excellent location close to Madison Elementary beaches shopping and freeways. This is a must see </t>
  </si>
  <si>
    <t>S11134189</t>
  </si>
  <si>
    <t>2309 Nelson Avenue</t>
  </si>
  <si>
    <t>RL CW B1 DDE SD</t>
  </si>
  <si>
    <t>GA K02 CT</t>
  </si>
  <si>
    <t>S11134745_MRMLS</t>
  </si>
  <si>
    <t>Ocean Drive &amp; 8th Place</t>
  </si>
  <si>
    <t>Manhattan Avenue to 8th Place Right to Ocean Drive</t>
  </si>
  <si>
    <t>90266-5657</t>
  </si>
  <si>
    <t>realestatewest@verizon.net</t>
  </si>
  <si>
    <t>SBSCHUROB_MRMLS</t>
  </si>
  <si>
    <t>310-567-2007</t>
  </si>
  <si>
    <t>Robert Schumann</t>
  </si>
  <si>
    <t>Agent Cell Phone 310 567-2007</t>
  </si>
  <si>
    <t>DR CD GA PR SS OF</t>
  </si>
  <si>
    <t>IV CL OV PA VQ VW WW</t>
  </si>
  <si>
    <t>Over 1 200 000 price reduction from the original list price - Now offered below land value The only Penthouse situated on a 50' wide lot on the coveted South Manhattan Strand offers spectacular white sand white water coastline Palos Verdes Catalina and Malibu views from contemporary interiors featuring 3 Bedrooms 2-3/4 Baths Media room and Loft with expansive entertaining deck located just minutes from downtown shops and restaurants.</t>
  </si>
  <si>
    <t>S11134745</t>
  </si>
  <si>
    <t xml:space="preserve">808 The Strand </t>
  </si>
  <si>
    <t>S11134868_MRMLS</t>
  </si>
  <si>
    <t>3rd Street And Clarissa</t>
  </si>
  <si>
    <t>Catalina Island From Boat dock take Pebbly Beach Road toward town and turn left on Clarissa.</t>
  </si>
  <si>
    <t>Clarissa</t>
  </si>
  <si>
    <t>310-780-0140</t>
  </si>
  <si>
    <t xml:space="preserve">CATALINA ISLAND The SAND CASTLE is conveniently located on Clarissa Avenue near 3rd Street approximately 140 steps from the beach. This vintage cottage enjoys a conditional use permit allowing vacation or short term rentals. The bedrooms are approximately 14' X 14 and 11' 9 X 14' respectively. Skylight and plenty of storage sold furnished. Easy street access and very close proximity to the beach/public boat transportation make it an ideal vacation rental. Newer roof washer &amp; dryer full size kitchen. The fee-simple lot is approximately 1 537 sq.ft. Great vacation home permanent residence or long term investment opportunity </t>
  </si>
  <si>
    <t>S11134868</t>
  </si>
  <si>
    <t>205 Clarissa Avenue</t>
  </si>
  <si>
    <t>WA DR A2 MO</t>
  </si>
  <si>
    <t>S11134905_MRMLS</t>
  </si>
  <si>
    <t>Sepulveda/Maple</t>
  </si>
  <si>
    <t>Nadine</t>
  </si>
  <si>
    <t>90505-8803</t>
  </si>
  <si>
    <t>mkirkpatrickrealestate@cox.net</t>
  </si>
  <si>
    <t>310-326-2969</t>
  </si>
  <si>
    <t>SKIRKMIC_MRMLS</t>
  </si>
  <si>
    <t>310-308-7792</t>
  </si>
  <si>
    <t>Michael Kirkpatrick</t>
  </si>
  <si>
    <t>310-326-9383</t>
  </si>
  <si>
    <t>Appointment only. Call owner Phil for Showing at 626/357-9229. If unavailable contact agent at 310/308-7792 requires 2 hour notice. Thanks. Do not show without appointment. Seller to select all services. Please include pre approval letter and proof of fu</t>
  </si>
  <si>
    <t>Upper end-unit with view of golf course. Very bright and open. Beautifully remodeled with dual pane windows and sliding doors. New front door. New kitchen cabinents counter tops and appliances. Remodeled baths. New paint and light fixtures. Smooth ceilings and more. Don't miss this outstanding property in one of the nicest complexes in the South Bay.</t>
  </si>
  <si>
    <t>S11134905</t>
  </si>
  <si>
    <t>22885 Nadine Circle</t>
  </si>
  <si>
    <t>S11134946_MRMLS</t>
  </si>
  <si>
    <t>Wilmington And 110th</t>
  </si>
  <si>
    <t>90059-2012</t>
  </si>
  <si>
    <t>enrique@pacificvistarealty.com</t>
  </si>
  <si>
    <t>SCOELENR_MRMLS</t>
  </si>
  <si>
    <t>Enrique Coello</t>
  </si>
  <si>
    <t>S6089_MRMLS</t>
  </si>
  <si>
    <t>Pacific Vista Realty</t>
  </si>
  <si>
    <t>310-698-3280</t>
  </si>
  <si>
    <t>Property is now vacant and ready for new buyer. Supra front gate. please email agent with offers and questions enrique@pacificvistarealty.com Property just became vacant... Please email agent to get combo for access.</t>
  </si>
  <si>
    <t>Back on the market. NOT a Short Sale or REO. New Granite counter tops Kitchen and bathrooms. New tile and tub in bathroom. bedrooms with new carpet. Spacious 4 Bedroom 2 bath home. Separate Laundry room. Fresh paint inside. Tile floor in Living Room Dining Room Kitchen Bathrooms and hallways. With a rear yard for pets or BBQ area. One Car garage plus off street parking front area..</t>
  </si>
  <si>
    <t>S11134946</t>
  </si>
  <si>
    <t>2078 E 110TH Street</t>
  </si>
  <si>
    <t>CE ST WD FC</t>
  </si>
  <si>
    <t>SJ RG BBQ BZ X46 YF YB FN LZ</t>
  </si>
  <si>
    <t>DK PR LN CS SL PO FP</t>
  </si>
  <si>
    <t>SP TI YU</t>
  </si>
  <si>
    <t>DW RF K1 WA DR A2 EF MO RA ST CO SV K8 BIN FRE ELE GA GB SC GGR K3</t>
  </si>
  <si>
    <t>PC CLA HW CR</t>
  </si>
  <si>
    <t>Z24 HC BZ RL B1 STO Z17 RB WT IC DAT FC Z09</t>
  </si>
  <si>
    <t>W09 W10 SC W02 ID</t>
  </si>
  <si>
    <t>DN AK FF LR FS SY</t>
  </si>
  <si>
    <t>8Y4 CKR 3XN EZX</t>
  </si>
  <si>
    <t>S11134970_MRMLS</t>
  </si>
  <si>
    <t>90274-4302</t>
  </si>
  <si>
    <t>dianevaughn@hotmail.com</t>
  </si>
  <si>
    <t>310-377-1539</t>
  </si>
  <si>
    <t>SVAUGDIA_MRMLS</t>
  </si>
  <si>
    <t>310-612-2436</t>
  </si>
  <si>
    <t>Diane Vaughn</t>
  </si>
  <si>
    <t>Property Descriptions from Assessor Buyer to verify. Agent is also a Seller. Formal Dining Room could be converted to a ground floor bedroom if needed. Tax records indicate 3 full baths. First floor powder room could be expanded utilizing the space in</t>
  </si>
  <si>
    <t>PT EE OAC OY W1 PKN</t>
  </si>
  <si>
    <t>50x97</t>
  </si>
  <si>
    <t>A1 SG RO TR</t>
  </si>
  <si>
    <t>BV OV VK GB</t>
  </si>
  <si>
    <t>D26 D20 D10 D19 D22 D21 D14 D16 OAC D34 D41</t>
  </si>
  <si>
    <t>Custom Built ocean view home just one home away from Lunada Bay Bluffs. Enjoy beautiful sunsets strolling along Paso del Mar the roaring surf and even playful seals. Imagine whale watching from your own deck. Luxurious ocean breezes provide optimum cooling most days great for those who are sensitive to AC. The charming ceiling fan gives helps during the few hot days. Central heating although temperatures are rarely low enough to trip the thermostat. There are upgrades throughout the home including high end designer kitchen by Kitchen Collection. Gorgeous cherry cabinets featuring roll out drawer/shelves corner lazy susan awesome pantry built in spice racks and much more. Beautiful granite counters awesome copper backsplash/tile accents. Bedroom closets custom fitted by California Closets. Brand new Teak floors in Living Room and huge family room. New carpet in Bedrooms . Terra Cotta tile on first level and stairs Spanish accent tiles. Plantation shutters in family room and Master Bedroom. Plastered walls with bullnose Solid copper rain gutters. Wonderful PVE family neighborhood. Lots of parkland adjacent to home giving feeling of wide open spaces. PV Unified School District all levels of schools are within walking distance.</t>
  </si>
  <si>
    <t>Lunada Bay</t>
  </si>
  <si>
    <t>Pv Or Peninsula</t>
  </si>
  <si>
    <t>Pv Intermediate</t>
  </si>
  <si>
    <t>S11134970</t>
  </si>
  <si>
    <t xml:space="preserve">416 Avenida Mirola </t>
  </si>
  <si>
    <t>S11135102_MRMLS</t>
  </si>
  <si>
    <t>Redondo Beach Blvd./140th St.</t>
  </si>
  <si>
    <t>Exit Main Main to 140th Street East to Dagmar Avenue</t>
  </si>
  <si>
    <t>Dagmar</t>
  </si>
  <si>
    <t>90061-2139</t>
  </si>
  <si>
    <t>gbbouquets@hotmail.com</t>
  </si>
  <si>
    <t>SCLARCHAN_MRMLS</t>
  </si>
  <si>
    <t>323-627-7424</t>
  </si>
  <si>
    <t>Chantay Clark-Bridges</t>
  </si>
  <si>
    <t>Clear-Choice Realty/Associates</t>
  </si>
  <si>
    <t>This property is a fixer and requires work. There is an alarm on property. Must contact listing agent for viewing instructions. Property may not qualify for FHA. Sellers are motivated but will not offer any concessions or closing costs. Put in your o</t>
  </si>
  <si>
    <t>5279 SF</t>
  </si>
  <si>
    <t xml:space="preserve">Wonderful home for a loving family first time home buyer or great investment property Sold AS IS condition no warranties expressed or implied. Will not last long at this price agents bring your pre-approved buyers and investors. This gem is waiting for your personal touch. Great size perfect for kids and pets too A 4 bedroom fixer upper with tons of potential. Floors partially carpeted/tiled. Buyer to complete any and all investigations of the property. Near freeways shopping and schools. This is not a short sale will go quickly See you in escrow Put your offer in pending interior inspection </t>
  </si>
  <si>
    <t>S11135102</t>
  </si>
  <si>
    <t>14008 Dagmar Avenue</t>
  </si>
  <si>
    <t>S11135672_MRMLS</t>
  </si>
  <si>
    <t>90706-3554</t>
  </si>
  <si>
    <t>SHORT SALE The sale gross commission terms and conditions are subject to lender approval if the lender reduces the gross commission it will be split 50/50. No lockbox at this time but sign will be up Sat. 10/15/2011. Pls. send offer by e-mail to e</t>
  </si>
  <si>
    <t>A very clean house with 3-bdrm and 2-ba. but according to title record it's 2-bdrm 2ba. Wall to wall carpet kitchen with granite counter top and lots of cabinets. Master bedroom has walk in closet bay window in the master. Central air backyard has some fruit trees and oversized 2 car detached garage.</t>
  </si>
  <si>
    <t>S11135672</t>
  </si>
  <si>
    <t>15425 Stevens Avenue</t>
  </si>
  <si>
    <t>S11135808_MRMLS</t>
  </si>
  <si>
    <t>Margarita Dr./San Juan Street</t>
  </si>
  <si>
    <t>92879-1682</t>
  </si>
  <si>
    <t>rosyclarriera@hotmail.com</t>
  </si>
  <si>
    <t>SBRIERROS_MRMLS</t>
  </si>
  <si>
    <t>310-283-9411</t>
  </si>
  <si>
    <t>Rosyclar Riera</t>
  </si>
  <si>
    <t>Short sale. Price and gross commission subject to Lenders approval. Amount or method by which the commission offered in the MLS will be reduced if lender reduce the gross commission.Email all offers to rosyclarriera@hotmail.com. Incomplete offers will not</t>
  </si>
  <si>
    <t>Upstairs Condominium located in the beautiful gated community of Contadora Condominiums. Great location- close to shopping freeways and parks. Nice floor plan with large dining area. 2 large bedrooms and 2 full bathrooms. 1 Detached car garage and 1 assigned parking space. Complex amenities include Pool SPA and BBQ picnic area. Complex is not FHA approved. This is a short sale.</t>
  </si>
  <si>
    <t>S11135808</t>
  </si>
  <si>
    <t>768 La Tierra Street</t>
  </si>
  <si>
    <t>DW RF K1 RA ST SV K8 BIN</t>
  </si>
  <si>
    <t>MH BR FR LR</t>
  </si>
  <si>
    <t>S11136624_MRMLS</t>
  </si>
  <si>
    <t>Pv Drive East</t>
  </si>
  <si>
    <t>90275-5250</t>
  </si>
  <si>
    <t>business1broker@netzero.net</t>
  </si>
  <si>
    <t>562-433-8967</t>
  </si>
  <si>
    <t>SVANTWIL_MRMLS</t>
  </si>
  <si>
    <t>William Van Tassel</t>
  </si>
  <si>
    <t>S9779_MRMLS</t>
  </si>
  <si>
    <t>Power Brokers Realty</t>
  </si>
  <si>
    <t>Short sale subject to lender approval. Submit proof of buyer qualifications to listing agent 3 days or more before showing.</t>
  </si>
  <si>
    <t>CV CL MT</t>
  </si>
  <si>
    <t xml:space="preserve">This majestic 5100 square foot gated Mediterranean villa is an entertainer's delight. It welcomes visitors with an inviting courtyard with ample parking a marble entry an enormous center island gourmet kitchen expansive multi-level decks with incredible city light ocean and mountain views spanning from Redondo Beach to the Vincent Thomas bridge. Set in a nicely wooded area on Palos Verdes east side the secluded estate is still just minutes to the 110 freeway shopping and the award winning schools of Palos Verdes. This spacious retreat has room for both family and guests with 4 bedrooms 5 baths 3 fireplaces a home theatre room a game room and a guest cabana with separate bath. The almost 1/2 acre lot is lushly landscaped and the home boasts ample parking plus a three car garage. Upgraded amenities abound including Viking appliances indoor BBQ 2 dishwashers walk-in pantry hardwood floors dual zone climate control central vac a hot tub and more </t>
  </si>
  <si>
    <t>S11136624</t>
  </si>
  <si>
    <t>3 Mustang Road</t>
  </si>
  <si>
    <t>1MA M2 M07 WK</t>
  </si>
  <si>
    <t>S11136715_MRMLS</t>
  </si>
  <si>
    <t>Pv Drive South</t>
  </si>
  <si>
    <t>Albero</t>
  </si>
  <si>
    <t>90275-5383</t>
  </si>
  <si>
    <t>srichgar@earthlink.net</t>
  </si>
  <si>
    <t>310-546-7074</t>
  </si>
  <si>
    <t>SRICHGAR_MRMLS</t>
  </si>
  <si>
    <t>310-480-7694</t>
  </si>
  <si>
    <t>Gary Richardson</t>
  </si>
  <si>
    <t>310-366-9954</t>
  </si>
  <si>
    <t>Available for showings by appointment only. Short Sale all terms and conditions subject to lender approval. Any reduction in commission will be split equally between Listing and Selling Agents.</t>
  </si>
  <si>
    <t>IV CL VG OV</t>
  </si>
  <si>
    <t xml:space="preserve">Peninsula Pointe 5 bedrooms with panoramic ocean Catalina and white water views from almost every room. Large rooms with a bright and open floor-plan. 10 foot high ceilings recessed lighting and main-floor master suite with walk-in-closet. Formal living room with fireplace and large formal dining room. Family room with fireplace and view from the deck. Spacious cook's kitchen with granite counter tops Kitchen Aid appliances and center island. Peninsula Pointe is known for its Mediterranean architecture &amp; quality construction.Buyer's note to verify all HOA data. A must see </t>
  </si>
  <si>
    <t>S11136715</t>
  </si>
  <si>
    <t>51 Albero Court</t>
  </si>
  <si>
    <t>CJ B1 STO FC</t>
  </si>
  <si>
    <t>S11136857_MRMLS</t>
  </si>
  <si>
    <t>Pacific Coast Hwy/16th St</t>
  </si>
  <si>
    <t>East of PCH on Raymond. West of Prospect.</t>
  </si>
  <si>
    <t>90254-3253</t>
  </si>
  <si>
    <t>steve@stevegoddard.com</t>
  </si>
  <si>
    <t>310-376-5556</t>
  </si>
  <si>
    <t>SGODDSTE_MRMLS</t>
  </si>
  <si>
    <t>310-367-7951</t>
  </si>
  <si>
    <t>Steve Goddard</t>
  </si>
  <si>
    <t>S5225_MRMLS</t>
  </si>
  <si>
    <t>RE/MAX Beach Cities- MBch</t>
  </si>
  <si>
    <t>310-376-5225</t>
  </si>
  <si>
    <t>Supra Keybox on side garage door on path toward the front door. If you don't reach anyone at the home number please call Nancy McCleary owner to let her know you are coming 1 909 225 2136</t>
  </si>
  <si>
    <t>SO UN GP GA</t>
  </si>
  <si>
    <t>BB BV IV CV CL VM OV VW</t>
  </si>
  <si>
    <t>Most liveable Beach Community Beach living at its finest Ocean View Catalina View Queens Necklace Redondo Harbor Seasonal festivals for the Beach Walk to all services and dining shopping beach. Just park your car and you can foot it anywhere you need in this beautiful beach community. School District in high Demand Mira Cosa/Hermosa Valley School Dist. So many upgrades Tankless water heater with endless hot water recently remodled galley kitchen new copper plumbing in the entire home Upgraded electrical. Sanded natural exposed wood beam ceiling. French doors west facing both levels thats right two patios on to the Great Room and one off the Master Suite . Very large secondary bedrooms. Just added Master bathroom with oversized built-in closets. Also privat patio off Master Suite.Beautifully upgraded Upgraded electriacal boxes. Two car garage with storage for sports equiptment. Two marble fireplaces in the Great Room and Master Suite. Parking- two car garage with room for two more cars in the driveway. So many upgrades too many to mention. Close to Airport Freeways Schools and of course the Pacific Ocean.</t>
  </si>
  <si>
    <t>Hermsa Valley</t>
  </si>
  <si>
    <t>S11136857</t>
  </si>
  <si>
    <t>1623 Raymond Avenue</t>
  </si>
  <si>
    <t>S11136927_MRMLS</t>
  </si>
  <si>
    <t>25th And Western</t>
  </si>
  <si>
    <t>90732-4970</t>
  </si>
  <si>
    <t>4345r</t>
  </si>
  <si>
    <t>ronanderson@cox.net</t>
  </si>
  <si>
    <t>310-514-1420</t>
  </si>
  <si>
    <t>SANDERON_MRMLS</t>
  </si>
  <si>
    <t>Ron Anderson</t>
  </si>
  <si>
    <t>S4772_MRMLS</t>
  </si>
  <si>
    <t>Re/Max Execs RPV</t>
  </si>
  <si>
    <t>310-732-1153</t>
  </si>
  <si>
    <t>Great location much more than a peekaboo view. This home is now leased and still available for purchase 3/1/13. Call agent with questions</t>
  </si>
  <si>
    <t>S11136927</t>
  </si>
  <si>
    <t>2275 W 25TH Street</t>
  </si>
  <si>
    <t>DW RF A2 RA SV K8 BIN GA</t>
  </si>
  <si>
    <t>S11137068_MRMLS</t>
  </si>
  <si>
    <t>34th &amp; 36th N Paseo Del Mar</t>
  </si>
  <si>
    <t>90731-6113</t>
  </si>
  <si>
    <t>SBBIENROB_MRMLS</t>
  </si>
  <si>
    <t>Robyn Biener</t>
  </si>
  <si>
    <t>alicia.greene@southbaybrokers.com</t>
  </si>
  <si>
    <t>310-545-0515</t>
  </si>
  <si>
    <t>SGREEALI_MRMLS</t>
  </si>
  <si>
    <t>Alicia Greene</t>
  </si>
  <si>
    <t>Call listing agent to show. Small dog o property. Owner would like 1 hr notice. Square footage on tax records shows 1153 sf main house &amp; permitted guest house has an additional 400 sf. BROKERS OPEN WED 10/26 11-1PM</t>
  </si>
  <si>
    <t>Perfectly remodeled California Bungalow with Mid-Century Modern influences. High open beam ceilings. Hardwood floors throughout. Forced air heater &amp; air conditioning. Tankless water heater. State of the art Chefs kitchen with top of the line stainless appliances stone countertops. Separate office area. Large side &amp; rear yard with fire pit. Large ocean view deck. Drought resistant lush landscaping. Rear guest house with bath.</t>
  </si>
  <si>
    <t>S11137068</t>
  </si>
  <si>
    <t xml:space="preserve">3445 Almeria </t>
  </si>
  <si>
    <t>DW RF A2 RA CO K8</t>
  </si>
  <si>
    <t>RL WR RB WT FC</t>
  </si>
  <si>
    <t>DN LI GN FY FF GY G14 LR MR FS SY UR</t>
  </si>
  <si>
    <t>S11137120_MRMLS</t>
  </si>
  <si>
    <t>Calderon</t>
  </si>
  <si>
    <t>91364-2926</t>
  </si>
  <si>
    <t>Please contact listing agent Keith Brabec @ 310-344-9322 with any questions.</t>
  </si>
  <si>
    <t>This is now a REO not a short sale. Double door formal entry opens to the expansive three story floor plan nestled on a tiered hillside lot. Dramatic spiral staircase leads to the second floor great room with marble floors soaring coffered ceiling with artistic architectural accents and specialty accent lighting two fireplaces huge wet-bar etched glass picture windows and double leaded glass doors lead to the balcony with view. Chefs kitchen with stainless appliances Subzero side-by-side refrigerator Viking Professional gas range Thermador convection double oven granite counters abundant cabinets walk-in pantry. Formal dining area with marble floors and picture window with view of the hillside. A total of 6 generously sized bedrooms each with private bath. Huge master suite Elevator. Sparkling pool and spa. 3 car triple door garage. This home needs a few repairs like a roof bid at 10 500 Termite bid at 7 800 Gas line 3000. Seller is selling as-is at this price. Please make offers accordingly.</t>
  </si>
  <si>
    <t>S11137120</t>
  </si>
  <si>
    <t>4883 Calderon Road</t>
  </si>
  <si>
    <t>S11137418_MRMLS</t>
  </si>
  <si>
    <t>Western Ave/Palos Verdes Dr. N</t>
  </si>
  <si>
    <t>East of Western Ave on Palos Verdes Dr. N</t>
  </si>
  <si>
    <t>90710-4754</t>
  </si>
  <si>
    <t>wolfer@earthlink.net</t>
  </si>
  <si>
    <t>SLAGLWOL_MRMLS</t>
  </si>
  <si>
    <t>310-962-3355</t>
  </si>
  <si>
    <t>Wolfgang Lagle</t>
  </si>
  <si>
    <t>Please Leave Business Card and Lock Doors. Thank You.Major Price Reduction.</t>
  </si>
  <si>
    <t>Major Price Reduction on this Very Nicely laid out 3 Bedroom 2 Bath Mobile Home in a Great Family Park. This Home is located at the far side of the park away from any traffic noise. The Master Bedroom is at the opposite end from the other Bedrooms which is great for roommate situation. Newer 2001 Mobile home with Vaulted Ceilings Ceiling Fans Washer and Dryer Hookups Open Kitchen Area to the Living Room. Refrigerator is included. Nice side Patio for Relaxing or Entertaining. 2 Car Cement Carport Large Storage Shed and some City Lights View from the Patio. El Rancho Verdes is a Family Park with a Wonderful Remodeled Clubhouse Pool Billiards and extra Laundry Facilities and More. This Park is located close to Freeways and Shopping.</t>
  </si>
  <si>
    <t>S11137418</t>
  </si>
  <si>
    <t xml:space="preserve">1501 Palos Verdes Dr. N </t>
  </si>
  <si>
    <t>S11137754_MRMLS</t>
  </si>
  <si>
    <t>260th</t>
  </si>
  <si>
    <t>90710-3211</t>
  </si>
  <si>
    <t>260TH</t>
  </si>
  <si>
    <t>gary@garykooba.com</t>
  </si>
  <si>
    <t>310-626-9640</t>
  </si>
  <si>
    <t>SKOOBGAR_MRMLS</t>
  </si>
  <si>
    <t>310-722-2007</t>
  </si>
  <si>
    <t>Gary Kooba</t>
  </si>
  <si>
    <t>310-791-3574</t>
  </si>
  <si>
    <t>Subject to inspection all showings by appt only do not disturb occupants drive by only.Commission subject to bank approval and if reduced to be split between listing and selling agents.</t>
  </si>
  <si>
    <t>Tenant occupied single family on large lot that has potential for development of multi-units subject to city approvals.</t>
  </si>
  <si>
    <t>S11137754</t>
  </si>
  <si>
    <t>1616 260TH Street</t>
  </si>
  <si>
    <t>DW RF K1 WA DR A2 TC EF MO RA ST SV FRE GA K3</t>
  </si>
  <si>
    <t>S11138162_MRMLS</t>
  </si>
  <si>
    <t>Crest Forest And Waters Dr</t>
  </si>
  <si>
    <t>FROM HIGHWAY 138 TURN LEFT ON CREST FOREST DRIVE AND CONTINUE NORTH TO PROPERTY</t>
  </si>
  <si>
    <t>cccrlscancanon@gmail.com</t>
  </si>
  <si>
    <t>310-400-7128</t>
  </si>
  <si>
    <t>SCANCCAR_MRMLS</t>
  </si>
  <si>
    <t>310-489-9328</t>
  </si>
  <si>
    <t>Carlos Cancanon</t>
  </si>
  <si>
    <t>AT THIS TIME THE YEAR BUILT AND SQUARE FEET HAS NO PUBLISHED DATA. THE SELLERS HAVE GIVEN US AN APPROXIMATE SQUARE FOOT of 4800 of building AND YEAR BUILT 1940. THE ADDRESS IS ALSO KNOWN AS 21971 Crest forest AKA Doyle Road. OWNER WILL ENTERTAIN ALL OFFE</t>
  </si>
  <si>
    <t>THIS PROPERTY HAS A HISTORICAL BACKGROUND. THE HAY LOFT CURRENTLY IS USED AS A RESIDENCE. HOWEVER OVER THE YEARS THE PROPERTY HAS BEEN USED AS A POST OFFICE RESTAURANT BAR AND A GENERAL STORE. KITCHEN ON THE MAIN LEVEL HAS BEEN UPGRADED AND EVEN HAS A WATER FOUNTAIN THERE IS A SMALLER KITCHEN ON THE UPPER LEVEL WITH LAUNDRY ROOM. FIREPLACE AND LIVING ROOM. THE MAIN LEVEL SUPPORTS A GREAT ROOM 1200 sf WITH A HUGE FIREPLACE AND BAR AND 2 BATH. PARKING ON THE UPPER LEVEL WILL SUPPORT 5 VEHICLES AND STILL ENOUGH AREA FOR RV PARKING. DETACHED ONE CAR GARAGE THAT IS CURRENTLY USED AS A SHED FOR STORAGE. OVER 1/2 ACRE. THERE ARE SO MANY AMENITIES YOU JUST HAVE TO SEE IT. THE POSSIBILITIES ARE LIMITLESS WITH THIS UNIQUE PROPERTY List Price Included ADJACENT LOT 8. APN 034227303 for future expansion or additional parking area. Property is back up by 17 kW generator NATURAL GAS. The previous sellers have given approximate square feet of 4800 sf and year built 1940. Buyer to verify local county ordinance AND QUESTION for specific uses may have in mind</t>
  </si>
  <si>
    <t>S11138162</t>
  </si>
  <si>
    <t>21971 Doyle Road</t>
  </si>
  <si>
    <t>S11139051_MRMLS</t>
  </si>
  <si>
    <t>Pch And 2nd</t>
  </si>
  <si>
    <t>90254-4708</t>
  </si>
  <si>
    <t>sticky4621@aol.com</t>
  </si>
  <si>
    <t>310-373-1706</t>
  </si>
  <si>
    <t>SWELLSTE_MRMLS</t>
  </si>
  <si>
    <t>310-567-5094</t>
  </si>
  <si>
    <t>Stephanie Wells</t>
  </si>
  <si>
    <t>S11139051</t>
  </si>
  <si>
    <t>540 3RD Street</t>
  </si>
  <si>
    <t>S11139501_MRMLS</t>
  </si>
  <si>
    <t>223RD And Meyler Street</t>
  </si>
  <si>
    <t>EXIT 223RD STEET HARBOR FWY BETWEEN MEYLER AND 223RD STREET.</t>
  </si>
  <si>
    <t>90502-2249</t>
  </si>
  <si>
    <t>223RD Street</t>
  </si>
  <si>
    <t>jgcordova@verizon.net</t>
  </si>
  <si>
    <t>310-377-6508</t>
  </si>
  <si>
    <t>SCORDJES_MRMLS</t>
  </si>
  <si>
    <t>310-404-5674</t>
  </si>
  <si>
    <t>Jesus Cordova</t>
  </si>
  <si>
    <t>SUBMIT CASH CASH TO NEW LOAN OWNER CAN FINANCE WITH SUBSTANTIAL DOWNPAYMENT PROPERTY SOLD AS IS CONDITION. DON'T BOTHER TENANT CALL L/A FOR MORE INFORMATION. OWNER IS VERY MOTIVATED TO SELL. MAKE ME AN OFFER.</t>
  </si>
  <si>
    <t>THIS PROPERTY IS SOLD FOR LAND VALUE AND SOLD AS-IS . PROPERTY HAVE 2 PARCEL LOTS NOS 7344-015-014 AND 73544-015-013 SIZE 120 FT. WIDHT X 298 FT. DEPTH . PROPERTY IS ALSO LISTED UNDER LAND/LOT WITH MLS NO. S11138400. PROPERTY HAVE AN APPROVED TENTATIVE TRACT MAP NO. 060481 FOR 5 SUBDIVIDED LOTS FOR 5 SINGLE FAMILY RESIDENCE WITH ARCHITECTURAL DRAWINGS FOR 5 CUSTOM BUILT 2 STORY HOMES. BUYER TO CHECK WITH THE CITY AND COUNTY FOR OTHER APPROVED USAGE. THE 3 BEDROOM 1 BATH HOUSE IS BEING RENTED FOR 1275.00 PER MONTH.</t>
  </si>
  <si>
    <t>S11139501</t>
  </si>
  <si>
    <t xml:space="preserve">1154 W 223RD Street </t>
  </si>
  <si>
    <t>S11139723_MRMLS</t>
  </si>
  <si>
    <t>Studebaker Rd &amp; Atherton</t>
  </si>
  <si>
    <t>90815-3640</t>
  </si>
  <si>
    <t>Los Altos/North Of Fw</t>
  </si>
  <si>
    <t>mukhan@remaxtopteam.com</t>
  </si>
  <si>
    <t>310-469-0160</t>
  </si>
  <si>
    <t>SUMERMAC_MRMLS</t>
  </si>
  <si>
    <t>310-722-3204</t>
  </si>
  <si>
    <t>Mac Umer</t>
  </si>
  <si>
    <t>S9577_MRMLS</t>
  </si>
  <si>
    <t>ReMax Top Team</t>
  </si>
  <si>
    <t>Approve Price Short Sale Someone is always Home Please knock show your card and go in. Escrow can be closed in 30-Days. Please dont ask for closing cost and repair. Property is sold AS IS . Text to 310-514-6264 for any question. Email offers to dansip</t>
  </si>
  <si>
    <t>APPROVED PRICE SHORT SALE PROPERTY IS IN GREAT AREA OF LONG BEACH A GREAT OPPORTUNITY FOR FIRST TIME BUYERS NEAR CSULB SHOPPING PARK AND FREEWAYS. WOOD LAMINATED FLOORING AND COZY FIREPLACE TO WARM YOU DURING THESE COLD WINTER NIGHTS NICE SIZE YARD OPEN FLOOR PLAN. GREAT BUY FOR THE NEIGHBOURHOOD. COMPARABLE HOMES ARE GOING FOR MUCH HIGHER.</t>
  </si>
  <si>
    <t>S11139723</t>
  </si>
  <si>
    <t>1911 N Hidden Lane</t>
  </si>
  <si>
    <t>WA DR RA DH</t>
  </si>
  <si>
    <t>S11140661_MRMLS</t>
  </si>
  <si>
    <t>Vermont &amp; Budlong</t>
  </si>
  <si>
    <t>West of Vermont South of Florence Ave.</t>
  </si>
  <si>
    <t>90044-2408</t>
  </si>
  <si>
    <t>daryllc@caploanrealty.com</t>
  </si>
  <si>
    <t>310-530-2617</t>
  </si>
  <si>
    <t>SBCLARDAR_MRMLS</t>
  </si>
  <si>
    <t>424-200-9462</t>
  </si>
  <si>
    <t>Daryll Clark</t>
  </si>
  <si>
    <t>This is a Trust sale that requires no court confirmation. Please provide approval letter proof of funds and fico scores no exceptions. Waiting for approval from Chase I must receive an offer asap this is a great property. Your buyer can possible qu</t>
  </si>
  <si>
    <t>This is a must see right at the tip of Vermont Knolls. Front yard is beautifully displayed with palm trees a well manicured lawn. The backyard is redesigned recently for those big backyard barbeques and birthday parties. This comes with a jungle gym that the kids can enjoy. Original hardwood floors downstairs. You will also be amazed with the awesome floor plan that includes an office and sitting room. Bring that fussy buyer.</t>
  </si>
  <si>
    <t>S11140661</t>
  </si>
  <si>
    <t>1024 W 76TH Street</t>
  </si>
  <si>
    <t>S11143316_MRMLS</t>
  </si>
  <si>
    <t>E. Of Beach Blvd N. Of 405Fwy</t>
  </si>
  <si>
    <t>92683-7154</t>
  </si>
  <si>
    <t>MArchondo@remax-execs.com</t>
  </si>
  <si>
    <t>310-943-6561</t>
  </si>
  <si>
    <t>SARCHMAN_MRMLS</t>
  </si>
  <si>
    <t>310-530-1414</t>
  </si>
  <si>
    <t>Manny Archondo</t>
  </si>
  <si>
    <t>SHORT SALE APPROVED at 169 000 Supra to enter complex. Listing agent will give combo for house entrance. Call occupant Leave your name number company name and time of showing. For combo call listing agent. All offer must be accompanies by Fico p</t>
  </si>
  <si>
    <t xml:space="preserve"> FHA Offers Welcome Short Sale Price approved at 169 000 One level Home with two good size large bedrooms and one bathroom Laundry inside the unit nice private patio. Quite well maintain community gated complex with community pool spa and recreation room. One car parking space 98 and one car port. Property is tucked away inside a nice neighborhood just minutes from the 405 freeway and Bella Tera Mall. This is the perfect first time home buyer or investment property.</t>
  </si>
  <si>
    <t>S11143316</t>
  </si>
  <si>
    <t>8075 Worthy Drive</t>
  </si>
  <si>
    <t>DW RF WA DR MO RA K3</t>
  </si>
  <si>
    <t>S11143708_MRMLS</t>
  </si>
  <si>
    <t>Venice And Wade</t>
  </si>
  <si>
    <t>Going East on Venice take Right on Wade Left on Pacific</t>
  </si>
  <si>
    <t>90066-4323</t>
  </si>
  <si>
    <t>christopher@shorewood.com</t>
  </si>
  <si>
    <t>SSCHMCHR_MRMLS</t>
  </si>
  <si>
    <t>310-918-2731</t>
  </si>
  <si>
    <t>Christopher Schmidt</t>
  </si>
  <si>
    <t>Short Sale commission subject to lender approval. Any reduction in commission will be split evenly between Listing and Selling Brokers. divid ctl_main_divRemark html &amp; xD &amp; xA font face veranda bold size 3 color gold &amp; xD &amp; xA b &amp; xD &amp; xA marq</t>
  </si>
  <si>
    <t>APPROVED Short Sale @ 400k Buyer just walked. Need new buyer ASAP Absolutely beautifully redone 5 years ago. 3 level Mar Vista condo.30ft ceilings bamboo flrs &amp; elegant fireplace.Crown molding recessed lighting &amp; surround sound thruout. Large gourmet kitchen w/newer cabinetry granite &amp; stainless steel appliances.Totally redone baths with granite &amp; newer fixtures.Lrg master bath comes complete w/spa tub marble &amp; granite.Lrg master BR w/huge walk-in closet. Loft w/ closet can be used as office or second bedroom.2 lrg balconies &amp; giant windows allow for tons of natural light..2 car parking.</t>
  </si>
  <si>
    <t>S11143708</t>
  </si>
  <si>
    <t>12602 Pacific Avenue</t>
  </si>
  <si>
    <t>S11143963_MRMLS</t>
  </si>
  <si>
    <t>92nd Street</t>
  </si>
  <si>
    <t>90002-2234</t>
  </si>
  <si>
    <t>soldbyoraday@aol.com</t>
  </si>
  <si>
    <t>SDAYORA_MRMLS</t>
  </si>
  <si>
    <t>323-359-3996</t>
  </si>
  <si>
    <t>Ora Lee Day</t>
  </si>
  <si>
    <t>Sold AS-IS Please call Listing agent Ora Lee Sandi Day at 323-359-3996 for showing instructions.</t>
  </si>
  <si>
    <t>This is a nice 2 bedroom 1 bath home. Tax record shows 1 bedroom 1 bath home check with city for additional info.</t>
  </si>
  <si>
    <t>S11143963</t>
  </si>
  <si>
    <t>9216 Success Avenue</t>
  </si>
  <si>
    <t>A2 RA ST SV GA</t>
  </si>
  <si>
    <t>S11144418_MRMLS</t>
  </si>
  <si>
    <t>On Magnolia East Of Normandie</t>
  </si>
  <si>
    <t>On Magnolia between Vermont and Normandie</t>
  </si>
  <si>
    <t>90247-4371</t>
  </si>
  <si>
    <t>SBMAGAMIC_MRMLS</t>
  </si>
  <si>
    <t>Michael Magaw</t>
  </si>
  <si>
    <t>Peter.Wollner@verizon.net</t>
  </si>
  <si>
    <t>310-378-5124</t>
  </si>
  <si>
    <t>SWOLLPET_MRMLS</t>
  </si>
  <si>
    <t>310-259-6698</t>
  </si>
  <si>
    <t>Peter Wollner</t>
  </si>
  <si>
    <t>S6935_MRMLS</t>
  </si>
  <si>
    <t>New Homes and Land Brokers</t>
  </si>
  <si>
    <t>310-378-5036</t>
  </si>
  <si>
    <t>This home is a Short Sale and is sold AS IS . This Short Sale is being professionally negotiated. All terms conditions of sale and commissions are subject to lender approval and can be changed at lender's request. In the event the lender reduces the tot</t>
  </si>
  <si>
    <t>BQ A28 EX CB ZQ A8</t>
  </si>
  <si>
    <t>Welcome to your quiet gated community in a great south Gardena location. This is a large corner unit townhome with 2 master bedrooms 2.5 bathrooms plus a bonus room/laundry area. The property is in good condition with a combination of carpet and pergo floors throughout the home and a large patio area off the front entry. The master bedroom has cathedral ceilings and a private bathroom with large walk-in closet. On the main floor there are large windows which provide plenty of natural light into the family dining and kitchen areas. This property is close to schools shopping and easy access to freeways. Downstairs is a 2 car attached garage with direct access. This private complex has amenities such as a recreation room a barbeque / picnic area and guest parking.</t>
  </si>
  <si>
    <t>S11144418</t>
  </si>
  <si>
    <t>1119 Magnolia Avenue</t>
  </si>
  <si>
    <t>S11144503_MRMLS</t>
  </si>
  <si>
    <t>On Main St. Btwn 223 &amp; Carson</t>
  </si>
  <si>
    <t>Gated community between Carson and 2234rd street on Main street</t>
  </si>
  <si>
    <t>90745-2900</t>
  </si>
  <si>
    <t>Welcome to Laurelwood - an extremely quiet gated community in a great Central Carson location. This is a large townhouse with 3 bedrooms 2 bathrooms plus a laundry area. The property is in great condition and has a 2 car attached garage with Direct access. This property is close to schools shopping and easy access to freeways. This private complex has amenities such as a pool spa play area picnic areas and guest parking.</t>
  </si>
  <si>
    <t>S11144503</t>
  </si>
  <si>
    <t>S11144565_MRMLS</t>
  </si>
  <si>
    <t>90802-5205</t>
  </si>
  <si>
    <t>Please contact Vlad owner's son for ALL questions. 310-720-3677. Supra is on the building gate left north of the main entrance.Condo is in excellent condition. Short Sale is approved at 135K. There is an HOA lien. There are no other liens against t</t>
  </si>
  <si>
    <t>BQ SC GR ST H8 A9 ZQ KY H4 H5 SE A8 UT</t>
  </si>
  <si>
    <t>New York style Loft by the beach. One bedroom sized condo with a semi-open floor plan. Rented since 2008 for 1 250/ month. New renter is on month 2 month pays 1 100 rent discounted for short sale process.Bank finally approved at 135K. Instant Equity Short Sale Fabulous cr me de la cr me location 150 yards to the beach and within 3 minutes walking to Pine Ave Aquarium new Pike new Performing Arts Center East Arts District.Fully REMODELED LOFT in the historic landmark Artaban Building. CORNER UNIT with a green yard and area view. HIGH CEILINGS. Excellent neighbors and only one common wall. Very private. Excellent ventilation and lots of natural light.MAPLE HARDWOOD FLOORS. Walk-in closet with organizer shelves. Building amenities include a formal lobby on-site manager brand new laundry equipment bicycle storage solarium secluded manicured backyard. There are plans for a pool and parking for this building. NEW SOLARIUM WITH PANORAMIC VIEW OF CITY ANG BEACH.</t>
  </si>
  <si>
    <t>S11144565</t>
  </si>
  <si>
    <t>DW RF TC SV</t>
  </si>
  <si>
    <t>S11144679_MRMLS</t>
  </si>
  <si>
    <t>Pier Ave.</t>
  </si>
  <si>
    <t>90254-3032</t>
  </si>
  <si>
    <t>terrykaltsas@shorewood.com</t>
  </si>
  <si>
    <t>SKALTTER_MRMLS</t>
  </si>
  <si>
    <t>310-293-8100</t>
  </si>
  <si>
    <t>Terry Kaltsas</t>
  </si>
  <si>
    <t xml:space="preserve">Located in the middle building on the second floor of the AppleTree Condominium complex. HOA pays for water gas and earthquake insurance. Please give 2 hour notice to show. Month to month tenant. Very Motivated seller </t>
  </si>
  <si>
    <t>LIVE BY THE BEACH. This beautiful remodeled condominium is west of PCH and across from the Green Belt. It's a spacious one bedroom that is bright and airy with new paint hardwood floors and tile throughout. Sunny west facing deck. Resort setting with mature landscaping sparkling pool Jacuzzi clubhouse and a security gated complex. Walking distance to the Pier beach restaurants gyms and shopping.</t>
  </si>
  <si>
    <t>S11144679</t>
  </si>
  <si>
    <t>1720 Ardmore Avenue</t>
  </si>
  <si>
    <t>DW RF WA DR A2 MO K8 BIN GA K3</t>
  </si>
  <si>
    <t>Z24 RL CW B1 DAT SUR FC</t>
  </si>
  <si>
    <t>S11145059_MRMLS</t>
  </si>
  <si>
    <t>Regal Great Lawn</t>
  </si>
  <si>
    <t>Jeffrey or Sand Canyon</t>
  </si>
  <si>
    <t>92620-3512</t>
  </si>
  <si>
    <t xml:space="preserve">La Casella Lacas </t>
  </si>
  <si>
    <t>Approved short sale. Final price commissions and terms are subject to lenders approval any negotiated commissions to be split 50/50. Please submit your offer to moniquenguyen1@sbcglobal.net</t>
  </si>
  <si>
    <t>Approved Short Sale. Beautiful Home in the community of La Casella by LENNAR at Woodbury. This four bedroom - each with it's own bath.Dual Master suites - downstair and one upstair as well. Previously builder's model home with lots of gorgeous upgrades Plantation Shutters hardwood floor wood handrails french windows. TV/ Internet wiring all rooms ceiling speakers on all rooms. All window/door infrared motion detector alarm system. All tiled floor patio Gourmet granite kitchen. Granite island with counter eating area. Gorgeous dark wood cabinets. Masterplanned community center with all the ammenities. Access to 3 private resort- like swimming pools/ lighted tennis courts &amp; club house. Close to freeways restaurants and shops. Irvine school district. Please send the best offer. Seller is Motivated</t>
  </si>
  <si>
    <t>S11145059</t>
  </si>
  <si>
    <t xml:space="preserve">90 Mapleton </t>
  </si>
  <si>
    <t>S11145370_MRMLS</t>
  </si>
  <si>
    <t>90305-1125</t>
  </si>
  <si>
    <t>ATTAIMES@AOL.COM</t>
  </si>
  <si>
    <t>SMESSATT_MRMLS</t>
  </si>
  <si>
    <t>310-497-7963</t>
  </si>
  <si>
    <t>Messou Attai</t>
  </si>
  <si>
    <t>SELLER IS MOTIVATED. STANDARD SALE. PLEASE CALL 310-497-7963 TO SCHEDULE YOUR APPOINTMENT.</t>
  </si>
  <si>
    <t>TWO BEDROOMS ONE BATHROOM HOUSE LOCATED ON A TREE LINE STREET IN THE CITY OF INGLEWOOD. HOUSE HAS NEW CARPET FLOORING AND DISHWASHER.THERE IS A RUMPUS ROOM IN THE BACK WHICH HAS A BIG FAMILY ROOM / GAME ROOM WITH A FIREPLACE AND A BATHROOM. RV  4 CAR PARKING AND TWO CAR GARAGE.</t>
  </si>
  <si>
    <t>S11145370</t>
  </si>
  <si>
    <t>2329 W 78TH Place</t>
  </si>
  <si>
    <t>S11145913_MRMLS</t>
  </si>
  <si>
    <t>S.Walker Avenue And W. 26th St</t>
  </si>
  <si>
    <t>Go South on Walker and make a left on 26th st - it's on the left</t>
  </si>
  <si>
    <t>90731-5602</t>
  </si>
  <si>
    <t>MICHAELSIVERSON@SBCGLOBAL.NET</t>
  </si>
  <si>
    <t>310-519-9980</t>
  </si>
  <si>
    <t>SSIVEMIC_MRMLS</t>
  </si>
  <si>
    <t>310-308-3820</t>
  </si>
  <si>
    <t>Michael Siverson</t>
  </si>
  <si>
    <t>Short Sale - All terms conditions and commissions are subject to lender's approval. Agents please call owner John 310 245-8843 or listing agent Mike 310 308-3820 for appointments. Please do not come to the door without calling or send your clients. Do</t>
  </si>
  <si>
    <t xml:space="preserve">Great home in Palisades area This 3 bedroom 1 1/2 bath home has 1433 Sq Ft of living area Living room has Brazilian Cherry Hardwood Floors and recessed lighting and a fireplace to enjoy the upcoming winter nights. Living room opens up to the dining area. Bedrooms are good sized rooms and have the original hardwood floors under the carpeting. Main bedroom has dble mirror closet &amp; dble french doors that lead to the sun room. Full bathroom is a children's sized bathroom - a must see Kitchen has granite counters and lots of cabinets for storage and has an opening to the dining area. Laundry is off of the kitchen. Go through the kitchen to the sun room that sits in the back with wall to wall windows Sun room is not included in 1433 square footage and can be used as a family room or den or even an extra bedroom. Double french doors lead to the back yard and 2 car garage. Long driveway adds lots of parking. Home has lots of charming details for you to see. look and see what it has to offer </t>
  </si>
  <si>
    <t>S11145913</t>
  </si>
  <si>
    <t>1144 W 26TH Street</t>
  </si>
  <si>
    <t>TRC BBQ SW SG</t>
  </si>
  <si>
    <t>IG CP HT GH</t>
  </si>
  <si>
    <t>DW A2 TC EF MO SV BIN GA K3</t>
  </si>
  <si>
    <t>HC EV RL STO WT B1</t>
  </si>
  <si>
    <t>LF FY LR SY</t>
  </si>
  <si>
    <t>EK K02 K01</t>
  </si>
  <si>
    <t>S11146297_MRMLS</t>
  </si>
  <si>
    <t>Between Pearl And Ruby</t>
  </si>
  <si>
    <t>ONE BLOCK WEST OF CATALINA AVE.</t>
  </si>
  <si>
    <t>90277-3727</t>
  </si>
  <si>
    <t>La Dolce Vita</t>
  </si>
  <si>
    <t>tmickeyturner@cs.com</t>
  </si>
  <si>
    <t>310-378-1997</t>
  </si>
  <si>
    <t>STURNMIC_MRMLS</t>
  </si>
  <si>
    <t>310-408-9051</t>
  </si>
  <si>
    <t>Mickey Turner</t>
  </si>
  <si>
    <t>CALL MICKEY AGENT @ 310 408-9051 FOR SHOWING LOCK BOX IS LOCATED TO THE LEFT OF THE MAIL BOXES AT THE MAIN DRIVEWAY. PROCEED TO THE WALKWAY ON THE SOUTH SIDE OF THE COMPLEX. WALK TO THE 2ND FOYER DO NOT ENTER AT THE FIRST FOYER BLUE KEY IS</t>
  </si>
  <si>
    <t xml:space="preserve">WONDERFUL UNIT LOCATED IN A SMALL 12 UNIT COMPLEX KNOW AS LA DOLCE VITA OCEAN VIEW LOOKING ACROSS THE STREET AND A VIEW OF VETERANS PARK DOUBLE DOORED ENTRY FROM THE FOYER INTO THIS UNIT HIGH CEILINGS WITH 3 BEDROOMS ON THE MAIN LIVING LEVEL PLUS A LOFT/OFFICE LOADS OF STORAGE CORIAN COUNTERS THROUGHOUT THE BATHS AND KITCHEN MEXICAN PAVER TILES IN THE LIVING DINING HALLS AND KITCHEN WOOD GRAINED FLOORING IN THE BEDROOMS AND UPSTAIRS STORAGE ROOM MASTER BEDROOM HAS A WALK-IN AND MORRORED WARDROBE CLOSETS SPA TUB IN THE MASTER BATH SEPARATE SHOWER AND BIDET SLIDER DOORS FROM ALL OF THE BEDROOMS TO PATIO AREAS PLUS SLIDERS FROM THE LIVING ROOM OUT TO THE PATIO TO ENJOY THE SPACIOUS PATIO FOR BARBEQUE'S AND POOL/SPA WATCHING THE BUILDING HAS A BICYCLE STORAGE ROOM PLUS AN EXERCISE/RECREATION ROOM SIDE BY SIDE PARKING IN THE SECURITY GARAGE WITH ADDITIONAL STORAGE OVERHEAD THIS IS AN OPPORTUNITY TO BE JUST STEPS FROM ENJOYING MILES OF BICYCLE PATHS STROLLS ALONG THE BEACH SHOPS AND RESTAURANTS ON THE REDONDO BEACH PIER AND DAZZLING SUNSETS MONTHLY HOA DUES INCLUDE EARTHQUAKE FIRE AND CASUALTY INSURANCE PLUS WATER RESERVES MAINTENANCEAND TRASH </t>
  </si>
  <si>
    <t>S11146297</t>
  </si>
  <si>
    <t xml:space="preserve">420 Esplanade </t>
  </si>
  <si>
    <t>S11147045_MRMLS</t>
  </si>
  <si>
    <t>Miraleste And 1st Street</t>
  </si>
  <si>
    <t>90732-6055</t>
  </si>
  <si>
    <t>Miraleste Canyon Estates</t>
  </si>
  <si>
    <t>Gabby@GoGabby.com</t>
  </si>
  <si>
    <t>310-791-4455</t>
  </si>
  <si>
    <t>SGONSGAB_MRMLS</t>
  </si>
  <si>
    <t>310-433-7313</t>
  </si>
  <si>
    <t>Gabrielle Herendeen</t>
  </si>
  <si>
    <t>Short sale and gross commission are subject to lender approval. The amount or method by which the compensation offered through the MLS will be reduced 50/50 between Seller's and Buyer's agents if the lender reduces the gross commission.</t>
  </si>
  <si>
    <t xml:space="preserve">2 bedroom 1.5 bathroom spacious 2 level townhouse style condo. Traditional floorplan featuring light and bright living space with powder room downstairs bedrooms together upstairs. Master bedroom has large closet and direct bathroom access to separate sink vanity and bathtub. Private patio off living room perfect for for entertaining. Dishwasher stove and newer kitchen cabinets. Laminate flooring. Lots of storage space. Unit is located at the rear of the building overlooking picturesque landscaped walkway. 2 assigned parking spaces. 24 hour guard gated community. Won't last </t>
  </si>
  <si>
    <t xml:space="preserve">Miraleste Canyon Es </t>
  </si>
  <si>
    <t>S11147045</t>
  </si>
  <si>
    <t>382 S Miraleste Drive</t>
  </si>
  <si>
    <t>S11147181_MRMLS</t>
  </si>
  <si>
    <t>Inglewood &amp; 190th</t>
  </si>
  <si>
    <t>90278-4603</t>
  </si>
  <si>
    <t>183RD</t>
  </si>
  <si>
    <t>SHEMKCAR_MRMLS</t>
  </si>
  <si>
    <t>Carolyn Hemker</t>
  </si>
  <si>
    <t>hollyvaughn@verizon.net</t>
  </si>
  <si>
    <t>310-861-5009</t>
  </si>
  <si>
    <t>SVAUGHOL_MRMLS</t>
  </si>
  <si>
    <t>310-750-5313</t>
  </si>
  <si>
    <t>Holly Vaughn</t>
  </si>
  <si>
    <t>Please Call Holly for appointment 310-750-5313. Easy to show There is a dog in the back yard. Seller's agent will accompany. Offers must include preapproval letter FICO scores &amp; proof of funds. Buyer/Buyers agent to verify permits for enclosed patio</t>
  </si>
  <si>
    <t>This remodeled 3 Bedroom 2 Bath 1 412 sqft home is located in a very nice Redondo Beach neighborhood. Some features include remodeled kitchen with newer cabinets granite counters tile flooring remodeled bathrooms spacious bedrooms &amp; detached 2 car garage. The family room is located just off the kitchen which has sliding glass doors that open to a lovely private backyard. Located near beaches shopping dining &amp; entertainment.</t>
  </si>
  <si>
    <t>Redondo Union High</t>
  </si>
  <si>
    <t>S11147181</t>
  </si>
  <si>
    <t>2715 183RD Street</t>
  </si>
  <si>
    <t>S11147769_MRMLS</t>
  </si>
  <si>
    <t>Figueroa And Carson St.</t>
  </si>
  <si>
    <t>90745-1402</t>
  </si>
  <si>
    <t>rafashomes@msn.com</t>
  </si>
  <si>
    <t>800-682-7472</t>
  </si>
  <si>
    <t>SAREVRAF_MRMLS</t>
  </si>
  <si>
    <t>310-424-9671</t>
  </si>
  <si>
    <t>S9728_MRMLS</t>
  </si>
  <si>
    <t>Raga Realty Inc.</t>
  </si>
  <si>
    <t>THIS IS A REGULAR SALE. REDUCED FOR FAST CLOSING. NOT A SHORT SALE OR REO. For appointments call Jessica at 310-200-0954. Please submit complete offers by email or fax at rafashomes@msn.com or 800-682-7472 Fax. Thank you.</t>
  </si>
  <si>
    <t>Great starter house. Front yard. Close to everything.</t>
  </si>
  <si>
    <t>S11147769</t>
  </si>
  <si>
    <t>201 W 213TH Place</t>
  </si>
  <si>
    <t>DW RF K1 WA DR A2 MO ST SV BIN ELE</t>
  </si>
  <si>
    <t>S11148507_MRMLS</t>
  </si>
  <si>
    <t>Ave Del Sol</t>
  </si>
  <si>
    <t>92260-2166</t>
  </si>
  <si>
    <t xml:space="preserve">Monterey Country Club 32250 </t>
  </si>
  <si>
    <t>Beautiful Monterey Country Club Property Fabulous North Facing location overlooking 2 fairways pond and spectacular mountain views. Open and popular 30 floor plan with high vaulted ceilings. Atrium converted and added to den/bedroom. Community offers a 27 hole championship golf course 19 tennis courts pro shop fitness center and full service clubhouse. Almost an entirely detached unit.</t>
  </si>
  <si>
    <t xml:space="preserve">Monterey Country Cl </t>
  </si>
  <si>
    <t>S11148507</t>
  </si>
  <si>
    <t xml:space="preserve">408 S Sierra Madre </t>
  </si>
  <si>
    <t>S11149207_MRMLS</t>
  </si>
  <si>
    <t>187th</t>
  </si>
  <si>
    <t>90504-5826</t>
  </si>
  <si>
    <t>187TH</t>
  </si>
  <si>
    <t>lauriephan9@yahoo.com</t>
  </si>
  <si>
    <t>SPHANLAU_MRMLS</t>
  </si>
  <si>
    <t>310-729-3186</t>
  </si>
  <si>
    <t>Laurie Phan</t>
  </si>
  <si>
    <t>This is a short sale terms conditions commissions are subject to lender approval. Any commissions reduced wil be split 50/50. Property to be sold in AS IS condition. Offers must include FICO APP. LETTER POF COPY OF EARNEST MONEY CHECK.</t>
  </si>
  <si>
    <t>House features 3 bedrooms and 2 baths detached 2 car garage long driveway it is a good opportunity to own this home in great Torrance.</t>
  </si>
  <si>
    <t>S11149207</t>
  </si>
  <si>
    <t>3403 W 187TH Street</t>
  </si>
  <si>
    <t>DW RF WA FRE</t>
  </si>
  <si>
    <t>S11149224_MRMLS</t>
  </si>
  <si>
    <t>Vermont And Figueroa</t>
  </si>
  <si>
    <t>90710-2531</t>
  </si>
  <si>
    <t>Call agent Joan for owners phone .</t>
  </si>
  <si>
    <t xml:space="preserve">This is a three bedroom home that has plenty of room. The kitchen has tile counters built in appliances a central snack bar and a large pantry. Adjacent to the kitchen is a dining room and family room. The master bed room is located in the rear of the home for added privacy and has a walk in closet a master bath room with a large jacuzzi bath tub plus a stall shower. Extending across the front are two more good size bed rooms with ample closet space. There is a separate laundry room and washer and dryer are included. One of the nicest features is a corner built in gas fireplace and mantle.A special feature is the front parking large enough for 4 or more cars The home is close to the main entrance children's play area and pool. This is a great family park </t>
  </si>
  <si>
    <t>S11149224</t>
  </si>
  <si>
    <t>760 W Lomita Boulevard</t>
  </si>
  <si>
    <t>707-F3</t>
  </si>
  <si>
    <t>S11149395_MRMLS</t>
  </si>
  <si>
    <t>Whittier Blvd &amp; Ocean View Ave</t>
  </si>
  <si>
    <t>90605-2111</t>
  </si>
  <si>
    <t>SMILLSCA_MRMLS</t>
  </si>
  <si>
    <t>Carl Mills</t>
  </si>
  <si>
    <t>wmills@candidrealtyloans.com</t>
  </si>
  <si>
    <t>310-361-8440</t>
  </si>
  <si>
    <t>SMILLWIL_MRMLS</t>
  </si>
  <si>
    <t>310-200-4286</t>
  </si>
  <si>
    <t>Wilhemina Mills</t>
  </si>
  <si>
    <t>S9970_MRMLS</t>
  </si>
  <si>
    <t>Candid Real Estate</t>
  </si>
  <si>
    <t>310-538-9745</t>
  </si>
  <si>
    <t>310-990-7212</t>
  </si>
  <si>
    <t>SHOW BY APPOINTMENT ONLY CALL AGENT DO NOT DISTRUB OCCUPANTS EMAIL OFFERS TO WMILLS@CANDIDREALTYLOANS.COM ALL BUYERS TO BE CROSS-QUALIFIED AND/OR PRE-APPROVED BY JAMES RANDOLPH - GUILD MORTGAGE jrandolph@guildmortgage.net 310-753-2639OPEN HOUSE SUNDAY</t>
  </si>
  <si>
    <t>GREAT OPPORTUNITY STANDARD SALE MANY UPGRADES KITCHEN WITH GRANITE COUNTER TOPS HARDWOOD FLOORS FAMILY ROOM WITH FIREPLACE MASTER BEDROOM WITH SITTING ROOM CERAMIC TILE LIVING ROOM HAS WINDOW SEAT DINING ROOM WITH SKYLIGHT DOUBLE PANED WINDOWS FRUIT TREES LARGE BACKYARD.</t>
  </si>
  <si>
    <t>S11149395</t>
  </si>
  <si>
    <t>14379 Cullen Street</t>
  </si>
  <si>
    <t>S11149480_MRMLS</t>
  </si>
  <si>
    <t>North on Sepulveda turn right onto 11th St home on the right.</t>
  </si>
  <si>
    <t>90266-6024</t>
  </si>
  <si>
    <t>StephenMiller@topproducer.com</t>
  </si>
  <si>
    <t>888-631-9038</t>
  </si>
  <si>
    <t>SBMILLJEF_MRMLS</t>
  </si>
  <si>
    <t>949-285-2107</t>
  </si>
  <si>
    <t>Stephen Miller</t>
  </si>
  <si>
    <t>S1081_MRMLS</t>
  </si>
  <si>
    <t>J. Stephen Miller</t>
  </si>
  <si>
    <t>BLOWOUT SALE -1 Week Only HUGE PRICE REDUCTION Plus a VIP Tour or an appearance as an Extra on the 1 Comedy Show on TV All offers will be presented and the deadline to submit an offer is June 27 2012 at 7PM.Seller has a CA real estate license. Owner</t>
  </si>
  <si>
    <t>Live in Luxury at a Starter Home Price This tastefully built town home has fantastic appeal. The first floor living space has high ceilings a living room with wood-burning fireplace formal dining room and large kitchen with dining area stainless steel appliances glass door pantry and granite counter tops. A separate den leads to a custom patio with built-in gas barbecue granite counters built-in seating and rock waterfall. Upstairs enjoy four bedrooms. The master suite is huge with a large walk-in closet and master bath with dual head shower dual sinks and a large spa tub. French doors lead to an oversized patio. One bedroom has its own in-suite bath and balcony. The 3rd and 4th bedrooms have a shared bath. Added bonus Balconies have retractable screens. Custom window treatments blinds have top down bottom up feature ceiling fans Intercom and Security System. Great light stamped concrete driveway and low maintenance yard.</t>
  </si>
  <si>
    <t>S11149480</t>
  </si>
  <si>
    <t>1126 11TH Street</t>
  </si>
  <si>
    <t>DW RF K1 WA DR A2 MO RA ST SV GA GB GGR</t>
  </si>
  <si>
    <t>RL B1 STO Z17 DAT SD</t>
  </si>
  <si>
    <t>S11149520_MRMLS</t>
  </si>
  <si>
    <t>On Western Ave. go 2 blocks North of Sepulveda. Watch for Arco station and turn E. on 227th drive 2 long blocks.</t>
  </si>
  <si>
    <t>227th</t>
  </si>
  <si>
    <t>90501-6644</t>
  </si>
  <si>
    <t>227TH</t>
  </si>
  <si>
    <t>flavia.brown@yahoo.com</t>
  </si>
  <si>
    <t>310-543-4961</t>
  </si>
  <si>
    <t>SBROWFLA_MRMLS</t>
  </si>
  <si>
    <t>310-961-1300</t>
  </si>
  <si>
    <t>Flavia Brown</t>
  </si>
  <si>
    <t>424-237-2629</t>
  </si>
  <si>
    <t>Supra lockbox near right walk-thru gate. Keys are for gate and unit 9. Park on street unlock left or right gate walk to right rear unit. Show anytime. Thanks for showing.</t>
  </si>
  <si>
    <t>SD 1Q P05 GA GP</t>
  </si>
  <si>
    <t>D26 D20 D06 D19 D14 D34 D41</t>
  </si>
  <si>
    <t>This age 5 tri-level t house is located in the rear of a gated 10-unit upscale community. The owner bought another home and is motivated to sell asap. Modern kitchen with granite counters maple cabinets 3 lazy susans quality kitchen appliances refrig gas stove microwave dishwasher  washer/dryer clear tempered glass shower doors in all bathrooms vinyl framed dual pane windows and patio doors recessed lighting throughout wood and tile floors two balconies one patio high qualify window blinds BBQ area with new BBQ stove 2-car direct access garage with storage 5 guest parking spaces and new soft white interior paint throughout. Even has a grass back yard maintained by the HOA. No pending or anticipated special assessment no litigation. Pets allowed.</t>
  </si>
  <si>
    <t>Myler</t>
  </si>
  <si>
    <t>S11149520</t>
  </si>
  <si>
    <t>1520 W 227TH Street</t>
  </si>
  <si>
    <t>S11150363_MRMLS</t>
  </si>
  <si>
    <t>South of Spring West of Los Coyotes</t>
  </si>
  <si>
    <t>Belen</t>
  </si>
  <si>
    <t>90815-1101</t>
  </si>
  <si>
    <t>melinda@southbayhomesales.com</t>
  </si>
  <si>
    <t>310-862-1858</t>
  </si>
  <si>
    <t>SBROCMEL_MRMLS</t>
  </si>
  <si>
    <t>310-920-0520</t>
  </si>
  <si>
    <t>Melinda Brock</t>
  </si>
  <si>
    <t>310-791-3543</t>
  </si>
  <si>
    <t>Short sale no repairs no termite. Commission to selling and listing agents are subject to approval of the short sale lender. Any reduction in commission required by short sale lender will be shared 50/50 between listing and selling brokers. 7.18.2</t>
  </si>
  <si>
    <t>Buyers changed their mind The bank has done their evaluation and we are simply awaiting the approval. Very close Bring your buyer now so we don't have to start all over again Well maintained home in a great neighborhood. Remodeled kitchen and baths. Hardwood floors. Large Master Bedroom with walk-in closet and full bath. Detached garage with laundry hookups.Corner property.</t>
  </si>
  <si>
    <t>S11150363</t>
  </si>
  <si>
    <t>5702 E Belen Street</t>
  </si>
  <si>
    <t>S11150423_MRMLS</t>
  </si>
  <si>
    <t>Via Del Monte</t>
  </si>
  <si>
    <t>90274-1628</t>
  </si>
  <si>
    <t>Please call Raju at 3104939533 for showings. Please give at least 2 hours' notice. Seller willing to carry first trust deed with 40 downpayment. Trust deed at 6 interest not to exceed 5 years.</t>
  </si>
  <si>
    <t>CV CL OV PA VW</t>
  </si>
  <si>
    <t xml:space="preserve">Do not miss this once in a lifetime opportunity to own a piece of prime real estate in Monte Malaga Situated on a 1.13 acre mostly useable lot that boasts breathtaking panoramic unobstructable ocean and Queen s necklace views - perfect for creating one large gated estate. Featuring 5 bedrooms &amp; 4 Baths and 4 700 sq. ft. living space with views to be enjoyed from almost every room Formal entry that leads to living and dining rooms. Kitchen with center island custom cabinets walk-in pantry and a breakfast area that looks out to the pool. Family room upstairs with large wraparound deck. Master suite with large master bath and 2 walk-in closets as well as a balcony deck to enjoy views from. Two Private downstairs bedrooms with own separate exit that could be used as guest / maid quarters. Special features include crown moldings marble floors windows and glass sliding doors throughout pool overlooking ocean and city views built-in outdoor BBQ 2 fireplaces with marble facade and a 3-car garage. All of this set within lush green landscaped grounds with mature rose bushes beautiful magnolia pine evergreen as well as a mature willow tree </t>
  </si>
  <si>
    <t>S11150423</t>
  </si>
  <si>
    <t xml:space="preserve">924 Via Rincon </t>
  </si>
  <si>
    <t>DW RF K1 WA DR MO ST SV</t>
  </si>
  <si>
    <t>S11152972_MRMLS</t>
  </si>
  <si>
    <t>Between Hawthorne and Prairie</t>
  </si>
  <si>
    <t>90504-3121</t>
  </si>
  <si>
    <t>JAMESGILBO@AOL.COM</t>
  </si>
  <si>
    <t>310-316-8573</t>
  </si>
  <si>
    <t>SGILBJAM_MRMLS</t>
  </si>
  <si>
    <t>310-951-3373</t>
  </si>
  <si>
    <t>James Gilbo</t>
  </si>
  <si>
    <t>S5274_MRMLS</t>
  </si>
  <si>
    <t>Any questions call agent cell 310-951-3373 BROKERS OPEN HOUSE DEC 1st NOON TO 2PM AND PUBLIC OPEN HOUSE SUNDAY DEC 4th 1PM TO 4PM</t>
  </si>
  <si>
    <t>Beautifully remodeled 3 Bedroom and 1 1/2 bath home in great North torrance location open free flowing floor plan includes a masterful kitchen with granite counter tops stainless steel appliances including Refrigerator  breakfast bar for casual dining recessed lighting and water softening system. Gorgeous hardwood floors throughout. Comfortable family room and fireplace with sliding doors leading to a delightful backyard. Dual paned windows throughout keeps this charming home cool in the summer time. Garage with washer/dryer extra refrigerator freezer and more storage above plus a wet bar with refrigerator</t>
  </si>
  <si>
    <t>S11152972</t>
  </si>
  <si>
    <t>4035 W 176TH Street</t>
  </si>
  <si>
    <t>S11153446_MRMLS</t>
  </si>
  <si>
    <t>East Off Inglewood</t>
  </si>
  <si>
    <t>CALL AGENT CELL 310-951-3373 LOCKBOX ON SIDE DOOR TO FRONT UNIT BACK UNIT IS SUBJECT TO INSPECTION AT THIS TIME AGENTS PLEASE CALL TENANT ALBERT FRONT UNIT 310-365-6907 PRIOR TO USING LOCKBOX THANK YOU SELLER WANTS TO SEE OFFERS AND NEGOTIATE</t>
  </si>
  <si>
    <t>SINGLE FAMILY HOME ZONED R-3 - CAN LEGALLY BUILD TWO UNITS - PROPERTY CURRENTLY USED AS DUPLEX FRONT UNIT 3 BEDROOM 1 &amp; 1/2 BATH - BACK UNIT 1 BEDROOM AND 1 BATH HAS SEPARATE UTILITY ROOM/LAUNDRY AND A TWO CAR DETACHED GARAGE. PROPERTY IS SOLD AS IS WITH NO REPAIRS AND NO TERMITE - PER SELLER HOUSE WAS FUMIGATED A COUPLE OF YEARS AGO NEWER ROOF DEC 2007  NEW CENTRAL FURANCE ENTIRE HOUSE OCT 2010 NEW ROOM ADDITION AND 1/2 BATH EARLY 90'S.</t>
  </si>
  <si>
    <t>S11153446</t>
  </si>
  <si>
    <t>11500 Gale Avenue</t>
  </si>
  <si>
    <t>DW A2 MO RA ST SV BIN FRE GA K3</t>
  </si>
  <si>
    <t>C2 C5 A2 B0</t>
  </si>
  <si>
    <t>S11153473_MRMLS</t>
  </si>
  <si>
    <t>Stable Lane</t>
  </si>
  <si>
    <t>I15 then go west on Mojave Dr. L West Trail L Reno Loop Rd L Stable Ln L Estate Way</t>
  </si>
  <si>
    <t>92394-7438</t>
  </si>
  <si>
    <t>evelyn_agui@sbcglobal.net</t>
  </si>
  <si>
    <t>310-464-9229</t>
  </si>
  <si>
    <t>SAGUIEVE_MRMLS</t>
  </si>
  <si>
    <t>310-918-4513</t>
  </si>
  <si>
    <t>Evelyn Aguinaldo</t>
  </si>
  <si>
    <t>SHORT SALE - Appraised and Approved for 100KNo concessions and buyer would be willing to pay not more than 750.00 fees not approved by Short Sale Lender. Commissions will be 50/50. Offers requires Pre-Approval letter &amp; proof of funds. Sellers choice of</t>
  </si>
  <si>
    <t>SHORT SALE LENDER APPROVED &amp; APPRAISED for 100K Well maintained turnkey 4 Bedrooms 2 &amp; 1/2 baths home in a quiet Brentwood community. This 2 story home features a spacious Master Bedroom with walk-in closet master bath with his/her sink. Tile flooring 1st level and carpet 2nd level . All bedrooms are upstairs and easy access to laundry room. Landscaped backyard and great for entertaining. 3 car tandem garage ideal for a man cave .</t>
  </si>
  <si>
    <t>S11153473</t>
  </si>
  <si>
    <t>13978 Estate Way</t>
  </si>
  <si>
    <t>BZ SW YB</t>
  </si>
  <si>
    <t>DW RF K1 MO ST SV BIN FZ</t>
  </si>
  <si>
    <t>HC RL COF CW B1 SUR</t>
  </si>
  <si>
    <t>S11153569_MRMLS</t>
  </si>
  <si>
    <t>East Palm Avenue</t>
  </si>
  <si>
    <t>90245-3208</t>
  </si>
  <si>
    <t>Please call 310-647-1635 between 9 00am-5 00pm with 24 hours notice to schedule appointment. Please submit all offers with a pre-approval letter that includes Fico scores and proof of funds.</t>
  </si>
  <si>
    <t>Fabulous one-of-a-kind custom home on a 6 586 Sq. Ft. Lot assessor records . This elegant home measures 3 902 Sq. Ft. and includes 5 Bedrooms 4 Baths - Formal Living room with Fireplace - Family Room with fireplace &amp; built-in plasma TV - Formal Dining room also with fireplace coffered ceiling &amp; recessed lighting. Complete custom Gourmet Kitchen with Viking stainless steel range oven warming drawer microwave oven Subzero refrigerator and Bosch dishwasher. In addition there is a Butler s pantry walk-in pantry cozy built-in breakfast nook and many extras such as granite counter tops with travertine backsplash custom cabinets cooking island and more. Huge Master Suite with vaulted ceilings features fireplace private balcony built-in Plasma TV large his and hers walk-in closets master bath with a Spa tub and separate rain shower. Custom landscaped rear yard has a saltwater chlorinated pool with waterfall and spa gas fire pit hot water shower and outdoor speakers music &amp; front doorbell . Additional features include Alarm system with front door surveillance visible on TV s  Cat 5 Ethernet wiring and high end audio video &amp; stereo system throughout the home  zone heating 3 car garage with automatic garage door opener and much more .</t>
  </si>
  <si>
    <t>S11153569</t>
  </si>
  <si>
    <t>725 Center Street</t>
  </si>
  <si>
    <t>SW YB FN X48</t>
  </si>
  <si>
    <t>S11154509_MRMLS</t>
  </si>
  <si>
    <t>Sepulveda/Roscoe Blvd.</t>
  </si>
  <si>
    <t>East on Roscoe Blvd. past Sepulveda turn left on Burnet</t>
  </si>
  <si>
    <t>91343-6088</t>
  </si>
  <si>
    <t xml:space="preserve">Call Bob at 310 864-2055 to show This short sale has been approved by both lenders. Call for specific details </t>
  </si>
  <si>
    <t xml:space="preserve">SUPER 3 BEDROOM TWO &amp; HALF BATH TOWNHOUSE NEAR SCHOOLS TRANSPORTATION FREEWAYS AND SHOPPING SEE AGENT REMARKS </t>
  </si>
  <si>
    <t>S11154509</t>
  </si>
  <si>
    <t>8509 Burnet Avenue</t>
  </si>
  <si>
    <t>S11154958_MRMLS</t>
  </si>
  <si>
    <t>Hawthorne &amp; Ocean Crest</t>
  </si>
  <si>
    <t>Ocean Crest</t>
  </si>
  <si>
    <t>90275-5488</t>
  </si>
  <si>
    <t>D310</t>
  </si>
  <si>
    <t xml:space="preserve">D310 </t>
  </si>
  <si>
    <t>Co-Listed with Astrid Naviaux. Please note that property now has a tenant. All appointments must be made through the listing agents. We need to advise the tenants ahead oftime for a showing and then we will advise how to get entrance. .</t>
  </si>
  <si>
    <t>Clean one bedroom unit in Ocean Crest Condos. This has an updated kitchen with granite counters and tiled flooring. The bedroom has a separate bath and dressing area. Also for lease.Well Managed complex with pool meeting room and a gym. Close to schools and shopping. One of the best priced units on the peninsula.</t>
  </si>
  <si>
    <t>S11154958</t>
  </si>
  <si>
    <t>6542 Ocean Crest Drive</t>
  </si>
  <si>
    <t>S11155269_MRMLS</t>
  </si>
  <si>
    <t>Sepulveda Blvd And Avalon Blvd</t>
  </si>
  <si>
    <t>90745-5669</t>
  </si>
  <si>
    <t>armando@pacificproperties1.com</t>
  </si>
  <si>
    <t>310-349-8787</t>
  </si>
  <si>
    <t>SGONZARM_MRMLS</t>
  </si>
  <si>
    <t>Armando Gonzalez</t>
  </si>
  <si>
    <t>S9387_MRMLS</t>
  </si>
  <si>
    <t>Shortsale property approved at 110 000 bank will not accept offer lower than 110 000. Commission subject to lender approval. Approved commission will be split 50/50. Property is occupied please call office number for showing instructions. Please submit</t>
  </si>
  <si>
    <t>Spacious 4 bedroom 2 bath home with an additional bonus room. Located in the gated community of Scottsdale.</t>
  </si>
  <si>
    <t>S11155269</t>
  </si>
  <si>
    <t>8 Vaquero Lane</t>
  </si>
  <si>
    <t>S11155374_MRMLS</t>
  </si>
  <si>
    <t>South of Willow East side of Santa Fe</t>
  </si>
  <si>
    <t>90810-3574</t>
  </si>
  <si>
    <t>Santa Fe Village</t>
  </si>
  <si>
    <t>myagent@maryanngarcia.com</t>
  </si>
  <si>
    <t>310-464-6994</t>
  </si>
  <si>
    <t>SBGARCMAR_MRMLS</t>
  </si>
  <si>
    <t>310-628-9617</t>
  </si>
  <si>
    <t>Mary Ann Garcia</t>
  </si>
  <si>
    <t>S1286590_MRMLS</t>
  </si>
  <si>
    <t>MyAgent Real Estate Broker</t>
  </si>
  <si>
    <t>Short sale &amp; final terms &amp; CSO are subject to seller's lien holders' approval. All offers are subject to preapproval with Jamie Ohlsen of GMAC/Ally Bank 424 731-1187. Efax offers to 310-464-6994 or email to MyAgent@MaryAnnGarcia.com.</t>
  </si>
  <si>
    <t>Affordable end unit Townhouse with 2 bedrooms 1.5 Bathrooms a loft and direct access to attached 2 car garage. Features include central AC &amp; heat fireplace &amp; vaulted ceiling in living room. Association amenities include gated community landscaped common walk ways &amp; swimming pool. This is short sale and is subject to bank approval.</t>
  </si>
  <si>
    <t>S11155374</t>
  </si>
  <si>
    <t>2188 Santa Fe Avenue</t>
  </si>
  <si>
    <t>S11156072_MRMLS</t>
  </si>
  <si>
    <t>Lomita Blvd And Neptune</t>
  </si>
  <si>
    <t>East of Main and North of Lomita Blvd</t>
  </si>
  <si>
    <t>90745-6454</t>
  </si>
  <si>
    <t>MARIVELCOSTANZA@AOL.COM</t>
  </si>
  <si>
    <t>310-519-1882</t>
  </si>
  <si>
    <t>SCOSTMAR_MRMLS</t>
  </si>
  <si>
    <t>310-413-0658</t>
  </si>
  <si>
    <t>Marivel Costanza</t>
  </si>
  <si>
    <t>310-519-1080</t>
  </si>
  <si>
    <t>PLEASE DO NOT DISTURB THE TENANTS PLEASE DON'T CONTACT THEM AT ANY TIME.All terms  conditions &amp; commissions subject to lender approval and subject to seller's approval of lender terms. Property sold AS IS. Be advised that there is a broker advantage</t>
  </si>
  <si>
    <t>Beautiful Home in the very desirable gated community of Monterey Pines.Shiny hardwood floors large rooms family room and a beautiful kitchen.One bedroom downstairs plus a BONUS LOFT upstairs.Lots of room inside and a nice fenced yard.Carousel Tract buyer to investigate</t>
  </si>
  <si>
    <t>S11156072</t>
  </si>
  <si>
    <t>24722 Mill Valley Way</t>
  </si>
  <si>
    <t>S11156265_MRMLS</t>
  </si>
  <si>
    <t>Compton Ave/ Imperia Hwy</t>
  </si>
  <si>
    <t>90059-1919</t>
  </si>
  <si>
    <t>sandra.salazar74@yahoo.com</t>
  </si>
  <si>
    <t>310-300-3797</t>
  </si>
  <si>
    <t>SSALASAN_MRMLS</t>
  </si>
  <si>
    <t>Sandra Salazar</t>
  </si>
  <si>
    <t>It is a short sale please makes appointment. Do Not Contact Occupants.Beware of Dog.Please condition Sandra Sotelo 310 654-1173</t>
  </si>
  <si>
    <t>S11156265</t>
  </si>
  <si>
    <t>1631 E 113TH Street</t>
  </si>
  <si>
    <t>S11156271_MRMLS</t>
  </si>
  <si>
    <t>Tweedy Blvd</t>
  </si>
  <si>
    <t>90280-6213</t>
  </si>
  <si>
    <t>Appointment only condition Sandra Sotelo 310 654-1173 Do Not Contact Occupants.</t>
  </si>
  <si>
    <t>S11156271</t>
  </si>
  <si>
    <t>10001 Otis Street</t>
  </si>
  <si>
    <t>S11156814_MRMLS</t>
  </si>
  <si>
    <t>Pueblo And Huntington Drive</t>
  </si>
  <si>
    <t>90032-2255</t>
  </si>
  <si>
    <t xml:space="preserve">C4LA </t>
  </si>
  <si>
    <t>carlosibarrac21@gmail.com</t>
  </si>
  <si>
    <t>SBIBARCAR_MRMLS</t>
  </si>
  <si>
    <t>323-633-0624</t>
  </si>
  <si>
    <t>Carlos Ibarra</t>
  </si>
  <si>
    <t>Please call Listing Agent for more information.1031 Exchange</t>
  </si>
  <si>
    <t>This is a standard sale. Not a short sale REO Foreclosure probate. Seller is very motivated. Drive by only tenant occupied. Seller has done some work on the property. Submit yout best offer.</t>
  </si>
  <si>
    <t>S11156814</t>
  </si>
  <si>
    <t>3559 Pueblo Avenue</t>
  </si>
  <si>
    <t>S11156866_MRMLS</t>
  </si>
  <si>
    <t>Cranbrook</t>
  </si>
  <si>
    <t>From Marine Ave turn on Yukon go north to 148th Pl and go west.</t>
  </si>
  <si>
    <t>148th</t>
  </si>
  <si>
    <t>90250-8405</t>
  </si>
  <si>
    <t>148TH</t>
  </si>
  <si>
    <t>obbema@earthlink.net</t>
  </si>
  <si>
    <t>SOBBEJAM_MRMLS</t>
  </si>
  <si>
    <t>310-283-7542</t>
  </si>
  <si>
    <t>James Obbema</t>
  </si>
  <si>
    <t>House is difficult to show owners have stuff stacked all over the majority of the house. Please call owner for an appointment. Buyers and Buyers agent to verify all information.Seller has a workschedule that makes it difficult to go direct. Call agent to</t>
  </si>
  <si>
    <t>Wow one of the largest homes and lots in the Bodger Park area to come on the market in a while. This two story home is a 5 bedroom 3 bath home that has been in the family since day one. Located in a great neighborhood this home boasts a large family room and a den. The homeowner has had a foundation upgrade with a gas meter earthquake auto shut off. Newer paint outside and rain gutters. Newer furnace prior to 2004. Bathroom remodel was done within the last 5 or 6 years.</t>
  </si>
  <si>
    <t>S11156866</t>
  </si>
  <si>
    <t>3625 W 148TH Place</t>
  </si>
  <si>
    <t>S11158043_MRMLS</t>
  </si>
  <si>
    <t>Between Inglewood Ave and Ramona</t>
  </si>
  <si>
    <t>141st</t>
  </si>
  <si>
    <t>90250-6822</t>
  </si>
  <si>
    <t>141ST</t>
  </si>
  <si>
    <t>JFROTELLA@AOL.COM</t>
  </si>
  <si>
    <t>310-643-5334</t>
  </si>
  <si>
    <t>SROTEJAN_MRMLS</t>
  </si>
  <si>
    <t>310-994-4036</t>
  </si>
  <si>
    <t>Janice Rotella</t>
  </si>
  <si>
    <t>310-223-9191</t>
  </si>
  <si>
    <t>Property has an unpermitted addition will not qualify for FHA or 90 financing. Appointment only call listing agent 310-994-4036.Short sale subject to lender approval of all terms and conditons Commission will be split 50/50 between listing agent and sell</t>
  </si>
  <si>
    <t>Short Sale located in Ramona Tract.</t>
  </si>
  <si>
    <t>S11158043</t>
  </si>
  <si>
    <t>4710 W 141ST Street</t>
  </si>
  <si>
    <t>DN BO FF FY LR FS</t>
  </si>
  <si>
    <t>S11158750_MRMLS</t>
  </si>
  <si>
    <t>91789-5369</t>
  </si>
  <si>
    <t>michellek@jmproperties.com</t>
  </si>
  <si>
    <t>310-767-5601</t>
  </si>
  <si>
    <t>SKYINONG_MRMLS</t>
  </si>
  <si>
    <t>James Kong</t>
  </si>
  <si>
    <t>S6038_MRMLS</t>
  </si>
  <si>
    <t>Coldwell Banker Comm-JM Prop</t>
  </si>
  <si>
    <t>310-856-1122</t>
  </si>
  <si>
    <t>APPOINTMENT ONLY. Showing is available Mon-Sat for Sunday please ask but not preferable &amp; no guaranty . Please contact Daniel Jung 310 722-2143 or EMAIL danielj@cbcjm.com. Furnitures are available for sale.Please check the subject address at googl</t>
  </si>
  <si>
    <t xml:space="preserve">This beautiful two-story house built in 2008 is located on a private and a quiet cul-de-sac with the panoramic views of city light mountain and canyon. This huge 5 294 square foot home has 6 Bedrooms 6.5 Bathrooms 3-Car Garage 2 Kitchens including Wok Kitchen and many options and upgrades. It is beautifully landscaped backyard on flat 17 139 square foot lot. Must See </t>
  </si>
  <si>
    <t>S11158750</t>
  </si>
  <si>
    <t>1439 Caspian Court</t>
  </si>
  <si>
    <t>S11159632_MRMLS</t>
  </si>
  <si>
    <t>Beaty Ave. And Allard St.</t>
  </si>
  <si>
    <t>90650-1936</t>
  </si>
  <si>
    <t>SHORT SALE Sale price gross commission terms and conditions are subject to lender approval Commission offered in MLS will be reduced if lender reduces the gross commission it will be split 50/50. No lockbox and no sign yet. Pls. send offer by e-mai</t>
  </si>
  <si>
    <t>Newly upgraded 3 bdrm 2 bath with tiled flooring in living dining and kitchen. Laminated counter. Ceiling fans and window airconditioners in all bedrooms. There's a wood burning fireplace in one of the bedrooms.</t>
  </si>
  <si>
    <t>S11159632</t>
  </si>
  <si>
    <t>11711 Gwynne Avenue</t>
  </si>
  <si>
    <t>S11159972_MRMLS</t>
  </si>
  <si>
    <t>182nd &amp; Western</t>
  </si>
  <si>
    <t>between Western &amp; Normandie between 91 and 405</t>
  </si>
  <si>
    <t>90248-3609</t>
  </si>
  <si>
    <t>Seller is cleaning and preparing home. May be difficult to show until further notice. Tenant has moved out.Standard Sale with NOD. This is an Equity Sale. Call Co-list Michael Magaw 310.259.6850 for showing instructions.Some TLC required. Owner willing</t>
  </si>
  <si>
    <t>Standard Sale. Not Short Sale. Single family home with special zoning for Home Business. Grandfathered Kennel Permit. Direct access via rear alley to back of property. Large rolling metal gate very secure with walk through door. Most of property is concrete hardscape for business purposes. Back property has two additional structures including plumbing and drainage perfect for storage and/or running certain businesses. Ideal for general contractor plumber automobile repair furniture repair dog kennel etc.This is a great solution in this economy to consolidate your home and business expenses.Great First Time Homeowner opportunity. Inquire now to see if you qualify for the 1 down payment program. This is a Down Payment Assistance Program that you may qualify for.</t>
  </si>
  <si>
    <t>S11159972</t>
  </si>
  <si>
    <t>18116 La Salle Avenue</t>
  </si>
  <si>
    <t>S11160414_MRMLS</t>
  </si>
  <si>
    <t>Century &amp; Fir</t>
  </si>
  <si>
    <t>between LaBrea &amp; Inglewood Ave north of Century</t>
  </si>
  <si>
    <t>90301-3725</t>
  </si>
  <si>
    <t>Seller is cleaning and preparing home. May be difficult to show until further notice.Standard Sale with NOD. This is an Equity Sale. Call Co-list Michael Magaw 310.259.6850 for showing instructions. Owners living in this home. Do not disturb them.Some TL</t>
  </si>
  <si>
    <t>Standard Sale. Not a Short Sale. Great single family home in nice neighborhood. Nice fireplace in Living Room. Large yard includes custom porch and walkways in front and back yards. Large storage building in back on concrete pad. All new copper pipe throughout. Great First Time Homeowner opportunity. Inquire now to see if you qualify for the 1 down payment program. This is a Down Payment Assistance Program that you may qualify for.</t>
  </si>
  <si>
    <t>S11160414</t>
  </si>
  <si>
    <t>1206 S Fir Avenue</t>
  </si>
  <si>
    <t>BR DN FR LR MB</t>
  </si>
  <si>
    <t>S11160553_MRMLS</t>
  </si>
  <si>
    <t>Pearl &amp; Lucia</t>
  </si>
  <si>
    <t>90277-3905</t>
  </si>
  <si>
    <t>Please call with as much advance notice to Silvia at 310 999-9273 to make an appointment. She is a stay at home mom with 5 kids including one that has special needs with various in home care appointments. Please show Sellers are very motivated Call/</t>
  </si>
  <si>
    <t>PA PB</t>
  </si>
  <si>
    <t xml:space="preserve">A wonderful opportunity to own a large 5 bedroom home in the beautifully tree lined streets of South Lucia in Redondo Beach. A traditional floor plan with 4 Bedrooms upstairs and versatile family floor plan on the main level. The chef in the family will enjoy the huge granite counter kitchen with commercial grade stainless appliances which opens up to an interior sunroom dining area and a full view of the kids playing in the private back yard. Other features include a custom inlayed mosaic stone floor detail 3 fireplaces central vacuum system vaulted ceilings an expansive master suite including a bonus sitting room and peek-a-boo ocean views in the horizon. Owners have recently renovated the bathrooms flooring and various other details in the home and is now ready to sell Conveniently located walking distance to the award winning South Redondo schools the Redondo Beach Pier and just a few short blocks to the beach </t>
  </si>
  <si>
    <t>Alta Vista Elem.</t>
  </si>
  <si>
    <t>Parras Middle</t>
  </si>
  <si>
    <t>S11160553</t>
  </si>
  <si>
    <t>418 S Lucia Avenue</t>
  </si>
  <si>
    <t>S11160651_MRMLS</t>
  </si>
  <si>
    <t>Crenshaw And Plaza Del Amo</t>
  </si>
  <si>
    <t>90503-8961</t>
  </si>
  <si>
    <t>evaalbuja@yahoo.com</t>
  </si>
  <si>
    <t>310-634-0403</t>
  </si>
  <si>
    <t>SALBUEVA_MRMLS</t>
  </si>
  <si>
    <t>310-351-3113</t>
  </si>
  <si>
    <t>Eva Lorena Albuja</t>
  </si>
  <si>
    <t>Tenant occupied. Family has a child therefore appointments only with 48 hour advance notice.Sale subject to written 3rd-party approval. Sold in as-is condition.No seller contribution copy credit w/FICO with a LOAN APPROVAL Letter proof of funds to clos</t>
  </si>
  <si>
    <t>Home is located in great location of Torrance Gated Community of Windermere. Windermere is a gated community that has a pool tree lined and 24 hour security. The end unit is a large single level with a large wrap around patio surrounded by lush greenery which is a great place to entertain your friends and family. Master room conveniently has a large master bath with dual sinks. Enjoy reading by a cozy fireplace in your spacious living room area. Entertain your guests in the Close to Del Amo markets and easy access to the freeway.</t>
  </si>
  <si>
    <t>S11160651</t>
  </si>
  <si>
    <t xml:space="preserve">2567 Plaza Del Amo </t>
  </si>
  <si>
    <t>S11160995_MRMLS</t>
  </si>
  <si>
    <t>Cherry St &amp; Market St</t>
  </si>
  <si>
    <t>90805-6223</t>
  </si>
  <si>
    <t>lallenhomes@gmail.com</t>
  </si>
  <si>
    <t>310-217-1931</t>
  </si>
  <si>
    <t>SALLELES_MRMLS</t>
  </si>
  <si>
    <t>310-901-5622</t>
  </si>
  <si>
    <t>Leslie Allen</t>
  </si>
  <si>
    <t>S1285000_MRMLS</t>
  </si>
  <si>
    <t>Allen Real Estate Solutions</t>
  </si>
  <si>
    <t xml:space="preserve"> Do Not Disturb Occupants Call Listing Agent for Showing Instructions. Sold AS-IS NO FHA Buyer to verify all information...All final terms and conditions are subject to lenders approval. Any reduction in commission by the lien holder will be split 5</t>
  </si>
  <si>
    <t xml:space="preserve">Located in a nice Long Beach Neighborhood. Home in need of repairs. Property Sold AS-IS . Great for Investor or Cash Buyer ONLY NO FHA Property shows as 3 bedroom Buyer to verify all information provided by assessor </t>
  </si>
  <si>
    <t>S11160995</t>
  </si>
  <si>
    <t>1829 E Jackson Street</t>
  </si>
  <si>
    <t>DW A2 MO CO BIN</t>
  </si>
  <si>
    <t>S11161444_MRMLS</t>
  </si>
  <si>
    <t>from Torrance Boulevard go north on Maple to Maricopa turn right east on Maricopa gated entrance to Belmar is on the left.</t>
  </si>
  <si>
    <t>SCHOUNAO_MRMLS</t>
  </si>
  <si>
    <t>Naomi Yamagami-Choung</t>
  </si>
  <si>
    <t>michelebrown@kw.com</t>
  </si>
  <si>
    <t>310-543-2330</t>
  </si>
  <si>
    <t>SBROWANN_MRMLS</t>
  </si>
  <si>
    <t>310-944-5188</t>
  </si>
  <si>
    <t>Ann Michele Brown</t>
  </si>
  <si>
    <t>310-792-0758</t>
  </si>
  <si>
    <t>Subject to cancellation of current escrow. Appointment only but very easy to show just call Naomi @310.803.7662. One of the seller's is a licensed agent.</t>
  </si>
  <si>
    <t>Spectacular home nice CORNER LOT tucked away in the heart of this quiet community away from the activity of the gated front entrance. The most popular floorplan in the GATED COMMUNITY of Belmar. There is a huge owner states 800 sq.ft. 3rd floor LOFT with wood floors and full bath and a closet that is currently being used as a 5th BEDROOM. Tax record shows total 4bedrooms . Lots of windows with white plantation shutters shower the rooms with natural sunlight. Hardwood floors in living areas and the third floor 800 sq.ft. loft travetine in the baths and berber carpet on the stairs and in bedrooms. Granite counters and stainless appliances enhance this chef's kitchen with a breakfast island a large pantry and direct access to the 2 car garage. There is a persimmon tree right outside the front door and the back is landscaped with custom brick and stone patio. This is a STANDARD SALE no long wait for bank approval.</t>
  </si>
  <si>
    <t>S11161444</t>
  </si>
  <si>
    <t>2795 Maricopa Street</t>
  </si>
  <si>
    <t>DK PR RO ST</t>
  </si>
  <si>
    <t>DW WA DR ST FRE GA</t>
  </si>
  <si>
    <t>Millinneum</t>
  </si>
  <si>
    <t>S11161763_MRMLS</t>
  </si>
  <si>
    <t>Western Ave And P.V.D. N</t>
  </si>
  <si>
    <t>East of Western Ave on Palos Verdes DR. N. North side of the Street</t>
  </si>
  <si>
    <t>90710-4755</t>
  </si>
  <si>
    <t>Palos Verdes Dr N</t>
  </si>
  <si>
    <t>One of the owners is home most of the time. Please call for an appointment. Easy to show. Call Dan or Sue at 310 325-6520 or 310 999-9095. Please leave Business Card after showing.</t>
  </si>
  <si>
    <t>BQ A28 CB GR</t>
  </si>
  <si>
    <t>This is a Beautiful Well Maintained 3 Bed 2 Bath 2001 Golden West Mobile Home in a Great Family Park. This large Home has Approx. 1272 Sq .Ft. of Living Space. There are Vaulted Ceilings Drywall Open Floor Plan. There are Custom kitchen Cabinets and a separate Laundry Room. Recently Painted Exterior. Lovely Rose Colored Flagstone Patio with Lattice Fencing and Views of Mountains and Downtown. Garden has Timer Sprinklers and Lights. New Central A/C Unit. Skylight Dormer in Living Room. Dishwasher Washer/Dryer and Gas Stove included. 2 Car Cement Carport with Large Storage Shed. This Home is located in a nice location away from any Street noise. This is a wonderful Family Park close to Freeways Shopping and Theaters and a short walk to the Beautiful Remodeled Clubhouse with Recreation Room Pool BBQs and More</t>
  </si>
  <si>
    <t>Check With Cith</t>
  </si>
  <si>
    <t>S11161763</t>
  </si>
  <si>
    <t xml:space="preserve">1501 Palos Verdes Dr N </t>
  </si>
  <si>
    <t>S11162352_MRMLS</t>
  </si>
  <si>
    <t>Denker Ave And 153re Street</t>
  </si>
  <si>
    <t>from LA southbound 110fwy. exit Redondo Beach Bl turn right to Denker Ave and left on 153rd Street</t>
  </si>
  <si>
    <t>90247-3136</t>
  </si>
  <si>
    <t>this is a short sale subject to lender's approval and conditions. Sold as is seller will make no repairs.send you offerscommission subject to lender's approval to be splitted 50/50 due to this holidays property will available for showings after jan</t>
  </si>
  <si>
    <t>very nice home in good location in Gardena. CLose to shops schools and major freeways</t>
  </si>
  <si>
    <t>S11162352</t>
  </si>
  <si>
    <t>1626 W 153RD Street</t>
  </si>
  <si>
    <t>S11162931_MRMLS</t>
  </si>
  <si>
    <t>Cerise And Yukon</t>
  </si>
  <si>
    <t>90250-7702</t>
  </si>
  <si>
    <t>cjzeoli@gmail.com</t>
  </si>
  <si>
    <t>SZEOLCAR_MRMLS</t>
  </si>
  <si>
    <t>803-7007</t>
  </si>
  <si>
    <t>Carla Zeoli</t>
  </si>
  <si>
    <t>Go Direct Any Questions Please Call Carla 310-803-7007. Seller will look at all offers. Open house Sat and Sun May 26th and 27th from 1-4 Buyer to Verify all Information.</t>
  </si>
  <si>
    <t xml:space="preserve">A Must See 100 000 REDUCED PRICE BRING ALL OFFERS Completely Rebuilt 4 Bedroom 2 Bath House Just Under 1500 Square Ft. This Showpiece has a New Roof New Windows New Copper Plumbing New Forced Air Heating New Electric New Maple Cabinets and Granite Counters. And A Beautiful New Two Car Garage </t>
  </si>
  <si>
    <t>S11162931</t>
  </si>
  <si>
    <t>3520 W 139TH Street</t>
  </si>
  <si>
    <t>S11163399_MRMLS</t>
  </si>
  <si>
    <t>Northland</t>
  </si>
  <si>
    <t>90008-4418</t>
  </si>
  <si>
    <t>s.adams@goodhouse.org</t>
  </si>
  <si>
    <t>310-943-7977</t>
  </si>
  <si>
    <t>SADAMSHE_MRMLS</t>
  </si>
  <si>
    <t>562-254-5277</t>
  </si>
  <si>
    <t>Sheryl Adams</t>
  </si>
  <si>
    <t>S6150_MRMLS</t>
  </si>
  <si>
    <t>Good House Realty</t>
  </si>
  <si>
    <t>310-217-1977</t>
  </si>
  <si>
    <t>PROPERTY SHOWN ON WEEKENDS ONLY - CHECK MLS ON FRIDAY'S AFTER 7 PM FOR WEEKEND SHOWINGS DATES AND TIMES ........ .... All Terms and Conditions Subject To Bank Approval</t>
  </si>
  <si>
    <t>This is a Good House AND its in A GREAT AREA NEEDS TLC</t>
  </si>
  <si>
    <t>S11163399</t>
  </si>
  <si>
    <t>3774 Northland Drive</t>
  </si>
  <si>
    <t>S11163444_MRMLS</t>
  </si>
  <si>
    <t>Woodley Ave And Lassen Street</t>
  </si>
  <si>
    <t>91343-1302</t>
  </si>
  <si>
    <t>matt@matttheriault.com</t>
  </si>
  <si>
    <t>310-868-0637</t>
  </si>
  <si>
    <t>STHERMAT_MRMLS</t>
  </si>
  <si>
    <t>310-883-4527</t>
  </si>
  <si>
    <t>Matt Theriault</t>
  </si>
  <si>
    <t>Please call for appointment as residents are still occupying property.</t>
  </si>
  <si>
    <t>This cozy single family residence is perfect for a family with some TLC. Quite neighborhood close to shopping centers and schools.</t>
  </si>
  <si>
    <t>S11163444</t>
  </si>
  <si>
    <t>16247 Lassen Street</t>
  </si>
  <si>
    <t>S11163656_MRMLS</t>
  </si>
  <si>
    <t>El Toro Road And Trabuco Road</t>
  </si>
  <si>
    <t>92630-6631</t>
  </si>
  <si>
    <t xml:space="preserve">Cedar Glen Cg </t>
  </si>
  <si>
    <t>Trabuco Road</t>
  </si>
  <si>
    <t>edbarnumlaw@aol.com</t>
  </si>
  <si>
    <t>424-233-1775</t>
  </si>
  <si>
    <t>SBBARNEDW_MRMLS</t>
  </si>
  <si>
    <t>310-213-9097</t>
  </si>
  <si>
    <t>Edwin Barnum</t>
  </si>
  <si>
    <t xml:space="preserve">If you are a Licensed California Realtor you can access this unit by using the key in the combo lock box by the water pipe near the front door Combo 1434 </t>
  </si>
  <si>
    <t>310-213-9955</t>
  </si>
  <si>
    <t>This CEDAR GLEN townhome is two-story and has a private enclsoed yard. This particular BEAUTY is a desirabel end-unit where all the bedrooms are upstairs. Located behind the main rows of townhouse where cars and foot traffc is rampant this TOWNHOME is private. Has a new hardwood floor downstairs and with a little TLC could be a really good buy. Price is NOT approved for short sale by the lender yet.</t>
  </si>
  <si>
    <t>S11163656</t>
  </si>
  <si>
    <t xml:space="preserve">25885 Trabuco Road </t>
  </si>
  <si>
    <t>DW RF WA DR A2 MO RA ST K3</t>
  </si>
  <si>
    <t>Z24 Z17 Z23</t>
  </si>
  <si>
    <t>S11164324_MRMLS</t>
  </si>
  <si>
    <t>Hwy 79/Whisper Height Pkwy</t>
  </si>
  <si>
    <t>Winchester Rd/Whisper Heights/Grotto Hills Dr/Monaco Ct/Mediterra Circle</t>
  </si>
  <si>
    <t>lewin.aace@kw.com</t>
  </si>
  <si>
    <t>SHARRLEW_MRMLS</t>
  </si>
  <si>
    <t>213-908-4416</t>
  </si>
  <si>
    <t>Lewin Harrison</t>
  </si>
  <si>
    <t>Must call agent Lewin Harrison @213-908-4416 or email lewin.aace@att.net. Owner lives on property. Call for CBS code.This is a short sale. All terms and conditions subject to lenders approval. Any commission changes will be divided 50/50 between agents le</t>
  </si>
  <si>
    <t>VC VH MT VP</t>
  </si>
  <si>
    <t>MUST SEE. Spotless like new 6 bedrooms 3 3/4 bath 2-level home in a cul-de-sac with a 360 degree view of the snow capped San Bernardino mountains and a private upstairs balcony from the master bedroom. Immaculate upgraded interior with custom blinds where each room is graced with natural sunlight. Guest bedroom located on first floor with full bath to provide complete privacy. Kitchen area with stainless steel appliances granite counters with full back splash recessed lighting eating area island with seating cabinets and a large pantry. Laundry room with counter top and cupboards conveniently located on the ground level. Large garage with storage capable of parking four vehicles 2x2 in tandem. Property located on almost a 1/4 acre of land exquisitely landscaped with plenty of room to add a pool and create your own garden.</t>
  </si>
  <si>
    <t>S11164324</t>
  </si>
  <si>
    <t>34756 Mediterra Circle</t>
  </si>
  <si>
    <t>S11164363_MRMLS</t>
  </si>
  <si>
    <t>Marine Ave</t>
  </si>
  <si>
    <t>90247-2943</t>
  </si>
  <si>
    <t>Nat@NatEllena.com</t>
  </si>
  <si>
    <t>310-675-4401</t>
  </si>
  <si>
    <t>SELLENAT_MRMLS</t>
  </si>
  <si>
    <t>310-890-6289</t>
  </si>
  <si>
    <t>Nat Ellena</t>
  </si>
  <si>
    <t>S5153_MRMLS</t>
  </si>
  <si>
    <t>Bill Johnson &amp; Associates</t>
  </si>
  <si>
    <t>Subject to Short sale Lender's approval any reduced commission 50/50 split</t>
  </si>
  <si>
    <t>Approved short sale for 105 000.... back on the market buyer lost job. Ground Level 2 bedrooms 1 bath located near shops. Two parking spaces - 1 open &amp; 1 carport. Close to shopping banks schools etc.</t>
  </si>
  <si>
    <t>S11164363</t>
  </si>
  <si>
    <t>14919 S Normandie Avenue</t>
  </si>
  <si>
    <t>S11164490_MRMLS</t>
  </si>
  <si>
    <t>Centinela Ave</t>
  </si>
  <si>
    <t>90302-2277</t>
  </si>
  <si>
    <t>ajrichards44@yahoo.com</t>
  </si>
  <si>
    <t>310-622-4186</t>
  </si>
  <si>
    <t>SRICHADA_MRMLS</t>
  </si>
  <si>
    <t>310-709-5752</t>
  </si>
  <si>
    <t>Adam Richards</t>
  </si>
  <si>
    <t>S9983_MRMLS</t>
  </si>
  <si>
    <t>SUBMIT OFFER SUBJECT TO INSPECTION.NO FHA FINANCING...Entertaining all other offers. Cash Hard Money VA and Conventional Financing available with at little as 5.00 down. Please contact Rob Ramirez at Wells Fargo Home Mortgage for your financing needs.</t>
  </si>
  <si>
    <t>PREVIOUSLY SOLD AT 306K CURRENTLY VALUED AT 160K PRICED TO SELL Remodeled Condo. Large spacious and bright unit. Unit comes with range and dishwasher. New appliances fixtures carpet and paint. This building is one of the most well kept buildings in Inglewood. The entire building including the interior courtyard was completely remodeled with a new modern look. The building is perfectly located - 1 mile to the 405 frwy 4 miles to LAX Airport and 5 miles to the beach. THIS IS A PERFECT STARTER HOME FOR A FAMILY WHO INTERESTED IN A QUIET SECURED LIVING ENVIRONMENT or THE UNIT IS NOW OCCUPIED AND IS PRODUCING 1150/MO IN RENT. GREAT CASH FLOW.</t>
  </si>
  <si>
    <t>S11164490</t>
  </si>
  <si>
    <t>800 N Eucalyptus Avenue</t>
  </si>
  <si>
    <t>S11164589_MRMLS</t>
  </si>
  <si>
    <t>Bradfield/Kay</t>
  </si>
  <si>
    <t>BRADFIELD.ROSECRANS</t>
  </si>
  <si>
    <t>90221-1729</t>
  </si>
  <si>
    <t>msmarydaniel@yahoo.com</t>
  </si>
  <si>
    <t>310-513-6202</t>
  </si>
  <si>
    <t>SDANIMAR_MRMLS</t>
  </si>
  <si>
    <t>310-245-7890</t>
  </si>
  <si>
    <t>Mary Daniels</t>
  </si>
  <si>
    <t>S4827_MRMLS</t>
  </si>
  <si>
    <t>Diamond Realty &amp; Investment</t>
  </si>
  <si>
    <t>310-353-2677</t>
  </si>
  <si>
    <t>Knock and show your card. Occupied by male veterans. Direct all questions to agents. Show your investors this one. In foreclosure negotiating short sale. Bring your best offer to be submitted 1/15/2012. Final commission to be approved by bank and sp</t>
  </si>
  <si>
    <t>3 BEDROOM IN DECENT AREA CURRENTLY BEING USED FOR GROUP HOME FOR ADULT MEN. Detached garage large lot room to add on.Very close to Lynwood. Driveway will accomodate RV. Spacious kitchen some upgrades.</t>
  </si>
  <si>
    <t>S11164589</t>
  </si>
  <si>
    <t>1817 E Kay Street</t>
  </si>
  <si>
    <t>502-J4</t>
  </si>
  <si>
    <t>S11164712_MRMLS</t>
  </si>
  <si>
    <t>91352-1228</t>
  </si>
  <si>
    <t>margret@margreterickson.com</t>
  </si>
  <si>
    <t>SERICMAR_MRMLS</t>
  </si>
  <si>
    <t>310-505-7493</t>
  </si>
  <si>
    <t>Margret Erickson</t>
  </si>
  <si>
    <t>S6403_MRMLS</t>
  </si>
  <si>
    <t>Lovely ranch style home in a great quiet neighborhood surrounded by horse properties. Home has 3 bedrooms plus large den with fireplace could be used additional bedroom. 2 car attached garage. En suite master bedroom with views of the pool living room is light and bright and looks onto the pool. Open kitchen flows into the dining room. This is a standard sale SUBJECT TO CANCELLATION OF CURRENT ESCROW. Please call for details.</t>
  </si>
  <si>
    <t>S11164712</t>
  </si>
  <si>
    <t>10009 Stonehurst Avenue</t>
  </si>
  <si>
    <t>SW FN LZ X44 X48</t>
  </si>
  <si>
    <t>DW RF K1 A2 RA ST SV GA</t>
  </si>
  <si>
    <t>S11164772_MRMLS</t>
  </si>
  <si>
    <t>Kensington And Adams</t>
  </si>
  <si>
    <t>92116-3824</t>
  </si>
  <si>
    <t>This is a short sale. All final terms and conditions are subject to seller/lender approval. Do not disturb tenants. Please contact Kay for showing 858 335-3611. 24 hour notice prior to showing.</t>
  </si>
  <si>
    <t>DR P05 GP PR GA</t>
  </si>
  <si>
    <t>Needs TLC. Hardwood floors throughout built-in cabinets in living room and dining room breakfast nook with built-in cabinets. One-car detached garage.</t>
  </si>
  <si>
    <t>S11164772</t>
  </si>
  <si>
    <t>4647 Kensington Drive</t>
  </si>
  <si>
    <t>S11165145_MRMLS</t>
  </si>
  <si>
    <t>S. Meyler Avenue &amp; W. 10th St.</t>
  </si>
  <si>
    <t>Go East on 9th Street and turn right on S. Meyler St. Make a left on W. 10th St.</t>
  </si>
  <si>
    <t>90731-4024</t>
  </si>
  <si>
    <t>This is a short sale - all terms  conditions and commissions are subject to lender approval. No showings until Monday January 2nd 2012. Please call owner Glenn at 310 918-3206 for showings. Easy to show - Seller is usually home. Any questions please</t>
  </si>
  <si>
    <t xml:space="preserve">This sharp Craftsman style Vista Del Oro house is waiting for a buyer Adorable 2 bedroom 1 bath home has hardwood floors and custom paint throughout. Nice built-in hutch with glass doors and drawers in the dining area. Bathroom has Clawfoot style tub and circular shower curtain rod. Spacious kitchen has lots of counter space and tile counters. Plenty of cabinets for storage. Back door from kitchen leads to a large backyard and detached 2 car garage. Small basement for storage - Alley access to Garage. Great House for a great price </t>
  </si>
  <si>
    <t>S11165145</t>
  </si>
  <si>
    <t>846 W 10TH Street</t>
  </si>
  <si>
    <t>S11165202_MRMLS</t>
  </si>
  <si>
    <t>Gaffey St &amp; 1st St.</t>
  </si>
  <si>
    <t>south of Summerland Ave. north of 9th St. west of Gaffey St. east of Western</t>
  </si>
  <si>
    <t>90731-1943</t>
  </si>
  <si>
    <t>brittney.bunnag@gmail.com</t>
  </si>
  <si>
    <t>SBUNNBRI_MRMLS</t>
  </si>
  <si>
    <t>310-938-9167</t>
  </si>
  <si>
    <t>Brittney Bunnag</t>
  </si>
  <si>
    <t>No HOA fees exist but seller nor their agents cannot confirm or deny - buyer to verify. Since the complex is NOT FHA approved and financing will be limited to CASH or Conv. All offers must include pre-approval letter proof of funds and copy of EMD. Ques</t>
  </si>
  <si>
    <t xml:space="preserve">Great three bedroom two bath detached townhome with a ton of sunlight Features include living room with large open beam ceilings oversized dining open kitchen balcony attached two-car garage and shared side yard. Large master suite includes walk-in closet and attached master bath. Property is located on a quiet street and is one of three units. Close to freeways shops and restaurants. A must see </t>
  </si>
  <si>
    <t>S11165202</t>
  </si>
  <si>
    <t>879 W Sepulveda Street</t>
  </si>
  <si>
    <t>DW A2 RA SV ELE K3</t>
  </si>
  <si>
    <t>792F7</t>
  </si>
  <si>
    <t>S12000010_MRMLS</t>
  </si>
  <si>
    <t>Palos Verdes Dr. West to Via Coronel to Via Olivera</t>
  </si>
  <si>
    <t>90274-1915</t>
  </si>
  <si>
    <t>nslee2100@gmail.com</t>
  </si>
  <si>
    <t>SBLEESAM_MRMLS</t>
  </si>
  <si>
    <t>310-308-3173</t>
  </si>
  <si>
    <t>Samantha Lee</t>
  </si>
  <si>
    <t>There will be NO showings on Sunday June 17. Please use CAUTION. There is NO handrails for the lower section of stairs.</t>
  </si>
  <si>
    <t>310-791-3575</t>
  </si>
  <si>
    <t>Charming family home in Lunada Bay. One bedroom downstairs with a private patio. Remodeled kitchen. Wood floors throughout double paned windows and sliding doors. The master suite with peek-a-boo of the ocean and two walk-in-closets. Spacious living room. Large family room open to the lush secluded backyard. Close to schools. Please read agt. remarks.</t>
  </si>
  <si>
    <t>S12000010</t>
  </si>
  <si>
    <t xml:space="preserve">1812 Via Olivera </t>
  </si>
  <si>
    <t>S12000091_MRMLS</t>
  </si>
  <si>
    <t>6th St And Bandini</t>
  </si>
  <si>
    <t>South on Bandini right on 6th St</t>
  </si>
  <si>
    <t>90731-2922</t>
  </si>
  <si>
    <t>andy.kuljis@cox.net</t>
  </si>
  <si>
    <t>SKULJAND_MRMLS</t>
  </si>
  <si>
    <t>310-245-7767</t>
  </si>
  <si>
    <t>Andy Kuljis</t>
  </si>
  <si>
    <t>Short sale. All terms conditions and commissions subject to approval by existing lender. Selling office gross commission is subject to lenders approval any reduction to be shared 50/50. 1 for to short sale negotiator. For showing call listing agent.</t>
  </si>
  <si>
    <t>Craftsman style 2 bedroom plus den or office 1 bath. Master bedroom with walk-in closet dining room with skylight &amp; separate laundry room original hardwood floors crown molding.</t>
  </si>
  <si>
    <t>S12000091</t>
  </si>
  <si>
    <t>1002 W 6TH Street</t>
  </si>
  <si>
    <t>S12000099_MRMLS</t>
  </si>
  <si>
    <t>From Verdugo Rd go East on York Blvd make left on Av 42 and straight to Medlow Av property is right side corner of Medlow &amp; second Banbury PL.</t>
  </si>
  <si>
    <t>90065-4608</t>
  </si>
  <si>
    <t>chrismkanno@gmail.com</t>
  </si>
  <si>
    <t>SKANNCHR_MRMLS</t>
  </si>
  <si>
    <t>213-458-1898</t>
  </si>
  <si>
    <t>Christopher Kanno</t>
  </si>
  <si>
    <t>EASY TO SHOW CALL AGENT 1ST. AGENT MUST ACCOMPANY CLIENT TO SHOWING AND IS RESPONSIBLE FOR THEIR CLIENT S SAFETY. PROPERTY IS SOLD AS IS SELLER WILL NOT MAKE ANY REPAIRS OR GRANT CREDIT TO REPAIRS. BUYER IS TO VERIFY ALL INFORMATION IN LISTING. ALL OFFE</t>
  </si>
  <si>
    <t xml:space="preserve">LOVELY 2 BEDROOM 1 BATH HOUSE HAS FIREPLACE AND LARGE WINDOW IN LIVING ROOM. THERE IS UNPERMITTED BONUS ROOM IN ATTIC WITH 3/4 BATH. HIGH ABOVE STREET EXCLUSIVE PANORAMIC VIEWS. ADJOINING LOT IS INCLUDING LISTED PRICE WHICH MAKE HUGE POTENTIAL WELL WORTH THE NEIGHBORHOOD AND LOCATION. BUYER TO VERIFY PERMITS. PROPERTY IS SOLD AS IS </t>
  </si>
  <si>
    <t>S12000099</t>
  </si>
  <si>
    <t>2659 Banbury Place</t>
  </si>
  <si>
    <t>S12000160_MRMLS</t>
  </si>
  <si>
    <t>Vista Montana And Calle Mayor</t>
  </si>
  <si>
    <t>From Calle Mayor take Newton East to Nancy Lee to Highgrove</t>
  </si>
  <si>
    <t>90505-5513</t>
  </si>
  <si>
    <t>vanleuvenbon@earthlink.net</t>
  </si>
  <si>
    <t>SVANLJOA_MRMLS</t>
  </si>
  <si>
    <t>310-345-3245</t>
  </si>
  <si>
    <t>Jo Ann Van Leuven</t>
  </si>
  <si>
    <t>310-375-4869</t>
  </si>
  <si>
    <t xml:space="preserve">- call Chuck first and give him 2 hour notice - a must 2 babies - no showings between 12 30- 2 30 - due to naps. Please call me on my cell with any questions 310 345-3245. Open house Sunday 2/26 - 1-4.Thank you for showing </t>
  </si>
  <si>
    <t>Bright cheerful and open floorplan. This home is designer perfect - shows like a model. Gleaming hardwood floors in entry dining room and halls. Kitchen is bright with white cabinets and tile counters brand new travertine floor stainless appliances and garden window - kitchen opens up to a huge great room with tons of built-ins recessed lighting crown molding fan and fireplace. All 3 baths have been beautifully remodeled. Master suite with walk-in which opens up to a private backyard. Front bedroom is really large and second bedroom has wonderful built-ins. All new vinyl windows through-out. This home is wired for 5.1 surround sound and there are in-ceiling speakers in every room and outside for entertaining. Backyard has both concrete and grass plus a gas line for your bar-b-que. 2 car attached garage with laundry with direct access. Award winning Torrance schools Riviera Elementary - Richardson Middle and South High.</t>
  </si>
  <si>
    <t>Riviera Elementay</t>
  </si>
  <si>
    <t>Richardson Middle</t>
  </si>
  <si>
    <t>S12000160</t>
  </si>
  <si>
    <t>4409 Highgrove Avenue</t>
  </si>
  <si>
    <t>S12000417_MRMLS</t>
  </si>
  <si>
    <t>Hunsaker/Alondra</t>
  </si>
  <si>
    <t>90723-3773</t>
  </si>
  <si>
    <t>semaja18@yahoo.com</t>
  </si>
  <si>
    <t>310-532-1278</t>
  </si>
  <si>
    <t>SJAMEARE_MRMLS</t>
  </si>
  <si>
    <t>310-293-0707</t>
  </si>
  <si>
    <t>Areatha James</t>
  </si>
  <si>
    <t>For showing please call or email Areatha James at 310 293-0707/ semaja18@yahoo.com.This is a short sale subject to lenders approval of all terms &amp; condition. Commission to be 50/50.</t>
  </si>
  <si>
    <t xml:space="preserve">GOOD DEAL Great Location Very nice quiet well maintained. Two master bedrooms with baths cathedral ceilings in living room. Two car attached garage with direct entry to the unit. Must see. This is a short sale subject to lenders approval of all terms &amp; conditions </t>
  </si>
  <si>
    <t>S12000417</t>
  </si>
  <si>
    <t>15341 Hunsaker Avenue</t>
  </si>
  <si>
    <t>S12001316_MRMLS</t>
  </si>
  <si>
    <t>Centre St</t>
  </si>
  <si>
    <t>90731-3381</t>
  </si>
  <si>
    <t>theinmanteam@gmail.com</t>
  </si>
  <si>
    <t>310-707-2170</t>
  </si>
  <si>
    <t>SINMAGOR_MRMLS</t>
  </si>
  <si>
    <t>310-936-1979</t>
  </si>
  <si>
    <t>Gordon Inman</t>
  </si>
  <si>
    <t>519-1080</t>
  </si>
  <si>
    <t>SHOWING INSTRUCTIONS Call Clara Sanchez at 562-607-3599 leave a message with your name company time you are showing and cell phone number. Give at least 2 hours notice. If no call back go direct. LOCKBOX LOCATION Use code 6565 to get in front door.</t>
  </si>
  <si>
    <t>Special unit with many upgrades. This unit has a view of the Palos Verdes hills. Just a short walk to the ocean surrounded by a lot of quaint stores galaries and restaurants. These lofts have an elevator very high ceilings and lots of glass. The centre st. lofts offer a seperate entry a landscaped courtyard with bbq's and patio furniture. One of the best locations in the building. Additional pictures will be posted Monday afternoon. A standard sale but priced competively with bank owned or short sales.</t>
  </si>
  <si>
    <t>S12001316</t>
  </si>
  <si>
    <t>DW RF A2 MO ST SV BIN GA GB</t>
  </si>
  <si>
    <t>S12001656_MRMLS</t>
  </si>
  <si>
    <t>Hawthorne And Granvia Altamira</t>
  </si>
  <si>
    <t>Hawthorne to Granvia Altamira then west</t>
  </si>
  <si>
    <t>90275-3208</t>
  </si>
  <si>
    <t>jcsbriscoe@earthlink.net</t>
  </si>
  <si>
    <t>310-543-0399</t>
  </si>
  <si>
    <t>SBRISJOH_MRMLS</t>
  </si>
  <si>
    <t>310-918-3030</t>
  </si>
  <si>
    <t>John Briscoe</t>
  </si>
  <si>
    <t>310-540-6060</t>
  </si>
  <si>
    <t>Property just reduced INCREDIBLE VALUE. Any reduction including to commissions shall be split between listing and selling brokers. Professionally negotiated with Re/Max Short Sale Dept. Sale subject to bank approval. Please call Amy first and allow</t>
  </si>
  <si>
    <t>70X137</t>
  </si>
  <si>
    <t>Well maintained home just a block from Palos Verdes Estates. Open spacious floor plan pefect for entertainting. Kitchen and formal living room with dining area in one area which opens to a cozy family room. Both living and family rooms have fireplaces the one in the family room is adorned with with beautiful local stone. Granite counters and a pefectly placed island in the kitchen also with granite counters lends itself to informal eating and entertaining. Large backyard with some upward slope. Nicely landscaped with a step up slate patio and built in BBQ grass area for kids/dogs low maintenance some ocean views from stairwell leading to upper part of yard. Tile flooring in family room. Right off kitchen is a useable utility room with washer/dryer and a place for kids to hang out. Lots of cabinets composition roof double paned windows copper plumbing automatic sprinklers and close to schools and shopping. There is a small room adjacent to family room with a piano and ample storage. Master bedroom plus two separate bedrooms built in desk/work station in living room vaulted celing in family room. Direct access to home off two car garage. Award winning schools nearby.</t>
  </si>
  <si>
    <t>S12001656</t>
  </si>
  <si>
    <t>6602 Monero Drive</t>
  </si>
  <si>
    <t>S12001715_MRMLS</t>
  </si>
  <si>
    <t>Stocker/Valley Ridge</t>
  </si>
  <si>
    <t>90008-4801</t>
  </si>
  <si>
    <t xml:space="preserve">88-7 </t>
  </si>
  <si>
    <t>Cbarhoum@yahoo.com</t>
  </si>
  <si>
    <t>310-861-0155</t>
  </si>
  <si>
    <t>SBARHCHR_MRMLS</t>
  </si>
  <si>
    <t>310-221-1237</t>
  </si>
  <si>
    <t>Christopher Barhoum</t>
  </si>
  <si>
    <t xml:space="preserve"> Update 6-25-12-Short sale approved at 699K with 30K Seller Credit to Buyer for Closing Costs/Repairs. Property has drainage issues and mold in the garage only Commission Approved at 3 to Selling Agent.PLEASE CALL LISTING AGENT CHRISTOPHER BARHOU</t>
  </si>
  <si>
    <t>CV VH MRK</t>
  </si>
  <si>
    <t>Short Sale Lender will credit Buyer 30K for Mold and Drainage issues. Large Home in View Park. This Original Owner Designed Home has a Wide Open Floor with Custom Appointments Throughout. View of Downtown Los Angeles and Surrounding Mountains. Does need some upgrading including a New Roof. Waiting for the right owner to Restore to it's Original Elegance. Tri-Level Elevator Laundry Room and a 5 Car Garage plus Plenty of Storage.This is a VERY Nice Opportunity to own a Large Home in View park.</t>
  </si>
  <si>
    <t>S12001715</t>
  </si>
  <si>
    <t>4535 Valley Ridge Avenue</t>
  </si>
  <si>
    <t>S12001828_MRMLS</t>
  </si>
  <si>
    <t>Pvde &amp; Ganado</t>
  </si>
  <si>
    <t>From PVDE turn Right on Ganado then immediate Right</t>
  </si>
  <si>
    <t>90275-6249</t>
  </si>
  <si>
    <t>pam.smith@southbaybrokers.com</t>
  </si>
  <si>
    <t>SSMITPAM_MRMLS</t>
  </si>
  <si>
    <t>310-447-4623</t>
  </si>
  <si>
    <t>Pam Smith</t>
  </si>
  <si>
    <t>Sq Ft per assessor / Buyer to verify. All offers on RPA-CA.</t>
  </si>
  <si>
    <t>Private gated oasis perched on a hill at the end of a cul-de-sac. Home features 4 bedrooms 3 baths and breathtaking ocean views from Catalina to Malibu. Private backyard with a gorgeous pool and outdoor fire pit. Oversized corner lot. Approx 81 000 Sq Ft lot. Enter through the gated extensive driveway to the beautiful landscaping with mature fruit trees and rose bushes surrounded by the circular driveway. This homes ample parking also includes a 3 car garage.</t>
  </si>
  <si>
    <t>S12001828</t>
  </si>
  <si>
    <t>31127 E Palos Verdes Drive</t>
  </si>
  <si>
    <t>S12001871_MRMLS</t>
  </si>
  <si>
    <t>30th And Ocean</t>
  </si>
  <si>
    <t>90266-2033</t>
  </si>
  <si>
    <t>Located on the prized north-side of the 100 block just two doors from The Strand this property represents one of the dwindling fewremaining north-side lot value opportunities this close to the beach. Smack dab in the middle of Manhattan s famed Gold Coast area the location offers immediate access to windswept un-crowded beaches charming north end shops and restaurants while still being walkable to downtown.Lot features two 1920 s era Spanish charmers. Walkstreet main house features 2-bedrooms 1-bath and tons of storage while back guest house offers a legal non-conforming duplex featuring two 2-bedrooms 1-bath units.</t>
  </si>
  <si>
    <t>S12001871</t>
  </si>
  <si>
    <t>117 30TH Street</t>
  </si>
  <si>
    <t>S12002329_MRMLS</t>
  </si>
  <si>
    <t>259th St. &amp; Western Ave</t>
  </si>
  <si>
    <t>WESTERN AVE TO 259TH ST. WEST ON 259TH. ST.</t>
  </si>
  <si>
    <t>259th</t>
  </si>
  <si>
    <t>90717-3325</t>
  </si>
  <si>
    <t>259TH St.</t>
  </si>
  <si>
    <t>coachtedesco1@sbcglobal.net</t>
  </si>
  <si>
    <t>STEDEMIC_MRMLS</t>
  </si>
  <si>
    <t>310-713-3280</t>
  </si>
  <si>
    <t>Michael Tedesco</t>
  </si>
  <si>
    <t>310-707-2157</t>
  </si>
  <si>
    <t>THIS IS A SHORT SALE 2 5 TO THE SELLING OFFICE. 2.5 TO THE LISTING OFFICE AND 1 TO THE PROFESSIONAL NEGOTIATER.</t>
  </si>
  <si>
    <t>THIS HOME WAS RECENTLY BUILT IN 2006. IT IS BEAUTIFULLY DECORATED WITH EVERY UPGRADE IMAGINABLE. THE KITCHEN HAS OAK CABINETS AND GRANITE COUNTER TOPS. THE FAMILY ROOM IS ENHANCED WITH A WONDERFUL RIVER ROCK FIREPLACE. TILE FLOORING AND WALL TO WALL CARPET THROUGHOUT. MASTER BATH HAS OVERSIZED JACUZZI AND WALKIN CLOSET. RECCESSED LIGHTING THROUGHOUT HOME. VAULTED CEILINGS. AIR CONDITIOING. CUSTOM WINDOW BLINDS AND CURTAINS.FULLY FENCED BACK YARD WITH COVERED PATIO. MANY MORE UPGRADES. A PLEASURE TO SHOW.</t>
  </si>
  <si>
    <t>S12002329</t>
  </si>
  <si>
    <t xml:space="preserve">1815 W 259TH St. </t>
  </si>
  <si>
    <t>S12002647_MRMLS</t>
  </si>
  <si>
    <t>East Of Inglewood</t>
  </si>
  <si>
    <t>90278-3388</t>
  </si>
  <si>
    <t>Please give at least 2 Hours Notice for showings. Call occupant Douglas at 407 921-4736 for appointments. Any questions call John at 310 346-3332 or Amy at 310 980-0496.</t>
  </si>
  <si>
    <t xml:space="preserve">This condo is in Breakwater Village a 191 unit community complex for 55 active adults with upscale condo living located near shopping restaurants and movie theaters. It has an outdoor pool a walking path and a exercise room. A community room to meet with friends have meetings or enjoy movies in the TV room. The social committee is quite active and has many planned activities. The outdoor fireplace and barbecue are great places to visit with friends. Fabulous open spaced floor plan with a 33x14 great room with the excellent views and privacy available. The 9ft ceilings make it feel even larger. This unit is on the top floor corner of the building giving plenty of privacy with large living room windows and french doors providing lots of light. Only two other balconies are in line with this one. This unit has maple hardwood flooring beginning at the front entrance and continuing through the kitchen and great room. Wall to wall carpeting in the hallway and bedroom. Gourmet kitchen with granite slab counter tops raised maple European cabinets stainless steel Whirlpool appliances. Closeted laundry area is in the hallway. Travertine flooring and tub surround in the spacious bathroom with granite counter top. This is a must have unit </t>
  </si>
  <si>
    <t>S12002647</t>
  </si>
  <si>
    <t>2750 Artesia Boulevard</t>
  </si>
  <si>
    <t>S12002681_MRMLS</t>
  </si>
  <si>
    <t>West Walnut Avenue</t>
  </si>
  <si>
    <t>90245-2235</t>
  </si>
  <si>
    <t>Please call 310-647-1635 between 9 00am-5 00pm with 24 hours notice to schedule appointment. Submit offers with proof of funds and pre-approval letter including FICO scores.</t>
  </si>
  <si>
    <t xml:space="preserve">Great value Well maintained and spacious unit in the sought after Cedar Condominium complex. This condo is turn-key with 2 bedrooms and 2 baths with balcony off of the master suite and living room. Open and inviting floor plan with new carpet paint and large brick fireplace. Includes sound insulation and fresh air ventilation system upgrades. Washer/dryer refrigerator and built-in appliances microwave dishwasher oven included. Amenities include landscaped grounds 2 parking spaces with optional storage pool and secured entrance. A must see </t>
  </si>
  <si>
    <t>S12002681</t>
  </si>
  <si>
    <t>S12002774_MRMLS</t>
  </si>
  <si>
    <t>Baker And Harbor</t>
  </si>
  <si>
    <t>92626-2745</t>
  </si>
  <si>
    <t>SHARTJER_MRMLS</t>
  </si>
  <si>
    <t>Jeremy Hart</t>
  </si>
  <si>
    <t>shart@forecastrealty.com</t>
  </si>
  <si>
    <t>310-773-9233</t>
  </si>
  <si>
    <t>SHARTSTE_MRMLS</t>
  </si>
  <si>
    <t>310-918-6856</t>
  </si>
  <si>
    <t>Stephanie Hart</t>
  </si>
  <si>
    <t>S4873_MRMLS</t>
  </si>
  <si>
    <t>Forecast Realty Inc.</t>
  </si>
  <si>
    <t>310-781-2000</t>
  </si>
  <si>
    <t>Experienced short sale team 1 loan. Direct all questions to the listing agents. All terms commission are subject to bank approval. Any change in commission will be split between listing/selling agents. Small dog will be leashed/kennelled by tenants. CA</t>
  </si>
  <si>
    <t>Beautifully Upgraded Single Story home. This 3 bedroom 1.5 bath home has a great circular floor plan that is perfect for entertaining. The spacious dining/kitchen area open up to the ample backyard- perfect for summer BBQ's/large gatherings. It is beautifully appointed throughout including fashionable hardwood attractive newer light fixtures/chandeliers large base molding Stone fireplace in living room. The kitchen has refinished cabinets and updated granite counter tops accented with stainless appliances and a double oven The kitchen conveniently overlooks both the living area/fireplace and the backyard at the same time. Down the hall to the right you will find one totally renovated bathroom. Extravagant molded tub encased in neutral Autumn Slate and classic marble topped vanity. All faux paint throughout the house is nice and neutral/can accommodate/match any decor. Farther down the hall you will find 2 bedrooms to the left and the Master with master orig bath at the end. The master bedroom has windows on 2 sides letting great natural light in for most parts of the day. This home has a very convenient location-Close to shopping fine dining parks schools and easy freeway access.</t>
  </si>
  <si>
    <t>S12002774</t>
  </si>
  <si>
    <t>1252 Watson Avenue</t>
  </si>
  <si>
    <t>CBN FR ST WD</t>
  </si>
  <si>
    <t>DW A2 REF MO RA FRE ELE</t>
  </si>
  <si>
    <t>Z24 RL TL Z17 SD</t>
  </si>
  <si>
    <t>S12002778_MRMLS</t>
  </si>
  <si>
    <t>Manchester And Gulana</t>
  </si>
  <si>
    <t>90293-7335</t>
  </si>
  <si>
    <t>L3171</t>
  </si>
  <si>
    <t xml:space="preserve">L3171 </t>
  </si>
  <si>
    <t>lillian@barbatto.com</t>
  </si>
  <si>
    <t>310-626-9648</t>
  </si>
  <si>
    <t>SWEELILL_MRMLS</t>
  </si>
  <si>
    <t>310-404-3199</t>
  </si>
  <si>
    <t>Lillian Wee - Barbatto</t>
  </si>
  <si>
    <t>Supra is located at bottom row in cabinet of designated area. Seller just moved therefore property is now vacant. Parking is located in building B space 724 &amp; 683.</t>
  </si>
  <si>
    <t>CG A0 IR FT TR</t>
  </si>
  <si>
    <t>CV GT HZ P19 PU 1N TD GA</t>
  </si>
  <si>
    <t>D33 D20 D06 D22 D29</t>
  </si>
  <si>
    <t>SA BQ PY TC EX CB GR GC A9 EI H7 A8</t>
  </si>
  <si>
    <t>Step into this desirable spacious 3b/2b top floor corner unit located in the tranquil Cross Creek Village. Relax to the sound of the running stream in the cozy and open living room which leads to a large deck. Whether you lounge dine or barbecue on the deck you will appreciate the view of tree tops gardens and swimming pool savor the serenity it has to offer. This property features recess lighting soundproofed windows and sliding door newer laminate flooring built-in closet organizers throughout linen closets and picturesque view from each bedroom window. The galley style kitchen offers ample cabinet space with breakfast bar. Take advantage of this prime location very close proximity to parking swimming pool dry-cleaner laundry room and entrances.Cross Creek Village is a beautiful tree filled resort like development with great residents gym 2 pools sauna tennis courts basket ball court on site dry cleaner 3 laundry rooms gym club house playgrounds community garden 24 hours security and much more. Location is excellent close to beach schools shops restaurants LMU and LAX.</t>
  </si>
  <si>
    <t>S12002778</t>
  </si>
  <si>
    <t>8650 Gulana Avenue</t>
  </si>
  <si>
    <t>S12002971_MRMLS</t>
  </si>
  <si>
    <t>Gaffey St And Paseo Del Mar</t>
  </si>
  <si>
    <t>90731-7176</t>
  </si>
  <si>
    <t>Vacant. Seller moved out. Go direct. Price not approved yet. Complex self managed and owner has no late HOA dues. Short sale lender said No termite. Offer must accompany pre-approval by a direct lender credit scores proof of funds for down payment cop</t>
  </si>
  <si>
    <t>Desirable Point Fermin oceanside townhome. End unit. Turnkey condition. Walking distance to Pt Fermin Park and the Korean Bell. Peek-a-boo ocean view from top floor balcony. This contemporary home features an open living room space kitchen at the top floor. Plenty of updates since 2006 in the kitchen with granite countertop newer cabinets recessed lights. Two master suites on the second floor with updated bathroom with jacuzzi tub and skylight window above. Total of 3 balcony spaces at levels 2 and 3. Roof is only 2-3 years old. Brand new hot water heater. Central heating no A/C. This townhome was self managed and the HOA is in good standing and seller has no late HOA dues. One extra guest parking spot right by the unit. Seller decided to leave the fridge washer dryer with the house if buyer likes to keep them.</t>
  </si>
  <si>
    <t>S12002971</t>
  </si>
  <si>
    <t>668 W 40TH Street</t>
  </si>
  <si>
    <t>S12003178_MRMLS</t>
  </si>
  <si>
    <t>Just East Of Via La Selva</t>
  </si>
  <si>
    <t>Palos Verdes Blvd. south to Calle Mayor east 1/2 mile.</t>
  </si>
  <si>
    <t>90277-6416</t>
  </si>
  <si>
    <t>gmaffei@remax-execs.com</t>
  </si>
  <si>
    <t>310-388-0381</t>
  </si>
  <si>
    <t>SMAFFJOH_MRMLS</t>
  </si>
  <si>
    <t>310-800-0388</t>
  </si>
  <si>
    <t>J. Gregory Maffei</t>
  </si>
  <si>
    <t>310-937-3288</t>
  </si>
  <si>
    <t>Sale and gross commission are subject to lender approval and the amount or method by which the compensation is offered through the MLS is subject to lender approval.</t>
  </si>
  <si>
    <t>69x96</t>
  </si>
  <si>
    <t>BV CV CL OV PA</t>
  </si>
  <si>
    <t>You won't find a newly remodeled house like this as a short sale ever. This house was completely gutted remodeled and expanded to NEW in 2008. It is in the best school system in Redondo Beach. It's got a great backyard for entertaining and playing. Enjoy a 270 degree ocean and city view home perched above Riviera Village in the Hollywood Riviera. The house was FULLY remodeled down to the studs with a brand new wing addition to create a modern Master Suite. Walk to town. Amenities include Viking oven and stainless appliances tankless water heater HEPA filter NEW HVAC yes air conditioning central air new plumbing new electrical and recessed lighting. All windows are new new doors new moldings. Enjoy ocean view sunsets from your dining and living rooms.</t>
  </si>
  <si>
    <t>Riviera Elementary</t>
  </si>
  <si>
    <t>S12003178</t>
  </si>
  <si>
    <t xml:space="preserve">440 Calle Mayor </t>
  </si>
  <si>
    <t>ALC AS CBN PCP</t>
  </si>
  <si>
    <t>EF DW RF WA DR A2 RA ST SV BIN GA</t>
  </si>
  <si>
    <t>LR KA IS OTH</t>
  </si>
  <si>
    <t>S12003338_MRMLS</t>
  </si>
  <si>
    <t>Vermont &amp; Narbone</t>
  </si>
  <si>
    <t>West of the 110 Freeway North of P.C.H. A Senior Living Comunity</t>
  </si>
  <si>
    <t>90710-4961</t>
  </si>
  <si>
    <t>Supra Box on Water pipe nest to gas meter. Home is furnished but owner is in an assisted living. Label 's to be provided through escrow or Dept. of Housing as Owner cannot find Paperwork. Length Estimated. Combo Lockbox also please call for combo.</t>
  </si>
  <si>
    <t>HZ AC GA</t>
  </si>
  <si>
    <t>TC CB GR A20 A27 A21 H8 A9</t>
  </si>
  <si>
    <t>Nice little starter home for Seniors who want to paint and do a little T.L.C. This home is on a Great corner in the back of the park and in addition to the two car parking there is an extra paved parking space at the end of the carport. there are 2 Bedrooms &amp; a Bath and Three quarters. Built in Kitchen The price includes the washer &amp; Dryer range and refrigerator. This home is a must see. The Square footage must be verified upon inspection. San Rafael offers Two lighted tennis courts  pool 2 jacuzzies large billiard room card room. lending library and larger recreation room for senior events.</t>
  </si>
  <si>
    <t>S12003338</t>
  </si>
  <si>
    <t>S12003474_MRMLS</t>
  </si>
  <si>
    <t>Western And 247th St</t>
  </si>
  <si>
    <t>90717-1328</t>
  </si>
  <si>
    <t>SHORT SALE GROSS COMMISSION REDUCTION TO BE SPLIT 50/50 BUYERS TO VERIFY ALL LISTING AND FLIER INFORMATION. BUYERS TO VERIFY W/CITY FOR ALL PERMITS AND PROPERTY USE. BUYERS TO GET HOME INSPECTION.</t>
  </si>
  <si>
    <t>This property is located close to Narbonne High School. Contains 4 bedroom and 1 1/2 baths.</t>
  </si>
  <si>
    <t>S12003474</t>
  </si>
  <si>
    <t>1725 247TH Place</t>
  </si>
  <si>
    <t>S12003573_MRMLS</t>
  </si>
  <si>
    <t>90732-5420</t>
  </si>
  <si>
    <t>Stunning unit skirted with bricks Pituresce landscaping custom roof widened driveway continuous hot water newer carpet etc etc. Absolutely move inable. Go direct. Questions call Ron on his cell 310 977 5588</t>
  </si>
  <si>
    <t>D42 D39</t>
  </si>
  <si>
    <t>This is definitely a pride of ownership coach. The owners put a custom roof on stretched the driveway for easy access added a brick skirt all around the unit and sided it with exquisite landcaping. The inside has been carefully remodeled adding newer windows remodeling bathrooms and kitchen. There is an abundence of storage inside and out. This is a place for easy living one block from the clubhouse where you will find a lugurious pool sauna exercise room even a library. Tennis anyone There are two exquisite tennis courts with lights for evening play. We enjoy a nine hole golf course that will challenge the best you have and there is no starter first come first out and your friends are welcome. WE boast of a very active social club that puts on a variety of dinners each year and a free breakfast the4 first Wednesday of each month where you can meet the locals. Come and join us at the best kept secret in the greater southbay.......</t>
  </si>
  <si>
    <t>S12003573</t>
  </si>
  <si>
    <t xml:space="preserve">2275 W 25TH </t>
  </si>
  <si>
    <t>S12003659_MRMLS</t>
  </si>
  <si>
    <t>90245-2394</t>
  </si>
  <si>
    <t>kirkbrown@gmail.com</t>
  </si>
  <si>
    <t>310-600-3620</t>
  </si>
  <si>
    <t>S6047_MRMLS</t>
  </si>
  <si>
    <t>310-322-0066</t>
  </si>
  <si>
    <t>1st floor corner unit Located in the desirable Peppertree condo complex with Main Street access this 2 bed 2 bath unit features a spacious private patio master bed with walk-in closet bonus closet space and private bath large living room with fireplace laundry area upgraded windows air conditioning 2 side-by-side gated parking spaces and new carpet new flooring and new high quality paint Peppertree is a well maintained complex with a pool and spa.</t>
  </si>
  <si>
    <t>S12003659</t>
  </si>
  <si>
    <t>945 Pepper Street</t>
  </si>
  <si>
    <t>S12003838_MRMLS</t>
  </si>
  <si>
    <t>Catalina/Ave A</t>
  </si>
  <si>
    <t>90277-4718</t>
  </si>
  <si>
    <t>RBR-3A</t>
  </si>
  <si>
    <t>Aaron@Shorewood.com</t>
  </si>
  <si>
    <t>310-921-5392</t>
  </si>
  <si>
    <t>SKLAPAAR_MRMLS</t>
  </si>
  <si>
    <t>310-720-1796</t>
  </si>
  <si>
    <t>Aaron Klapper</t>
  </si>
  <si>
    <t>310-546-9800</t>
  </si>
  <si>
    <t>Tenant occupied call listing agent for showing instructions and special pricing discounts for highly qualified buyers. Listing agent can sometimes be reached more quickly via email at AaronKlapper@gmail.com. Please email offers to AaronKlapper@gmail.com</t>
  </si>
  <si>
    <t>25x142</t>
  </si>
  <si>
    <t>Steps to the sand just 1/2 a block  this street to alley fixer is a fabulous opportunity. The lot dimensions are 25x142 and it is located next door to a historically designated neighborhood market. The lower level consists of a 2-car garage with washer/dryer hookups and an additional room with separate entry and 3/4 bath that can be rented out. Upstairs is a bedroom kitchen full bath and ocean view family room. There are special pricing discounts available for buyers with exceptional qualifications call agent for details.</t>
  </si>
  <si>
    <t>S12003838</t>
  </si>
  <si>
    <t>903 S Catalina Avenue</t>
  </si>
  <si>
    <t>S12004524_MRMLS</t>
  </si>
  <si>
    <t>90278-2743</t>
  </si>
  <si>
    <t>We have approval from both banks w/ current buyers - who walked after approval. Submit offers asap for quick approval Call for appt 310-698-6444 short sale all terms conditions &amp; commissions are subject to lender approval and sellers approval of lend</t>
  </si>
  <si>
    <t>Fabulous 3 bedroom 2 bath home at the peak of desirable Golden Hills area of Redondo Beach Property borders both Manhattan Beach and Hermosa Beach. This is a turnkey home with many upgrades including hardwood floors double pane window 2 large balconies front and back  newer paint throughout bathrooms and kitchen have travertine floors and so much more. 2 bedrooms downstairs and master bedroom upstairs. Great location close to schools South Bay Beaches and shopping.</t>
  </si>
  <si>
    <t>S12004524</t>
  </si>
  <si>
    <t>1811 Stanford Avenue</t>
  </si>
  <si>
    <t>Z24 STO Z17 Z21 SD</t>
  </si>
  <si>
    <t>SC W02 ID</t>
  </si>
  <si>
    <t>S12004580_MRMLS</t>
  </si>
  <si>
    <t>1 Blk West of Main Street 1 Blk South of Imperial</t>
  </si>
  <si>
    <t>90245-2232</t>
  </si>
  <si>
    <t>terryr@clementpartners.com</t>
  </si>
  <si>
    <t>SKOLODAN_MRMLS</t>
  </si>
  <si>
    <t>310-487-1476</t>
  </si>
  <si>
    <t>Dan Kolodzieski</t>
  </si>
  <si>
    <t>S9349_MRMLS</t>
  </si>
  <si>
    <t>Clement Partners</t>
  </si>
  <si>
    <t>Will be open Sunday 2-4 PM -all other showings please Call Terry 310 487-1476- or email krafchik@sbcglobal.net for all questions and appointments- Seller chooses ALL services-and requests COE 3</t>
  </si>
  <si>
    <t>Best price for a 3 bed 2 bath El Segundo Home. This is a Fantastic Turnkey - Ready to Move into a bright light 3 bedroom 2 bath home. New 40 yr roof updated electrical and plumbing. Newer El Segundo LAX RSI windows doors and soundproofing. This charming home features hardwood floors large kitchen with pantry laundry hook-ups and separate dining area. Designer colors painted throughout with custom Venetian plastered walls in hall and master. The Master suite is permitted as family room and 1/2 bath. Rear bedroom opens to a deck overlooking a large grassy backyard - perfect for entertaining featuring an outdoor patio area with built in BBQ and Fireplace. There is a detached oversized 2 car garage with a 400 temp controlled wine storage. Plenty of room behind garage for storage garden or kennel. Automatic sprinkler system in frt &amp; rear yd. Large fruit bearing lemon &amp; avocado in rear yard. This adorable home is located in the fabulous home town community near parks award winning schools shopping and transportation. This is a must see property and perfect for the first time buyer or someone who is looking for a single level home.</t>
  </si>
  <si>
    <t>Richmond Elem</t>
  </si>
  <si>
    <t>El Segundo High Sch</t>
  </si>
  <si>
    <t>El Segundo Middle Sc</t>
  </si>
  <si>
    <t>S12004580</t>
  </si>
  <si>
    <t>300 W Acacia Avenue</t>
  </si>
  <si>
    <t>S12004832_MRMLS</t>
  </si>
  <si>
    <t>92808-1688</t>
  </si>
  <si>
    <t>izzy1031@hotmail.com</t>
  </si>
  <si>
    <t>310-322-0358</t>
  </si>
  <si>
    <t>SHUANISA_MRMLS</t>
  </si>
  <si>
    <t>310-666-9992</t>
  </si>
  <si>
    <t>Isabelle Huang</t>
  </si>
  <si>
    <t>CALL 310-666-9992 FIRST Please give 2 hour notice. THIS IS NOT A SHORT SALE Negotiation will be quick and easy. Please provide Lender pre-approval proof of funds and credit scores with all offers. Buyer to verify Mello-Roos HOA &amp; schools. Seller wil</t>
  </si>
  <si>
    <t xml:space="preserve"> 20 000 PRICE REDUCTION Gorgeous Home in Anaheim Hills with Crown Molding Recessed Lighting Newer Windows with Custom Shutters. Large Gourmet Kitchen with Granite Counters/Backsplash/Breakfast Table. Separate Dining Room with Built-in Wine Storage Cabinet. Upstairs Loft. Master Suite with Cathedral Ceilings Intimate Retreat with Dual Sided Fireplace Spacious Walk-in Closet Granite Counter and Oval Tub with Separate Shower. Brick Fire pit Accents Delightful Patio. Epoxy Flooring and extra Built-in Cabinet Storage in Garage. Walking Distance to Running Springs Elementary it's a Calif Distinguished School and City Park. Closed to the Freeways.</t>
  </si>
  <si>
    <t>S12004832</t>
  </si>
  <si>
    <t>8683 E Sunnywalk Lane</t>
  </si>
  <si>
    <t>PAT QV TZ</t>
  </si>
  <si>
    <t>733-A6</t>
  </si>
  <si>
    <t>S12004981_MRMLS</t>
  </si>
  <si>
    <t>Manhattan Beach- Aviation</t>
  </si>
  <si>
    <t>90278-1201</t>
  </si>
  <si>
    <t>174-9</t>
  </si>
  <si>
    <t>bpolosangeles@gmail.com</t>
  </si>
  <si>
    <t>310-542-2616</t>
  </si>
  <si>
    <t>SAZMIAMI_MRMLS</t>
  </si>
  <si>
    <t>310-961-3834</t>
  </si>
  <si>
    <t>Amir Azmi</t>
  </si>
  <si>
    <t>S1189_MRMLS</t>
  </si>
  <si>
    <t>ARM Realty</t>
  </si>
  <si>
    <t>310-424-9300</t>
  </si>
  <si>
    <t>Property Available if its Active in MLS. For offers please send offer to this link http //ebrokerhouse.com/property_search.php id 122634For Financing contact Matthew Hadnett southbayequityat 310 686 7113 or email matt@southbayequity.com</t>
  </si>
  <si>
    <t>Stunningly Beautiful Affordable Elegance. Your Clients will Want to Relax on the Spacious Sun Deck or Just Enjoy the Comfortable Interior with Fresh and Creative Use of Natural Light Two Master Bedrooms with Attached Balconies and Vaulted Ceilings Cozy Step Down Living Room with Lavish Fireplace. Outside offers Attractive Curb Appeal Private Yard Oversize Garage 2 miles from the Manhattan Beach Pier Close to Parks Schools and Shopping Centers. 2 on a Lot. There is NO Home Owner Association both Units Owner split the expenses for common area water Electric and Insurance. Check with your loan officer before submit the offer.</t>
  </si>
  <si>
    <t>S12004981</t>
  </si>
  <si>
    <t>2012 Manhattan Beach Boulevard</t>
  </si>
  <si>
    <t>DW RF WA DR A2 EF MO RA ST CO SV GA DH</t>
  </si>
  <si>
    <t>S12004993_MRMLS</t>
  </si>
  <si>
    <t>Lakeshore &amp; Riverside</t>
  </si>
  <si>
    <t>From 15 South Exit Lake Street Turn Right. Left Lakeshore Drive Right Viscaya gated community.</t>
  </si>
  <si>
    <t>92530-7040</t>
  </si>
  <si>
    <t>adorable_usa@yahoo.com</t>
  </si>
  <si>
    <t>213-382-0158</t>
  </si>
  <si>
    <t>SBUSHGIN_MRMLS</t>
  </si>
  <si>
    <t>310-940-5249</t>
  </si>
  <si>
    <t>Gina Bush</t>
  </si>
  <si>
    <t>SHORT SALE APPROVED By appointment showing only. Please call Gina Bush at direct line 310-940-5249. Kindly email your best offer at adorable_usa@yahoo.com including your buyers pre-approval letter fico score and proof of funds. Short sale and commission</t>
  </si>
  <si>
    <t>A must see Well maintained. Newer home single story end of cul-de-sac in a gated community. Close to Middle School High School Close to the Lake Shopping Outlet 20 minutes to Pechanga and Yorba Linda Medical clinic.</t>
  </si>
  <si>
    <t>S12004993</t>
  </si>
  <si>
    <t>16526 Badalona Street</t>
  </si>
  <si>
    <t>S12005081_MRMLS</t>
  </si>
  <si>
    <t>Hawthorn &amp; Ocean Crest</t>
  </si>
  <si>
    <t>90275-7500</t>
  </si>
  <si>
    <t>C108</t>
  </si>
  <si>
    <t xml:space="preserve">C108 </t>
  </si>
  <si>
    <t>SCHOIWON_MRMLS</t>
  </si>
  <si>
    <t>Won Choi</t>
  </si>
  <si>
    <t>lucyhan@newstarrealty.com</t>
  </si>
  <si>
    <t>SHANCHUN_MRMLS</t>
  </si>
  <si>
    <t>310-738-4387</t>
  </si>
  <si>
    <t>Chunsun Han</t>
  </si>
  <si>
    <t>Please call Mr. Kim first if not answer leave a message then go direct. Before entering pls knock. Lock box is located in building B Lock station with unit . Please turn off lights when you leave. Send offer to co/agent towaynechoi@newstarrealty.c</t>
  </si>
  <si>
    <t>This rare 3bedroom condo is situated in Sea Gatevilla community. This end unit features specious open floor plan walk in master bedroom closet. Enjoy 2 balconies with green hill view. This unit offers 2 parking in secured under ground parking area. Beautiful community pool spa rec. room and gym.</t>
  </si>
  <si>
    <t>S12005081</t>
  </si>
  <si>
    <t>S12006228_MRMLS</t>
  </si>
  <si>
    <t>CORNER OF BUDLONG AND 83RD ST</t>
  </si>
  <si>
    <t>90044-3403</t>
  </si>
  <si>
    <t>MenahLM@AOL.COM</t>
  </si>
  <si>
    <t>SMARTMEN_MRMLS</t>
  </si>
  <si>
    <t>310-210-5579</t>
  </si>
  <si>
    <t>Menah Martinez</t>
  </si>
  <si>
    <t>310-514-1364</t>
  </si>
  <si>
    <t>310-256-2292</t>
  </si>
  <si>
    <t>BUYER DID NOT QUALIFY FOR CITY PROGRAM CHANGING TO FHA. SELLING LOOKING FOR BACKUP OFFERS. PLEASE CALL FOR DETAILS. WILL UPDATE WITH ANY CHANGES.</t>
  </si>
  <si>
    <t>Spacious house on a corner lot. 2 large bedrooms with plenty of closet space. Tax rolls state 2 bathrooms but there are 1.5 baths with a tiled step-down tub. Home has an enclosed patio not included in living space that was there when the seller purchased the property. 2-car detached garage withlarge work area seller will leave antique stove washer and dryer. Seperate laundry area with wash basin.</t>
  </si>
  <si>
    <t>S12006228</t>
  </si>
  <si>
    <t>1147 W 83RD Street</t>
  </si>
  <si>
    <t>S12006242_MRMLS</t>
  </si>
  <si>
    <t>90277-4077</t>
  </si>
  <si>
    <t>wilibaronet@yahoo.com</t>
  </si>
  <si>
    <t>310-496-2705</t>
  </si>
  <si>
    <t>SBAROWILL_MRMLS</t>
  </si>
  <si>
    <t>310-801-0633</t>
  </si>
  <si>
    <t>Willie Baronet</t>
  </si>
  <si>
    <t>S5275_MRMLS</t>
  </si>
  <si>
    <t>This home is a short term rental. Selling furnished. Seller indicates home is larger than assessor please do your due diligence on exact sq ft. It is ready for your buyer to move right in. Please call for appointment. Contact Wili at 310-801-06</t>
  </si>
  <si>
    <t>Beautiful multi-level home is only footsteps away from the sand. A very modern floor plan and architectural masterpiece. Experience luxury beach living at it's finest. This spacious 3 bedroom 3 bath offers over 2200 square feet of living space A large master suite has a king size bed and master bath with lots of closet space and it's own private patio. Master bathroom has double sinks separate shower and Jacuzzi tub. Upstairs is 2 more bedrooms each with a patio and another full bath. There is a large living room with with sofa beds and french doors to a patio. Upstairs you will enter the dining room that looks over the living room. There is a contemporary kitchen and an attached office area. There is a large patio off kitchen that has chairs table and BBQ for outside dining that is completely private. There is a upstairs family room or a loft with fireplace and doors that lead out to a balcony. This home boasts meticulous attention to detail with no expense spared. This truly magnificent home is a must see. Located close to restaurants shopping and Redondo Pier. There is a 2 car attached garage and a laundry area inside the home. You are walking distance to Hollywood Riviera and Kings Harbor. Home does have a security system.</t>
  </si>
  <si>
    <t>S12006242</t>
  </si>
  <si>
    <t xml:space="preserve">516 Esplanade </t>
  </si>
  <si>
    <t>S12006850_MRMLS</t>
  </si>
  <si>
    <t>East Of Prospect And Torrance</t>
  </si>
  <si>
    <t>90503-4072</t>
  </si>
  <si>
    <t>Property occupied owner. Please contact agent to set up appointment to show. enrique@pacificvistarealty.com or 310-920-6982.</t>
  </si>
  <si>
    <t>Desirable Gated Community in West Torrance only 1 Mile to the the Ocean. Property located on a corner lot.</t>
  </si>
  <si>
    <t>S12006850</t>
  </si>
  <si>
    <t>5568 Maricopa Street</t>
  </si>
  <si>
    <t>S12007455_MRMLS</t>
  </si>
  <si>
    <t>S Sepulveda</t>
  </si>
  <si>
    <t>90266-6810</t>
  </si>
  <si>
    <t>sk@beachsanctuary.com</t>
  </si>
  <si>
    <t>310-817-2731</t>
  </si>
  <si>
    <t>SKAMISUS_MRMLS</t>
  </si>
  <si>
    <t>310-502-7210</t>
  </si>
  <si>
    <t>Susan Kaminski</t>
  </si>
  <si>
    <t>310-546-3173</t>
  </si>
  <si>
    <t>Easy to Show Call First / 3 Hours Notice Agent Susan Kaminski at 310.502.7210 to confirm appointment. Submit offers with Pre Approval Letter Credit scores and Proof of Funds.</t>
  </si>
  <si>
    <t>Pristine This Beautiful Manhattan Beach Home will Capture your Heart with its Amazing Design and Attention to Every Detail. The Home has been Remodeled and Features a Spectacular Heated Swimming Pool and Outdoor Living Area. The Bright and Sunny Backyard has a large Flagstone Deck. Inside the Home features 3 bedrooms 2 bathrooms Sun Room Laundry Room Oak Hardwood Floors Security System 4 Ceiling Fans New Roof Double Pane Windows and Crown Molding. The Living Room has a Brick Fireplace gas  Open Floor Plan and Large Double Pane Window to bring in plenty of natural light. The recently Upgraded Kitchen has stainless appliances Bosch dishwasher Thermador Stove and Wood Cabinets. There is a beautiful Sun Room where you can rest and enjoy views of the backyard. The garage has two car parking and built in storage. Minutes to the Beach Award Winning Manhattan Beach Schools Dining and Shopping.</t>
  </si>
  <si>
    <t>S12007455</t>
  </si>
  <si>
    <t>1190 Keats Street</t>
  </si>
  <si>
    <t>S12007698_MRMLS</t>
  </si>
  <si>
    <t>Western &amp; Pch</t>
  </si>
  <si>
    <t>90710-3218</t>
  </si>
  <si>
    <t>259TH</t>
  </si>
  <si>
    <t>sarahlee176@yahoo.com</t>
  </si>
  <si>
    <t>310-247-8250</t>
  </si>
  <si>
    <t>SLEESARA_MRMLS</t>
  </si>
  <si>
    <t>310-989-3646</t>
  </si>
  <si>
    <t>Sarah Lee</t>
  </si>
  <si>
    <t>Short Sale Send offer 'SUBJECT TO INSPECTION' Please do not disturb the tenant. All terms subject to approval by current lender. Please have your buyer pre-approve letter proof of funds FICO scores and earnest deposit. Submit offers via email to realto</t>
  </si>
  <si>
    <t>Beautiful well maintained home. Great for 1st time home buyer and move in condition. Quiet and excellent location as close to shops freeways restaurants and beaches. Spacious living room bright and airy remodeled kitchen with granite counter top.</t>
  </si>
  <si>
    <t>S12007698</t>
  </si>
  <si>
    <t>1654 259TH Place</t>
  </si>
  <si>
    <t>DT SW LZ X44</t>
  </si>
  <si>
    <t>DW RF K1 WA DR A2 MO ST BIN GA</t>
  </si>
  <si>
    <t>S12007962_MRMLS</t>
  </si>
  <si>
    <t>Kuhio And Beach</t>
  </si>
  <si>
    <t>20 Minutes from Lihui Airport.</t>
  </si>
  <si>
    <t>Kuhio</t>
  </si>
  <si>
    <t>PRobertson@RoLenRealty.com</t>
  </si>
  <si>
    <t>310-618-8102</t>
  </si>
  <si>
    <t>SROBEPAU_MRMLS</t>
  </si>
  <si>
    <t>310-702-2684</t>
  </si>
  <si>
    <t>Paul Robertson</t>
  </si>
  <si>
    <t>S9239_MRMLS</t>
  </si>
  <si>
    <t>RoLen Realty</t>
  </si>
  <si>
    <t>Buyer may rent for one week first at 900.00 then decide. The 900.00 will be applied to sales price.</t>
  </si>
  <si>
    <t xml:space="preserve">This Time Share is located on the beach a Kapaa Kauai Hawaii. The Beach is at your front door </t>
  </si>
  <si>
    <t>S12007962</t>
  </si>
  <si>
    <t xml:space="preserve">1250 Kuhio </t>
  </si>
  <si>
    <t>S12008004_MRMLS</t>
  </si>
  <si>
    <t>S. Of Pch W. Of Avalon</t>
  </si>
  <si>
    <t>S. of PCH N. of Anaheim W. of Avalon E. of Wilmington</t>
  </si>
  <si>
    <t>90744-3111</t>
  </si>
  <si>
    <t>SNORDLEO_MRMLS</t>
  </si>
  <si>
    <t>S5460_MRMLS</t>
  </si>
  <si>
    <t>Leo Nordine REALTORS</t>
  </si>
  <si>
    <t>CASH ONLY. Please call tenants A Leticia 310-684-1848 B Jose &amp; Elisa 310-503-8129. This property is eligible under the Freddie Mac First Look Initiative through 2/5/12. Please submit offers &amp; follow-up emails to offers@nordine.com. Include with your</t>
  </si>
  <si>
    <t>50x71</t>
  </si>
  <si>
    <t xml:space="preserve">Bank owned. Borrower owed 404K. SFR bootlegged into duplex. A 2 beds 1 bath rented for 650. B bootleg 1 bed 1 bath rented for 700. Completely gated lot 1 car garage with sectional door 2 car carport raised foundation quiet street walking distance to library and Banning Park. Units will not be delivered vacant. Please PLEASE P-L-E-A-S-E present all non FHA offers on this one </t>
  </si>
  <si>
    <t>S12008004</t>
  </si>
  <si>
    <t>402 W L Street</t>
  </si>
  <si>
    <t>S12008238_MRMLS</t>
  </si>
  <si>
    <t>Please see the Mapquest. com</t>
  </si>
  <si>
    <t>92301-6168</t>
  </si>
  <si>
    <t>Costello.</t>
  </si>
  <si>
    <t>mu.hu518@gmail.com</t>
  </si>
  <si>
    <t>310-316-0435</t>
  </si>
  <si>
    <t>SNITASUA_MRMLS</t>
  </si>
  <si>
    <t>626-246-5303</t>
  </si>
  <si>
    <t>Suarpha Nitarumphong</t>
  </si>
  <si>
    <t>S9713_MRMLS</t>
  </si>
  <si>
    <t>Real Estate EBroker Inc.</t>
  </si>
  <si>
    <t>310-316-6757</t>
  </si>
  <si>
    <t>This is a short sale and comparison subject to lender approval. It will 50/50 for faller agents and 50/50 to listing. Please call listing agent for the combo number cell 626-246-5303. THANK YOU.</t>
  </si>
  <si>
    <t>The Home features 5 bedrooms and 3 bathrooms bull in 2006 living area 2 613 Squat lot size 7 475 sf. The house need TALC.</t>
  </si>
  <si>
    <t>S12008238</t>
  </si>
  <si>
    <t>11223 Costello. Drive</t>
  </si>
  <si>
    <t>M03 1MA M07</t>
  </si>
  <si>
    <t>S12008270_MRMLS</t>
  </si>
  <si>
    <t>Marguerite Prwy/Los Alisos Bl.</t>
  </si>
  <si>
    <t>92691-6684</t>
  </si>
  <si>
    <t xml:space="preserve">Rainbow Ridge RR </t>
  </si>
  <si>
    <t>Back up offers accepted. GO DIRECT VACANT FHA APPROVED - Supra Lock Box is located on the GAS Meter pipe to the right before the entrance gate of the unit. Do Not Use Supra in Front of the door. This is a Short Sale and the commission terms and conditi</t>
  </si>
  <si>
    <t xml:space="preserve">FHA Approved - Charming and exceptionally spacious end unit townhouse situated in a highly sought after area of Mission Viejo a Large master bedroom with private bathroom and a comfortable bedroom are located upstairs and a den that can also be used as a 3RD BEDROOM or office located downstairs. Light and bright open floor plan with numerous windows cathedral ceilings fireplace dining area large pantry newer carpet kitchen with granite counters newer cabinets newer appliances and newer recessed lighting laundry beautiful private perfect for entertaining wrap-around patio back yard and attached garage. Low Association fee offers new playground area for children secured pool and spa. New Owner will also have the opportunity to join at a very small fee the wonderful Lake Mission Viejo which includes boating swimming world class fishing and tons of events for families </t>
  </si>
  <si>
    <t>S12008270</t>
  </si>
  <si>
    <t xml:space="preserve">21202 Chestnut </t>
  </si>
  <si>
    <t>S12008592_MRMLS</t>
  </si>
  <si>
    <t>Garnett And Torrance Boulevard</t>
  </si>
  <si>
    <t>North of Torrance Blvd</t>
  </si>
  <si>
    <t>90277-3433</t>
  </si>
  <si>
    <t>alonso310@gmail.com</t>
  </si>
  <si>
    <t>SALOCATH_MRMLS</t>
  </si>
  <si>
    <t>Catherine Alonso</t>
  </si>
  <si>
    <t>S9294_MRMLS</t>
  </si>
  <si>
    <t>Premier Pacific Realty</t>
  </si>
  <si>
    <t>Must call for appointment and the owner will place the lockbox on the front gate. Pre-approved HAFAshort sale. Subject to lender of all terms and conditions including purchase price and commission. Any reduction in commission will be split equally betw</t>
  </si>
  <si>
    <t>Bright open floor plan with vaulted ceiling and recessed lighting. Two spacious master suites with walk-in closet and atrium. Living area has wood flooring and a warm inviting fireplace. There is a powder room located off the great room. Wall to wall sliding glass doors open the living area to a lovely patio overlooking the courtyard. Kitchen has nice cabinets with a pantry and breakfast bar. The home comes with refrigerator washer and dryer. This is a small courtyard style complex that is gated in a nice quiet neighborhood. The loft above the great room is not included in square footage. There is gated parking and a storage unit.</t>
  </si>
  <si>
    <t>Alta Vis</t>
  </si>
  <si>
    <t>S12008592</t>
  </si>
  <si>
    <t xml:space="preserve">222 S Irena </t>
  </si>
  <si>
    <t>S12008629_MRMLS</t>
  </si>
  <si>
    <t>Western &amp; 91st St.</t>
  </si>
  <si>
    <t>South of Manchester East of Western Ave.</t>
  </si>
  <si>
    <t>colleene90746@aol.com</t>
  </si>
  <si>
    <t>SBWOODBET_MRMLS</t>
  </si>
  <si>
    <t>310-617-0309</t>
  </si>
  <si>
    <t>Betty Woodard</t>
  </si>
  <si>
    <t>Contact the agent for information on this property.Please do not disturb the tenant. Property to be delivered vacant at close of escrow.</t>
  </si>
  <si>
    <t>50 x 135</t>
  </si>
  <si>
    <t>Property needs some repairs &amp; upgrades. This is a very desirable neighborhood. Do not disturb the tenants. Offer subject to inspection.</t>
  </si>
  <si>
    <t>S12008629</t>
  </si>
  <si>
    <t>9113 S Denker Avenue</t>
  </si>
  <si>
    <t>S12008763_MRMLS</t>
  </si>
  <si>
    <t>Stevely &amp;</t>
  </si>
  <si>
    <t>North of Carson West of 605</t>
  </si>
  <si>
    <t>90713-2851</t>
  </si>
  <si>
    <t xml:space="preserve">Carson Park/Lakewood Clk </t>
  </si>
  <si>
    <t>Dogs on Property. Looking for Backup Offers. Sale date postponed to 7/9/2012. The sale and gross commission are subject to lender approval and the amount or method by which the compensation offered through the MLS will be reduced if the lender reduces</t>
  </si>
  <si>
    <t>Two Story Home in desirable east Lakewood neighborhood. 5 bedrooms 3 baths 1full 1-3/4 1-1/2 . Remodeled kitchen with Bay window breakfast bar Corian like counter tops built in desk area and pantry. Dining area off kitchen. Kitchen opens onto a Large great room combo Living and Family room. currently being used as living and dining. Separate Laundry room. Upstairs Master Bedroom with Master Bath walk in closet balcony with sliding door and view of the park. Direct Access to walking park and close to two other parks.</t>
  </si>
  <si>
    <t xml:space="preserve">Carson Park/Lakewoo </t>
  </si>
  <si>
    <t>S12008763</t>
  </si>
  <si>
    <t xml:space="preserve">4502 Stevely </t>
  </si>
  <si>
    <t>S12009770_MRMLS</t>
  </si>
  <si>
    <t>pass normandie on north side of streets</t>
  </si>
  <si>
    <t>90502-2752</t>
  </si>
  <si>
    <t>N103</t>
  </si>
  <si>
    <t xml:space="preserve">N103 </t>
  </si>
  <si>
    <t>gcommiso@gmail.com</t>
  </si>
  <si>
    <t>310-427-7175</t>
  </si>
  <si>
    <t>SCOMMGLO_MRMLS</t>
  </si>
  <si>
    <t>310-345-4001</t>
  </si>
  <si>
    <t>Gloria Commiso</t>
  </si>
  <si>
    <t>Short Sale subject terms and commissions subject to bank approval. Please check mls for showing instructions availabilty and status. Seller is still clearing clutter. Two loans w the same bank bofa experience short sale agent familiar w equator.For preap</t>
  </si>
  <si>
    <t>Located in the Semi private and gated communty of Pacific Pines  this turn key condition ground floor condo includes short walk to parking enjoy this upgraded interior open floor plan w granite counters in kitchen and travertine type flooring w neutral colors nice carpet master bedroom w on suite master/guest bath has granite vanity top and nice fixtures and hoa w pool</t>
  </si>
  <si>
    <t>S12009770</t>
  </si>
  <si>
    <t>1131 Sepulveda Boulevard</t>
  </si>
  <si>
    <t>S12009847_MRMLS</t>
  </si>
  <si>
    <t>Paramount Blvd &amp; 4th St</t>
  </si>
  <si>
    <t>90241-3237</t>
  </si>
  <si>
    <t>Dor105</t>
  </si>
  <si>
    <t>SHSUHSIE_MRMLS</t>
  </si>
  <si>
    <t>Hsien Hsu</t>
  </si>
  <si>
    <t>lilywang5@verizon.net</t>
  </si>
  <si>
    <t>562-869-6493</t>
  </si>
  <si>
    <t>SWANGLIL_MRMLS</t>
  </si>
  <si>
    <t>562-869-4248</t>
  </si>
  <si>
    <t>Lily Wang</t>
  </si>
  <si>
    <t>S6167_MRMLS</t>
  </si>
  <si>
    <t>Kotai Realty</t>
  </si>
  <si>
    <t xml:space="preserve">Welcome agent cooperate </t>
  </si>
  <si>
    <t>Beautiful home located at City of Downey . 5 Minute drive distance to bank Theater  Post Office  Restaturant  Macys Department Store.Property have high ceiling design with attractive chandelier . New interior and exterior paint. New design Molding and new carpet .All the room have classic drapery.Kitchen have new range  new stove  new microwave  new dishwasher  new oven and new cabinet .Living room and dining room have marble design floor .Special Design ivory color marble Stair . Art design columns . Nice backyard with new barbecue machine and granite countertop .Automatic sprinklers in the front yard and rear yard.Owner spend a lot money for remodelling.</t>
  </si>
  <si>
    <t>S12009847</t>
  </si>
  <si>
    <t>7946 4TH Street</t>
  </si>
  <si>
    <t>RG SW YF YB X48</t>
  </si>
  <si>
    <t>RL DAT SD</t>
  </si>
  <si>
    <t>S12009945_MRMLS</t>
  </si>
  <si>
    <t>Main/ 228th</t>
  </si>
  <si>
    <t>Enter Gate off 228th West of Main</t>
  </si>
  <si>
    <t>90745-4755</t>
  </si>
  <si>
    <t>Realtorcolleen@yahoo.com</t>
  </si>
  <si>
    <t>SJOHNCOL_MRMLS</t>
  </si>
  <si>
    <t>310-350-2738</t>
  </si>
  <si>
    <t>Colleen Johnson</t>
  </si>
  <si>
    <t>310-791-3507</t>
  </si>
  <si>
    <t>Subject to cancellation of existing escrow. This is an APPROVED short sale at 415 000 from first lienholder any commission reduction by lien holder will be split by brokers. Please show/preview between hours 10am-2pm or 6-8pm napping baby. Call/text L/</t>
  </si>
  <si>
    <t>A28 PY SC A8</t>
  </si>
  <si>
    <t>Two story home in desirable gate Sea Country community. Spacious 4 bedrooms and 3 baths all bedrooms upstairs. Master bedroom features spacious master bath w/large dressing area. Fireplace in family room. Custom shutters custom designer paint and wood floors. Center island in tiled kitchen that opens to family room. Tons of cabinets and counter space in kitchen. Private fenced backyard. Laundry room off kitchen and direct acess to two car garage. Enjoy the community park/playground with sports court.... Low HOA fee- 70/mo.</t>
  </si>
  <si>
    <t>S12009945</t>
  </si>
  <si>
    <t>227 Cambria Drive</t>
  </si>
  <si>
    <t>S12010001_MRMLS</t>
  </si>
  <si>
    <t>Highgrove St. &amp; Buena Vista Av</t>
  </si>
  <si>
    <t>92882-7541</t>
  </si>
  <si>
    <t>fajets@pacificres.com</t>
  </si>
  <si>
    <t>310-943-6941</t>
  </si>
  <si>
    <t>SAJETADE_MRMLS</t>
  </si>
  <si>
    <t>213-453-2489</t>
  </si>
  <si>
    <t>Adeyanju Ajetunmobi</t>
  </si>
  <si>
    <t>S9159_MRMLS</t>
  </si>
  <si>
    <t>Pacific Residential Realty In</t>
  </si>
  <si>
    <t>310-961-9755</t>
  </si>
  <si>
    <t>Property is a short sale. It has just one lien so approval won't take long. Please call Femi on 213 453-2489 to show property. No lockbox. Seller works nights and can only show home btwn 3pm and 6pm Mon-Fri and noon and 6pm weekends. But call first. Fi</t>
  </si>
  <si>
    <t>Single family home in a highly desirable neighborhood of Corona. 4 bedrooms and 2-1/2 bathrooms with a 5th very large room that could serve as an office space. House is 3 195 sq. ft. per assessor and lot is 7 841 sq. ft. per assessor . It also comes with a living room a family and a game room down stairs. There's also granite counter tops in the kitchen and in the custom wet bar. It has a pool with a spa and a fish pond. Home is in very good condition. The pool needs to be cleaned out as it has not been used by seller for a while now. This home is a must see This is a short sale that is priced to sell. Agents and buyers to independently verify all information on this listing. Listing agent is not liable for any information that turns out incorrect.</t>
  </si>
  <si>
    <t>S12010001</t>
  </si>
  <si>
    <t>2877 S Buena Vista Avenue</t>
  </si>
  <si>
    <t>S12010332_MRMLS</t>
  </si>
  <si>
    <t>Hawthorne And El Segundo Blvd</t>
  </si>
  <si>
    <t>2 blocks east of Hawthorne Blvd and one block north of El Segundo Blvd</t>
  </si>
  <si>
    <t>90250-4531</t>
  </si>
  <si>
    <t>mandyleemz@gmail.com</t>
  </si>
  <si>
    <t>SMUNOAMA_MRMLS</t>
  </si>
  <si>
    <t>310-987-0379</t>
  </si>
  <si>
    <t>Amanda Munoz</t>
  </si>
  <si>
    <t>Tenant is being very cooperative for showings please call listing agent on cell in advance. Thank you My cell 310 987-0379</t>
  </si>
  <si>
    <t>LARGE TOWNHOUSE/ EXCELLENT FLOOR PLAN/ ALL BEDROOMS UPSTAIRS EACH WITH IT'S OWN BALCONY/ MASTER BEDROOM HAS HIS AND HER CLOSETS DOUBLE SINKS OVERSIZED JETTED TUB AND SEPARATE SHOWER/ COZY FIREPLACE IN FAMILY ROOM/ DIRECT GARAGE ACCESS</t>
  </si>
  <si>
    <t>S12010332</t>
  </si>
  <si>
    <t>12613 Cedar Avenue</t>
  </si>
  <si>
    <t>793-B3</t>
  </si>
  <si>
    <t>S12010368_MRMLS</t>
  </si>
  <si>
    <t>Pv Drive &amp; Private Pv Drive St</t>
  </si>
  <si>
    <t xml:space="preserve">Just east of Crenshaw....between Rawhide &amp; Rolling Hills Rd...Private Road </t>
  </si>
  <si>
    <t>90274-2500</t>
  </si>
  <si>
    <t>Palos Verdes Dr North</t>
  </si>
  <si>
    <t>chartley@shorewood.com</t>
  </si>
  <si>
    <t>SBHARTCOL_MRMLS</t>
  </si>
  <si>
    <t>310-766-0272</t>
  </si>
  <si>
    <t>Colleen Hartley</t>
  </si>
  <si>
    <t>Call listing agent Colleen @ 310-766-0272 to show.</t>
  </si>
  <si>
    <t xml:space="preserve">Don't let the address fool you This regal equestrian estate sits at the end of a quiet cul-de-sac on a PRIVATE street. The owner combined 2 lots and remodeled/rebuilt the ranch style home. The compound is gated on all 3 tiers and sits next to the 94 acre Botanical Garden. Upon entering..you are drawn to the wall of french doors. The gourmet kitchen boasts a huge granite island seating 5 w/ sink wine cooler warming drawer. A large &amp; cozy family room w/pub bar &amp; surround sound is perfect for entertaining. The elegant master suite has views of the sprawling property. Fantastic outdoor terrace features a built in kitchen/bar dining area and glass fire pit overlooking the pool &amp; spa. Property has vineyard w/approx 200 grape vines. As expected the barn is state of the art with adjustable walls breeding purposes and lit for evening rides. The horse enthusiast will enjoy the large arena as shown in the picture It may also be an income generating barn with 6 stalls 600 stall at approx. 3600/month. Tack house includes sitting/cigar/coffee room. Easy on and off the hill </t>
  </si>
  <si>
    <t>S12010368</t>
  </si>
  <si>
    <t>3747 Palos Verdes Dr North Drive</t>
  </si>
  <si>
    <t>FR KT ME</t>
  </si>
  <si>
    <t>S12010472_MRMLS</t>
  </si>
  <si>
    <t>25th/Gaffy</t>
  </si>
  <si>
    <t>90731-6219</t>
  </si>
  <si>
    <t>lisatahery@hotmail.com</t>
  </si>
  <si>
    <t>866-259-8282</t>
  </si>
  <si>
    <t>STAHELIS_MRMLS</t>
  </si>
  <si>
    <t>310-989-3641</t>
  </si>
  <si>
    <t>Lisa Tahery</t>
  </si>
  <si>
    <t>65x1100</t>
  </si>
  <si>
    <t>STOP Approved Approved Short Sale 600k Bank will pay termite 3550 Please check the virtual Tour ....This is an amazing Mediterranean style Estate with A touch of Tuscan design That only adds To its Beauty An awesome - inspiring 2-story home with complete wall To- wall beautiful cedar.. A spacious cathedral - ceiling Living Room with skylights which is a great way of saving energy.This is a must see for anyone who appreciates craftsmanship.Most interior wall are converted in tongue and groove hemlock.This kitchen is designed for the serious cook OR even you're not good at it  this gourmet kitchen will bring the RATATOAUILLE in you.The master bedroom is to die for with wet bar  the garage is size of basketball court. MUST SEEEE.SORRY THERE ARE WAY MUCH MUCH MORE TO SEE CAN NOT ADD TO THE DESCRIPTION.The Garage is about 20Wx40Lx12H Where you can fit about 6 cars OR a big RV and RV drive way.</t>
  </si>
  <si>
    <t>S12010472</t>
  </si>
  <si>
    <t>850 W 29TH Street</t>
  </si>
  <si>
    <t>S12010481_MRMLS</t>
  </si>
  <si>
    <t>48th And Chrenshaw</t>
  </si>
  <si>
    <t>90043-1431</t>
  </si>
  <si>
    <t>khart@forecastrealty.com</t>
  </si>
  <si>
    <t>310-781-9028</t>
  </si>
  <si>
    <t>SHARTKEV_MRMLS</t>
  </si>
  <si>
    <t>310-350-2570</t>
  </si>
  <si>
    <t>Kevin Ray Hart</t>
  </si>
  <si>
    <t>SUBJECT TO CANCELLATION OF CURRENT ESCROW. Must call or text me before showing. Special Instruction needed. Text or call 310 350-2570 with your contact information and DRE and I will text you back COMBO. Call Kevin Hart Cell 310 350-2570 with any q</t>
  </si>
  <si>
    <t>BEST VALUE COMPLETLEY REMODELED FAMILY HOME OVER 2 000 SQUARE FEET. New kitchen and baths with granite countertops. Large private master suite with master bath. Living room opens to formal dinning room that opens to large beautiful kitchen with separate breakfast area. New vinyl windows and wood flooring through-out. Nice quiet and private backyard. Finally don t miss very large storage/bonus room in rear of property must be accessed from backyard .</t>
  </si>
  <si>
    <t>S12010481</t>
  </si>
  <si>
    <t>4611 3RD Avenue</t>
  </si>
  <si>
    <t>S12010603_MRMLS</t>
  </si>
  <si>
    <t>Cedar Hill &amp; Lost Road</t>
  </si>
  <si>
    <t>Up Railroad Canyon right on Lost Road left on Cedar Hill and right on Honeysuckle Ct.</t>
  </si>
  <si>
    <t>92532-2519</t>
  </si>
  <si>
    <t>mansour_bigdeli@yahoo.com</t>
  </si>
  <si>
    <t>SBIGDGHO_MRMLS</t>
  </si>
  <si>
    <t>310-283-4007</t>
  </si>
  <si>
    <t>Mansour Bigdeli</t>
  </si>
  <si>
    <t>310-793-3377</t>
  </si>
  <si>
    <t>Short Sale All terms condition ... are subject to lender approval. Buyer &amp; Buyer's agent should verify all info mls info flyer and ad.Ez to show please contact Joe @ 310.499.3998 and go.</t>
  </si>
  <si>
    <t>Lovely two story three bedrooms and 2.5 bath home on a quiet cul-de-sac street. Master Suite and good size loft that could be used as office. Close distance to schools park and recreation.</t>
  </si>
  <si>
    <t>S12010603</t>
  </si>
  <si>
    <t>31935 Honeysuckle Court</t>
  </si>
  <si>
    <t>S12010713_MRMLS</t>
  </si>
  <si>
    <t>West/Vermont And South 105 Fwy</t>
  </si>
  <si>
    <t>90044-1144</t>
  </si>
  <si>
    <t>sharonsanchez@sbcglobal.net</t>
  </si>
  <si>
    <t>866-252-9953</t>
  </si>
  <si>
    <t>SSANCSHA_MRMLS</t>
  </si>
  <si>
    <t>Sharon Sanchez</t>
  </si>
  <si>
    <t>S5646_MRMLS</t>
  </si>
  <si>
    <t>Realty World Ace Home Realty</t>
  </si>
  <si>
    <t>310-353-5610</t>
  </si>
  <si>
    <t>This is a court approved sale that does not require a court confirmation and offer acceptance will be done by the Receiver and Beneficiary. So therefore the approval time may exceed what's in the purchase agreement. So please be patient. Thank you.</t>
  </si>
  <si>
    <t>P R I C E R E D U C T I O N This clean 3 bedroom 2 bath home is located in a nice quiet section of Los Angeles. If features hardwood floors in the living room and dining. The third bedroom has a large closet and it's own bathroom with a double sink. Please contact listing agent for showing and please do not distrub the occupants. Please note that the accuracy of all information including square footage and lot sizes is deemed reliable but not guaranteed and should be independently verified through personal inspection with appropriate professionals.</t>
  </si>
  <si>
    <t>S12010713</t>
  </si>
  <si>
    <t>1246 Geddes Street</t>
  </si>
  <si>
    <t>DW RF CO SV BIN GA SC</t>
  </si>
  <si>
    <t>S12010804_MRMLS</t>
  </si>
  <si>
    <t>Edwards St And Heil Ave</t>
  </si>
  <si>
    <t>Corrine</t>
  </si>
  <si>
    <t>92647-4309</t>
  </si>
  <si>
    <t xml:space="preserve">Sunshine Suhb </t>
  </si>
  <si>
    <t>This is a short sale. All final terms/conditions subject to seller/lender approval. Active status is subject to cancellation of current contract.Call owner Scott for showings 310 955-6993.</t>
  </si>
  <si>
    <t>70 x 93</t>
  </si>
  <si>
    <t>Remodeled ranch style beauty Kitchen features porcelain tile and a 35K remodel featuring island wine and stemware rack stainless Kitchen-Aid Architect 2 Series appliances. Master bath remodeled 9K with glass brick shower and slate from floor to ceiling. Backyard was remodeled as well 20K  including new patio planter along rear wall fire pit level slab for spa and subpanel in pool area specifically for pool and spa. The home also features a large master suite and laminate flooring in entry living room office and hallway.</t>
  </si>
  <si>
    <t>S12010804</t>
  </si>
  <si>
    <t>6521 Corrine Circle</t>
  </si>
  <si>
    <t>S12010902_MRMLS</t>
  </si>
  <si>
    <t>B/W 43rd Pl And Garthwaite Ave</t>
  </si>
  <si>
    <t>Crenshaw -- east on 43rd PLACE not Street -- north on 10th Avenue</t>
  </si>
  <si>
    <t>90008-5212</t>
  </si>
  <si>
    <t>sybille@prusouthbay.com</t>
  </si>
  <si>
    <t>SSAINSYB_MRMLS</t>
  </si>
  <si>
    <t>Sybille Saint-Leger</t>
  </si>
  <si>
    <t>310-791-3696</t>
  </si>
  <si>
    <t>SHORT SALE AND GROSS COMMISSION SUBJECT TO LENDER APPROVAL. ANY COMMISSION REDUCTION TO BE SPLIT 50/50-- Please call Sybille at 310-791-3696 if interested in being in backup position.</t>
  </si>
  <si>
    <t>40ft x 102ft</t>
  </si>
  <si>
    <t>Features Include Rare layout with 3 bedrooms upstairs and 2 bedrooms downstairs All bathrooms are spacious and remodeled with Travertine floors Separate laundry room with washer/dryer hook-ups Hardwood flooring in living room and dining area Remodeled kitchen has stainless steel free range and another dining area Home still needs some TLC due to unfinished construction and water damage</t>
  </si>
  <si>
    <t>S12010902</t>
  </si>
  <si>
    <t>4308 10TH Avenue</t>
  </si>
  <si>
    <t>S12011004_MRMLS</t>
  </si>
  <si>
    <t>E.Of Normandie</t>
  </si>
  <si>
    <t>90247-4825</t>
  </si>
  <si>
    <t>GACR</t>
  </si>
  <si>
    <t>crystalyoon2007@yahoo.com</t>
  </si>
  <si>
    <t>310-542-4581</t>
  </si>
  <si>
    <t>SYOONCRY_MRMLS</t>
  </si>
  <si>
    <t>310-951-9591</t>
  </si>
  <si>
    <t>Crystal Yoon</t>
  </si>
  <si>
    <t>STANDARD SALE SELLER NEVER LIVED ON THE PROPERTY. BUYERS TO VERIFY ALL PERMITS. PLEASE EMAIL YOUR OFFER TO CRYSTALYOON2007@YAHOO.COM WITH COPY OF EMD CK PROOF OF FUNDS FICO SCORS AND PRE. APP. LETTER. PLEASE TURN OFF ALL THE LIGHTS AND LOCK THE DOOR.</t>
  </si>
  <si>
    <t>This cute 2 bedroom and 2 baths with a huge backyard has been just freshly upgraded with new interior and exterior paint new wood laminate floors throughout new kithen cabinets with granite countertops new bathroom cabinets new window blinds and new lightings. This property is priced for an immediate sale. If you hesitate you may miss out on this one. It appears additions and/or modifications may have been made without seller's knowledge. Tax records show property as 2 bedrooms and 1 bath.</t>
  </si>
  <si>
    <t>S12011004</t>
  </si>
  <si>
    <t>1231 W Gardena Boulevard</t>
  </si>
  <si>
    <t>762-J6</t>
  </si>
  <si>
    <t>S12011026_MRMLS</t>
  </si>
  <si>
    <t>Pearl / Camino Real</t>
  </si>
  <si>
    <t>90277-3835</t>
  </si>
  <si>
    <t>Brett@PalmRealtyBoutique.com</t>
  </si>
  <si>
    <t>310-802-2853</t>
  </si>
  <si>
    <t>SZEBRCAR_MRMLS</t>
  </si>
  <si>
    <t>310-678-7158</t>
  </si>
  <si>
    <t>Brett Zebrowski</t>
  </si>
  <si>
    <t>S9298_MRMLS</t>
  </si>
  <si>
    <t>Palm Realty Boutique</t>
  </si>
  <si>
    <t>310-802-2850</t>
  </si>
  <si>
    <t xml:space="preserve">Amazing remodeled home in the heart of South Redondo Beach. With close proximity to shopping dining retail and the beach this home will satisfy the most discerning tastes. Recently remodeled with attention to detail you will love the luxury finishes and appointments. Features include Hand Distressed Walnut Floors Two Natural Stone Fireplaces Chef's Kitchen with Custom Cabinetry Granite Counters Stainless Steel Appliances Back Yard with Patio and Custom Wood Built-ins. All of this plus an amazing Ocean View Deck off the main living room that is Perfect for Summer BBQ's with 20 of your closest friends or a quiet romantic dinner for two. This will not last </t>
  </si>
  <si>
    <t>S12011026</t>
  </si>
  <si>
    <t>421 Pearl Street</t>
  </si>
  <si>
    <t>S12011057_MRMLS</t>
  </si>
  <si>
    <t>Prairie And El Segundo</t>
  </si>
  <si>
    <t>405 Fwy North exit right on El Segundo to Menlo Ave turn left</t>
  </si>
  <si>
    <t>90250-4031</t>
  </si>
  <si>
    <t>this is a short sale subject to lender's approval and conditions. Lender will not pay for any repairs. There's an unpermitted unit in the back new buyer to pay for permits and repairs. commission subject to lender approval to be split 50/50</t>
  </si>
  <si>
    <t>Nice home in a quiet neighborhood. Close to freeways and shops.</t>
  </si>
  <si>
    <t>S12011057</t>
  </si>
  <si>
    <t>12310 Menlo Avenue</t>
  </si>
  <si>
    <t>DK PG PO</t>
  </si>
  <si>
    <t>DW A2 TC CV MO RA CO SV BIN</t>
  </si>
  <si>
    <t>RL CW STO IC SUR B1</t>
  </si>
  <si>
    <t>S12011082_MRMLS</t>
  </si>
  <si>
    <t>Saphire And Topaz</t>
  </si>
  <si>
    <t>Between Saphire and Topaz on west side of street. This is middle unit in the front building on the north side driveway.</t>
  </si>
  <si>
    <t>90277-4286</t>
  </si>
  <si>
    <t>monicamanderson@msn.com</t>
  </si>
  <si>
    <t>310-347-4200</t>
  </si>
  <si>
    <t>SANDEMON_MRMLS</t>
  </si>
  <si>
    <t>310-940-3200</t>
  </si>
  <si>
    <t>Monica Anderson</t>
  </si>
  <si>
    <t>Tenant occupied please call to make appointment 24 hr . Possible Short Sale.</t>
  </si>
  <si>
    <t xml:space="preserve">Tuscan Architecture with many high end features. Custom soundproofing with quadruple pane windows. Central Vacuum Surround Sound System in Living Room Master bed and bath kitchen and deck. Surveillance System Hardwired Computer Network System in all rooms. Hardwired Security System. A/C master bedroom with his and her closet gorgeous kitchen with furniture level cabinetry and granite counters stainless Jenn Air appliances skylights distressed old world wood plank 9'ceilings travertine and tile in all 3.5 baths bronze finish fixtures plus outdoor fireplace on cozy deck. Nice Hillside View </t>
  </si>
  <si>
    <t>S12011082</t>
  </si>
  <si>
    <t>615 S Pacific Coast Highway</t>
  </si>
  <si>
    <t>DW RF A2 MO ST CO SV GA SC</t>
  </si>
  <si>
    <t>Z24 RL B1 Z17 WT DAT SUR DDE SD</t>
  </si>
  <si>
    <t>S12011278_MRMLS</t>
  </si>
  <si>
    <t>6th &amp; Monterey</t>
  </si>
  <si>
    <t>Pier Ave South on Monterey just past 6th St East side of street</t>
  </si>
  <si>
    <t>90254-4576</t>
  </si>
  <si>
    <t>L2</t>
  </si>
  <si>
    <t xml:space="preserve">44073 Lot 1 Condominium Unit </t>
  </si>
  <si>
    <t xml:space="preserve">L2 </t>
  </si>
  <si>
    <t>HBR3</t>
  </si>
  <si>
    <t>julie.christensen@southbaybrokers.com</t>
  </si>
  <si>
    <t>SCHRIJUL_MRMLS</t>
  </si>
  <si>
    <t>310-874-2886</t>
  </si>
  <si>
    <t>Julie Christensen</t>
  </si>
  <si>
    <t>Back on Market Buyer was relocated to the Midwest - Open house Sun from 2 00 - 5 00 pm. 6/17 . 3.5 FHA financing available contact Nader Chahine at Cornerstone 310 372-8800. Please call agent directly for appointments. EZ to show. Just have to ma</t>
  </si>
  <si>
    <t>SO GT P11 HZ GP OS PR SS 1N GA</t>
  </si>
  <si>
    <t>CV MT OV PB</t>
  </si>
  <si>
    <t>Light and bright Stunning home. This is the show place you have been dreaming about. Completely remodeled. Kitchen is gorgeous with Siltstone counters beautiful custom cabinets and top of the line stainless steel appliances. Great open floor plan featuring beautiful living room with fireplace that leads directly out to the oversized balcony with peek-a-boo views to enjoy those ocean breezes. Bedrooms are all very spacious with new closet doors. Bathrooms both FULL are fantastic with custom built cabinets glass tile in shower area and breathtaking Pegasus Green glass sink tops. Master suite bathroom also enjoys a specialty Hansgrohe Chrome lift shower panel. Master bedroom has a private deck with pastoral views back up to park . Recessed lighting throughout home is spectacular. New double paned windows throughout. All of this and only steps to the beach and downtown Hermosa Beach. See agent remarks.</t>
  </si>
  <si>
    <t xml:space="preserve">44073 Lot 1 Condomi </t>
  </si>
  <si>
    <t>S12011278</t>
  </si>
  <si>
    <t>446 Monterey Boulevard</t>
  </si>
  <si>
    <t>S12011400_MRMLS</t>
  </si>
  <si>
    <t>11TH Street And Bayview</t>
  </si>
  <si>
    <t>HIGHLAND AVE TO 11TH STREET AND GO WEST</t>
  </si>
  <si>
    <t>90266-5421</t>
  </si>
  <si>
    <t>drosen@shorewood.com</t>
  </si>
  <si>
    <t>SBROSEDAR_MRMLS</t>
  </si>
  <si>
    <t>310-704-3885</t>
  </si>
  <si>
    <t>Darryl Rosen</t>
  </si>
  <si>
    <t>CALL AGENT TO SHOW OR IF YOU HAVE ANY QUESTION. DO NOT DISTURB TENANTS OR GO ONPROPERTY. DARRYL ROSEN 310.704.3885Agent</t>
  </si>
  <si>
    <t xml:space="preserve">A rare location just steps to the beach. This property has endless possibilities with no home blocking your view andlight directly to the West. Property being sold for lot value. Hard to find unblockable ocean views if you were to buildtwo new townhomes or one largehome. This property currently has two large units with two bedrooms in each unit along with garage parking for both.The location of this property enables you to leave your car at home and trot down to the beach or visit the many shopsand restaurants that Manhattan Beach has to offer. The owner will review all offers so don't be shy </t>
  </si>
  <si>
    <t>S12011400</t>
  </si>
  <si>
    <t>220 11TH Street</t>
  </si>
  <si>
    <t>DW RF RA ST CO SV K8 BIN</t>
  </si>
  <si>
    <t>Z24 RL COF CW B1 SD</t>
  </si>
  <si>
    <t>S12011435_MRMLS</t>
  </si>
  <si>
    <t>Averill Park Drive</t>
  </si>
  <si>
    <t>Trotwood</t>
  </si>
  <si>
    <t>90732-3942</t>
  </si>
  <si>
    <t>freddibernardo@sbcglobal.net</t>
  </si>
  <si>
    <t>310-832-4575</t>
  </si>
  <si>
    <t>SDIBEFRE_MRMLS</t>
  </si>
  <si>
    <t>310-872-8686</t>
  </si>
  <si>
    <t>Fred DiBernardo</t>
  </si>
  <si>
    <t>S5727_MRMLS</t>
  </si>
  <si>
    <t>310-832-4573</t>
  </si>
  <si>
    <t>PLEASE CALL OWNER FOR APPOINTMENT. PLEASE GIVE A FEW HOURS NOTICE. IF NO ANSWER AT OWNER CALL LISTING AGENT</t>
  </si>
  <si>
    <t>DR GT 1Q</t>
  </si>
  <si>
    <t>BR CV HV MT</t>
  </si>
  <si>
    <t>WOW A KITCHEN TO DIE FOR THIS HOME WAS COMPLETELY REMODELED FROM TOP TO BOTTOM IN 2010. AN ELEGANT OPEN EUROPEAN KITCHEN WITH A HUGE CENTER ISLAND. TUMBLED TRAVERTINE BACK SPLASH AND GRANITE COUNTER TOPS HIGH END QUALITY CABINETRY TOP OF THE LINE ELECTROLUX APPLIANCES AND A BEVERAGE CENTER. BEAUTIFUL HARDWOOD DISTRESSED FLOORING AND NEW ANDERSON DUAL PANE WINDOWS AND CUSTOM PLANTATION SHUTTERS THROUGHOUT. THE BATHROOMS ARE ALSO NEWLY REMODELED WITH ANTIQUE BRASS AND BRUSHED NICKEL FIXTURES. SURROUND SOUND IN LIVING ROOM. ALL BEDROOMS HAVE CABLE AND WIFI. FULLY INSULATED. CUSTOM CROWN MOLDING THROUGHOUT. NEW ELECTRICAL SERVICE NEW CEILING CAN LIGHTING. NEW CENTRAL HEAT AND AIR CONDITIONING. TANKLESS WATER HEATER. SECURITY ALARM SYSTEM. SOLID CORE DOORS THROUGHOUT. PRIVATE ENCLOSED REAR YARD WITH A NEW DRIVEWAY AUTOMATIC GATE AND USED BRICK PATIO. A NICE HARBOR CITY LIGHTS VIEW FROM THE LIVING ROOM AREA. A LARGE PATIO DECK WITH A GORGEOUS HARBOR VIEW IS LOCATED AT THE REAR OF THE PROPERTY. A TOTALY REMODELED REAR GUEST QUARTERS APPROXIMATELY 280 SQUARE FEET IS ADACENT TO THE GARAGE WITH A SEPARATE LARGE NEW STALL SHOWER NOT INCLUDED IN THE SQUARE FOOTAGE. IDEAL FOR A COLLEGE STUDENT OR EXTENTED FAMILY MEMBER. THIS HOME IS NOT A DRIVE BY.</t>
  </si>
  <si>
    <t>S12011435</t>
  </si>
  <si>
    <t>1401 S Trotwood Avenue</t>
  </si>
  <si>
    <t>S12012032_MRMLS</t>
  </si>
  <si>
    <t>Ocean And 25th Street</t>
  </si>
  <si>
    <t>90266-2181</t>
  </si>
  <si>
    <t>Appointment Only. For showings Text Bryan at 310-628-5666 and Call 310-796-1057 with at least 24 hour notice. NO EXCEPTIONS Lock box located on railing at the top of the stairs leading to the garage.</t>
  </si>
  <si>
    <t>Views views and location Athletes train daily and novelists write books here from the inspiration they get this close to the ocean. Remodeled inside and out 2 bedroom 2.5 bath town home with hardwood floors Viking kitchen stone finishes high beam ceilings and ocean views. Turnkey property within minutes of downtown MB or North MB. It's one of those properties where you can park your car on Friday and put the keys in the drawer until Monday</t>
  </si>
  <si>
    <t>S12012032</t>
  </si>
  <si>
    <t>2516 Ocean Drive</t>
  </si>
  <si>
    <t>DW RF K1 A2 MO SV BIN GA K3</t>
  </si>
  <si>
    <t>S12012073_MRMLS</t>
  </si>
  <si>
    <t>18th Street And Ocean Drive</t>
  </si>
  <si>
    <t>90266-4649</t>
  </si>
  <si>
    <t>SSALIBOB_MRMLS</t>
  </si>
  <si>
    <t>Bob Salim</t>
  </si>
  <si>
    <t>30' x 90'</t>
  </si>
  <si>
    <t>Quite simply one of the finest spec developer built walkstreet homes to ever hit the market. Located in the 100 block on perhaps Manhattan Beach's best walkstreet this incredible tropical contemporary home combines extraordinary design with exceptional location. A short walk from the downtown this home features 5 bedrooms 5.5 baths two family rooms and two oversized balconies over three jaw dropping levels. With sweeping ocean views from Catalina to Malibu you will feel like you are on vacation everyday. Four sets of mahogany Nano doors open on all three levels to blur the distinction between indoor and outdoor space. From the stone tiled patio off the walkstreet with sit down white water views to the large 3rd floor outdoor room featuring views of the Manhattan Beach Pier there are too many wonderful choices to pick just one favorite spot. Extraordinary finishes abound with mahogany flooring custom mahogany cabinetry custom mahogany windows doors and casings Dornbrach plumbing fixtures smooth plastered walls and mahogany capped glass rails. Too many upgrades to mention incl gravity driven hot water circulation system air conditioning copper gutters 4 car garage 3 stop elevator provisioning for electronic blinds and more.</t>
  </si>
  <si>
    <t>S12012073</t>
  </si>
  <si>
    <t>128 18TH Street</t>
  </si>
  <si>
    <t>S12012117_MRMLS</t>
  </si>
  <si>
    <t>Rolling Hills Rd. &amp; Fallenleaf</t>
  </si>
  <si>
    <t>Crenshaw Bl. South Right Rolling Hills Rd Right Sallenleaf Dr. Left at Lazy Meadow Dr.</t>
  </si>
  <si>
    <t>Lazy Meadow</t>
  </si>
  <si>
    <t>90505-7119</t>
  </si>
  <si>
    <t>Project7@sbcglobal.net</t>
  </si>
  <si>
    <t>310-212-6423</t>
  </si>
  <si>
    <t>SNISHSEA_MRMLS</t>
  </si>
  <si>
    <t>310-251-0514</t>
  </si>
  <si>
    <t>Sean Nishio</t>
  </si>
  <si>
    <t>S4893_MRMLS</t>
  </si>
  <si>
    <t>Project Seven Enterprises</t>
  </si>
  <si>
    <t>310-212-5755</t>
  </si>
  <si>
    <t>310-331-2749</t>
  </si>
  <si>
    <t>For the showing please call to Sean Nishio 310-251-0514 and set the appointment with him. Please call 2-3 hours advance. The owner is in the house most of the time and show you the house. But she can not speak English.</t>
  </si>
  <si>
    <t>Nice family home in Country Hills Area. 4 Bed Room &amp; 2 1/2 Bath with Living Room and Family Room. Living room features carpet fireplace with ceramic tile hearth facade and wood mantle sliding door to balcony. Kitchen features ceramic tile counter tops gas range built-in oven and dish washer hardwood flooring vaulted wood beam ceiling and sliding door to rear yard. One bed room is downstairs main level have master bed room with walk-in closet vaulted ceiling and sliding door to rear yard two other bed room living and family room. The lovely garden have lots of fruit trees like a persimmon an orange an apple a loquat and much more. There is forced air heating and cooling system in this house.</t>
  </si>
  <si>
    <t>S12012117</t>
  </si>
  <si>
    <t>3014 Lazy Meadow Drive</t>
  </si>
  <si>
    <t>KOI SW YF YB LZ X48</t>
  </si>
  <si>
    <t>DW RF MO RA CO K8 BIN GA</t>
  </si>
  <si>
    <t>RL B1 STO SUR</t>
  </si>
  <si>
    <t>DA FC SEP ISL</t>
  </si>
  <si>
    <t>S12012438_MRMLS</t>
  </si>
  <si>
    <t>Bayonne Street</t>
  </si>
  <si>
    <t>90245-2114</t>
  </si>
  <si>
    <t>Please call 310-647-1635 between 9 00am-5 00pm with 24 hours notice to schedule appointment. Submit all offers with a pre-approval letter that includes FICO scores and proof of funds.</t>
  </si>
  <si>
    <t xml:space="preserve">Enter this traditional home to find an oversized entry area sunken living room and open dining area. The kitchen features stainless steel appliances including a professional series range with 6 burners griddle &amp; double oven granite counter tops and a center island which is adjacent to the open family room and gas fireplace. Also downstairs is a guest bedroom currently being used as an office and bathroom. Upstairs is the Master Bedroom which has an in-suite bath featuring a spa tub separate shower that includes 3 shower heads &amp; 8 body jets and a walk-in closet. Completing this level are the two additional bedrooms a bathroom and enclosed laundry area. The backyard has a putting green filtered koi pond and a 3 car garage Additional l features include Bamboo flooring plantation shutters HVAC Triple paned windows ample built in custom solid maple cabinetry &amp; storage built in speakers throughout and much more </t>
  </si>
  <si>
    <t>S12012438</t>
  </si>
  <si>
    <t>533 W Maple Avenue</t>
  </si>
  <si>
    <t>S12012509_MRMLS</t>
  </si>
  <si>
    <t>Vermont/80th Street</t>
  </si>
  <si>
    <t>90044-3509</t>
  </si>
  <si>
    <t>jdm894g@aol.com</t>
  </si>
  <si>
    <t>866-988-5329</t>
  </si>
  <si>
    <t>SHOWATHO_MRMLS</t>
  </si>
  <si>
    <t>424-230-6503</t>
  </si>
  <si>
    <t>Thomas Howard</t>
  </si>
  <si>
    <t>This is a SHORT SALE. All terms and agreements and final commissions 50/50 to be determined by the bank. To schedule an appointment please call me 424 230-6503. Please fax all offers to 866 988-5329. Please include RPA pre-approval from lender pr</t>
  </si>
  <si>
    <t>888-840-6042</t>
  </si>
  <si>
    <t xml:space="preserve">The BPO is approved at 190k. Please submit offers subject to interior inspection after 6/3/2012. MUST HAVE OFFER THIS WEEK </t>
  </si>
  <si>
    <t>S12012509</t>
  </si>
  <si>
    <t>1055 W 80TH Street</t>
  </si>
  <si>
    <t>S12012542_MRMLS</t>
  </si>
  <si>
    <t>Chandler/Harrison</t>
  </si>
  <si>
    <t>92880-3280</t>
  </si>
  <si>
    <t>No More Showings. Accepted Offer with Chase. Final Sales Price &amp; CSO are subject to bank approval. Email Offer &amp; your questions at MyAgent@MaryAnnGarcia.com. Buyers AGENTS must verify all information regarding Mella Roos &amp; any special assessments for thei</t>
  </si>
  <si>
    <t>Short Sale. Incredible opportunity with this spacious single level home built in 2004 with well over 2600 sq ft of living area 5 bedrooms 3 Bathrooms Attached 3 Car Garage Separate Laundry Room Large Premium Lot Size of 11 761 sq fit on a Cul-de-Sac - that's 0.27 Acres.. Title says 5 bedrooms one is being used as the Den . Other amenities custom 20in tile flooring high ceilings throughout largemaster suite with extra large walk in closet a family room with fireplace and spacious floor plan. Will need minor cosmetic repairs but overall shows immense potential.</t>
  </si>
  <si>
    <t>S12012542</t>
  </si>
  <si>
    <t>13993 Topeka Court</t>
  </si>
  <si>
    <t>S12012565_MRMLS</t>
  </si>
  <si>
    <t>90717-2095</t>
  </si>
  <si>
    <t>Crestview Lodge</t>
  </si>
  <si>
    <t>250TH Street</t>
  </si>
  <si>
    <t>wendi@wendiwoodburn.com</t>
  </si>
  <si>
    <t>310-618-1116</t>
  </si>
  <si>
    <t>SBWOODWEN_MRMLS</t>
  </si>
  <si>
    <t>310-486-3141</t>
  </si>
  <si>
    <t>Wendi Woodburn</t>
  </si>
  <si>
    <t>S5845_MRMLS</t>
  </si>
  <si>
    <t>Wendi Woodburn Realty</t>
  </si>
  <si>
    <t>55  but manager is open to others. Please submit.</t>
  </si>
  <si>
    <t>Beautifully remodeled mobile home located in desirable Crestview Lodge in Lomita. Home is 420 square feet with an additional 14 x 6 bonus room with small garden area and one car parking. Newly remodeled bathroom with new laminate wood floors. Very private clean and well kept. Lowest rent in area includes utilities. Laundry facilities in Park. Small pet friendly. Includes two storage sheds.</t>
  </si>
  <si>
    <t>S12012565</t>
  </si>
  <si>
    <t xml:space="preserve">2350 250TH Street </t>
  </si>
  <si>
    <t>S12013351_MRMLS</t>
  </si>
  <si>
    <t>Pensylvannia &amp; Cypress St</t>
  </si>
  <si>
    <t>Between Pensylvannia &amp; Cypress St</t>
  </si>
  <si>
    <t>90717-2001</t>
  </si>
  <si>
    <t>ssilvrin@hotmail.com</t>
  </si>
  <si>
    <t>310-676-5337</t>
  </si>
  <si>
    <t>SSILVRIN_MRMLS</t>
  </si>
  <si>
    <t>310-351-7791</t>
  </si>
  <si>
    <t>Rina Silva</t>
  </si>
  <si>
    <t>S4158_MRMLS</t>
  </si>
  <si>
    <t>310-676-7961</t>
  </si>
  <si>
    <t>Drive by Only DO NOT DISTURB TENANTS. Offers subject to interior inspection. Seller is a CA RE Broker. Send your offer with Fico Scores source of funds and pre-qualification letter from a direct lender.</t>
  </si>
  <si>
    <t>STANDARD SALE. Great Location Near to Torrance Cross Roads Charming and cozy 2 bedrooms 1 bathroom remodeled in 2008 kitchen cabinets granite countertops interior paint laminate floors . Garage has convenient direct access Washer and Dryer hookups. Huge backyard has wood deck and room for the kids to run and play.</t>
  </si>
  <si>
    <t>S12013351</t>
  </si>
  <si>
    <t>2345 250TH Street</t>
  </si>
  <si>
    <t>KA OS</t>
  </si>
  <si>
    <t>S12013855_MRMLS</t>
  </si>
  <si>
    <t>Gulf &amp; Lomita</t>
  </si>
  <si>
    <t>Gulf</t>
  </si>
  <si>
    <t>90744-2011</t>
  </si>
  <si>
    <t>SSOCHLAU_MRMLS</t>
  </si>
  <si>
    <t>Laura Socha</t>
  </si>
  <si>
    <t>miriam.litman@century21.com</t>
  </si>
  <si>
    <t>SLITMMIR_MRMLS</t>
  </si>
  <si>
    <t>310-963-8335</t>
  </si>
  <si>
    <t>Miriam Litman</t>
  </si>
  <si>
    <t>Agents reduced to sell seller is very motivated. great opportunity for your buyers. By appointment only no EXECPTIONS. Call listing agent or co-listing agent first. Agenst when showing the house you must be with your buyers. All offers must include FIC</t>
  </si>
  <si>
    <t>Beautiful bungalow 2 bedroom 1 bathroom. Close to schools shopping and churches. Beautiful back yard with fruit trees. Garage has been converted to a 1 bedroom 1 bathroom house without permits. Buyer to check permits with the city.</t>
  </si>
  <si>
    <t>S12013855</t>
  </si>
  <si>
    <t>1563 Gulf Avenue</t>
  </si>
  <si>
    <t>S12013916_MRMLS</t>
  </si>
  <si>
    <t>Melrose Way &amp; Del Rey Ct</t>
  </si>
  <si>
    <t>North of 3rd Street South of 6th Street West of Pacific Ave. East of Magnolia Ave.</t>
  </si>
  <si>
    <t>90802-2259</t>
  </si>
  <si>
    <t xml:space="preserve">1b </t>
  </si>
  <si>
    <t>VLAUJAN_MRMLS</t>
  </si>
  <si>
    <t>Jane Lau</t>
  </si>
  <si>
    <t>jamietomita@yahoo.com</t>
  </si>
  <si>
    <t>310-679-8920</t>
  </si>
  <si>
    <t>STOMIJAM_MRMLS</t>
  </si>
  <si>
    <t>310-951-8620</t>
  </si>
  <si>
    <t>Jamie Tomita</t>
  </si>
  <si>
    <t>310-675-7106</t>
  </si>
  <si>
    <t xml:space="preserve">Sale terms and commission are subject to lender approval. The amount or method by which the compensation offered through the MLS will be reduced if the lender reduces the gross commission. Only 1 lender </t>
  </si>
  <si>
    <t xml:space="preserve">Wonderful Long Beach condo located just blocks from Ocean Blvd. &amp; Shoreline Drive in the heart of downtown Long Beach. Shopping dining and entertainment are just steps away. Very clean and well kept 1 bedroom / 1 bath condo located in the Wilsonian gated complex. The large living room with laminate flooring makes a wonderful space for entertaining with sliding glass doors that lead directly to the patio. The spacious bedroom has wall to wall closets and laminate flooring. Extra cabinet space in the hallway and on site laundry facitility with storage space. This is a must see and move in ready </t>
  </si>
  <si>
    <t>S12013916</t>
  </si>
  <si>
    <t>440 Chestnut Avenue</t>
  </si>
  <si>
    <t>AD BK</t>
  </si>
  <si>
    <t>DW RF WA DR A2 ST SV K3</t>
  </si>
  <si>
    <t>GG MGR SE</t>
  </si>
  <si>
    <t>Court Home</t>
  </si>
  <si>
    <t>S12013919_MRMLS</t>
  </si>
  <si>
    <t>After check in with guard first right Left on Sausalito Way first left into Coronado Court</t>
  </si>
  <si>
    <t>90266-7232</t>
  </si>
  <si>
    <t>Manhattan Village</t>
  </si>
  <si>
    <t>SurfsideBroker@gmail.com</t>
  </si>
  <si>
    <t>SWALKMIK_MRMLS</t>
  </si>
  <si>
    <t>310-594-1970</t>
  </si>
  <si>
    <t>Mike Walker</t>
  </si>
  <si>
    <t>S1162_MRMLS</t>
  </si>
  <si>
    <t>Surfside Brokers</t>
  </si>
  <si>
    <t>No more showings at this time. Work in progress to close current escrow and one back up offer in file.</t>
  </si>
  <si>
    <t>EU CD OG</t>
  </si>
  <si>
    <t>Beautiful end unit in Manhattan Village with rarely available golf course view This plan two court home has a recently remodeled kitchen with new cabinets organic white quartz counter tops stainless appliances and 34 bottle wine cooler conveniently built in under the new kitchen island. Kitchen level is now completely open to both the dining and family rooms which offers many new options. The upstairs master bath is simply stunning with his and her sink plus dual shower heads and new spa tub. Italian porcelain was selected for the floor. The living area has a comfy gas log fireplace and this area opens directly to the recently upgraded patio for those casual outdoor meals. Lighted stairwells and solid wood floors throughout are refinished and shine brightly. Everywhere you look the lush landscaping is impeccable. The double garage hosts two walls of built in storage for all your gear and a neatly finished floor to top it off Washer dryer and stainless refrigerator all included. Great home great location in the guard gated community of Manhattan Village. Call for details now as it will not last.</t>
  </si>
  <si>
    <t>S12013919</t>
  </si>
  <si>
    <t>27 Coronado Court</t>
  </si>
  <si>
    <t>S12014058_MRMLS</t>
  </si>
  <si>
    <t>92203-3037</t>
  </si>
  <si>
    <t xml:space="preserve">Shadow Hills 30915 </t>
  </si>
  <si>
    <t>Short Sale negotiation fee 0.5 included in listing agent's commision. Offer must accompany pre-approval by a direct lender credit scores proof of funds for down payment copy of deposit check. E-mail offer to Joe@JoeChenHomes.com or fax to 310-499-52</t>
  </si>
  <si>
    <t xml:space="preserve"> FHA Short Sale. List price set by short sale lender. Gorgeous Shadow Hills home in the gated community. This 5 bedroom home has about 3 000 square feet space a large open great room and features an additional den. Master bathroom has separate tub and shower area. Plenty of room for RV parking. This beautiful home is waiting for its new owner. AS-IS sale. FHA short sale per HUD guideline buyer cannot ask for closing cost credit with conventional loan but can only ask for 1 closing cost credit for FHA loan. No Home Warranty credit.</t>
  </si>
  <si>
    <t>S12014058</t>
  </si>
  <si>
    <t>83380 Greenbrier Drive</t>
  </si>
  <si>
    <t>S12014241_MRMLS</t>
  </si>
  <si>
    <t>Pacific/40th/Bluff</t>
  </si>
  <si>
    <t>Pacific to end at ocean  left on Bluff Place</t>
  </si>
  <si>
    <t>90731-7130</t>
  </si>
  <si>
    <t>SMCDOSAL_MRMLS</t>
  </si>
  <si>
    <t>Sally McDonald</t>
  </si>
  <si>
    <t>sherimchale@cox.net</t>
  </si>
  <si>
    <t>310-833-0007</t>
  </si>
  <si>
    <t>SMCHASHE_MRMLS</t>
  </si>
  <si>
    <t>310-940-1516</t>
  </si>
  <si>
    <t>Sharon McHale</t>
  </si>
  <si>
    <t>S1285950_MRMLS</t>
  </si>
  <si>
    <t>Re/Max Palos Verdes Realty Inc</t>
  </si>
  <si>
    <t>3 COMMISSION Tenant occupied. Call Listing Agent with 24-hr Notice please Monday thru Friday for showing.</t>
  </si>
  <si>
    <t>310-831-0222</t>
  </si>
  <si>
    <t>GT HZ P19 GP 1N GA</t>
  </si>
  <si>
    <t>IV CL HV VM OV PA VW</t>
  </si>
  <si>
    <t>EI H7</t>
  </si>
  <si>
    <t>Breathtaking views of ocean and Catalina Island you'll fall in love with Fabulous location just across the street from the ocean on one of the most unique streets in San Pedro. Townhome-style unit sits high above the bluffs of Cabrillo Beach in small 4-unit complex. You'll enjoy cool ocean breezes and views from Angel's Gate to Catalina from your private balcony/patio. Two large bedrooms 2 baths on lower level tiled entry washer/dryer hookups. Stairway with skylight leads to spacious and open living room dining room fireplace and kitchen with breakfast bar. Tons of storage including a large individual storage room plus two parking spaces in gated security parking area.</t>
  </si>
  <si>
    <t>S12014241</t>
  </si>
  <si>
    <t>4041 Bluff Place</t>
  </si>
  <si>
    <t>S12014633_MRMLS</t>
  </si>
  <si>
    <t>Otowi Rd</t>
  </si>
  <si>
    <t>dinah@redrocketrealtors.com</t>
  </si>
  <si>
    <t>SVILCDIN_MRMLS</t>
  </si>
  <si>
    <t>310-980-6646</t>
  </si>
  <si>
    <t>Dinah Vilches</t>
  </si>
  <si>
    <t>S1178_MRMLS</t>
  </si>
  <si>
    <t>310-679-6225</t>
  </si>
  <si>
    <t>HAFA approved short sale. Please submit offers w/prequal letter and/or proof of funds. Sale &amp; commission are subject to lender approval and the amount or method by which the compensation offered through the MLS will be reduced if the lender reduces the gr</t>
  </si>
  <si>
    <t>Nice 3 bedroom 2 bath family home.</t>
  </si>
  <si>
    <t>S12014633</t>
  </si>
  <si>
    <t>11375 Kiowa Road</t>
  </si>
  <si>
    <t>DW RF K1 WA DR A2 MO RA ST SV BIN ELE</t>
  </si>
  <si>
    <t>S12014649_MRMLS</t>
  </si>
  <si>
    <t>Pine/8th</t>
  </si>
  <si>
    <t>90813-5823</t>
  </si>
  <si>
    <t>Pine Villas</t>
  </si>
  <si>
    <t>aglasband@gmail.com</t>
  </si>
  <si>
    <t>SGLASALA_MRMLS</t>
  </si>
  <si>
    <t>818-489-0420</t>
  </si>
  <si>
    <t>Alan Glasband</t>
  </si>
  <si>
    <t>We cannot show any longer at this time. We have a couple offers and will submit one Monday. Please send a backup offer subject to inspection after acceptance if the current buyer drops out. Conventional VA or Cash offers only due to no FHA approval. Age</t>
  </si>
  <si>
    <t>BQ A9 ZQ A8 WT</t>
  </si>
  <si>
    <t xml:space="preserve">Very Spacious Condo in a Highly Secured newer building. Tons of Extra storage space two of the rooms have full walk-in closets there is a gated garage with 2 parking spaces side by side bike storage space high grade appliances pantry near kitchen granite countertops in the kitchen and both bathrooms laundry in your condo washer/dryer come with it  central air heat/cooling  large patio outside the living room and master bedroom away from the street so there is little to no street noise flooring is less than two years old hardwood laminate in the kitchen entrance and dining area new carpet living room bedrooms hallways. The unit was recently painted white. This building has 24 hour surveillance and security cameras throughout. Residents enjoy the close proximity to the beach restaurants and shops as well as the seven mile walk/bike path that heads towards local hot spots including the Pike Shoreline Village Queen Mary and Belmont Shore. A rooftop patio offers 360 degree views of Los Angeles the mountains and the Pacific Ocean and a ground floor patios offer a tropical enclosed courtyard with a barbecue area and one of the largest condos of it's kind in this area at this price. Great investment opportunity if you want to rent it out </t>
  </si>
  <si>
    <t>S12014649</t>
  </si>
  <si>
    <t>838 Pine Avenue</t>
  </si>
  <si>
    <t>MH DR LR</t>
  </si>
  <si>
    <t>S12015348_MRMLS</t>
  </si>
  <si>
    <t>90262-4114</t>
  </si>
  <si>
    <t>rshankla@gmail.com</t>
  </si>
  <si>
    <t>SSHANRAA_MRMLS</t>
  </si>
  <si>
    <t>310-663-7225</t>
  </si>
  <si>
    <t>Raajan Shankla</t>
  </si>
  <si>
    <t>Please text Raaj at 310 663-7225 or email rshankla@gmail.com address to be shown time and date requested agent name brokerage and id . Property is in need of repairs and may not be eligible for FHA/Conventional financing. Cash offer is preferred.</t>
  </si>
  <si>
    <t>Short Sale. Nice house on corner lot with potential. Hardwood floors under carpet. Newer windows.</t>
  </si>
  <si>
    <t>S12015348</t>
  </si>
  <si>
    <t>3101 Louise Street</t>
  </si>
  <si>
    <t>DW RF K1 WA DR A2 MO RA SV BIN GA K3</t>
  </si>
  <si>
    <t>HC RL B1 STO Z17 WT IC SD</t>
  </si>
  <si>
    <t>S12015380_MRMLS</t>
  </si>
  <si>
    <t>33rd And Highland</t>
  </si>
  <si>
    <t xml:space="preserve">Highland to 33rd East 1 block to Crest right to 3207 guest parking in long driveway off Crest or park on street on Highland </t>
  </si>
  <si>
    <t>90266-3828</t>
  </si>
  <si>
    <t>dawn@shorewood.com</t>
  </si>
  <si>
    <t>866-483-6652</t>
  </si>
  <si>
    <t>SCRAWDAW_MRMLS</t>
  </si>
  <si>
    <t>310-710-4382</t>
  </si>
  <si>
    <t>Dawn Crawford</t>
  </si>
  <si>
    <t>310-376-2621</t>
  </si>
  <si>
    <t xml:space="preserve">PROPERTY IS ALSO AVAILABLE FOR LEASE FOR 5500/month - available immediately.New wood floors please wear booties - thanks No HOA - owners of the 3 units split the annual Insurance Bill @ 1000 each </t>
  </si>
  <si>
    <t>P05 GA GP OF TD</t>
  </si>
  <si>
    <t>INCREDIBLE DEAL IN THE SAND SECTION Gorgeous Remodeled Ocean View Townhome Located in the desirable SAND SECTION this contemporary townhome has an upscale feel while maintaining its beachy charm. When your guests enter this home they will immediately be wowed by the INCREDIBLE OCEAN VIEWS from the Living room and deck where you can enjoy cocktails while watching the sun set into the Pacific. Down the spiral staircase is a GORGEOUS COOK'S KITCHEN with GRANITE counters and backsplash CUSTOM maple cabinets PROFESSIONAL GRADE stainless steel appliances and direct access to a deck perfect for your Bar-B-Q grill. The Office/Den which could be a 3rd bedroom or Guest Bedroom flows easily to the Dining Room and has beautiful HARDWOOD FLOORS and a SPA-LIKE bathroom with STEAM ROOM. Downstairs is a SPACIOUS MASTER SUITE with deep soaking JACUZZI tub and walk-in closet 2nd bedroom with ensuite bathroom and laundry room. There's an attached 2 CAR GARAGE with tons of STORAGE 2 off street GUEST SPOTS. With this prime North Manhattan location you can walk to the Beach Restaurants Shopping and Night Life. This home is a great long-term investment - live in it now or collect income by leasing it as a traditional rental or vacation rental property.</t>
  </si>
  <si>
    <t>S12015380</t>
  </si>
  <si>
    <t>3207 Crest Drive</t>
  </si>
  <si>
    <t>S12015704_MRMLS</t>
  </si>
  <si>
    <t>Please See Tg</t>
  </si>
  <si>
    <t xml:space="preserve">This is a short sale. Please submit complete offers. Lender to approve ASAP. Please contact Jessica Ponder 310-200-0954 for showing Thank you </t>
  </si>
  <si>
    <t>Great Starter condominium. Close to everything</t>
  </si>
  <si>
    <t>S12015704</t>
  </si>
  <si>
    <t>920D2</t>
  </si>
  <si>
    <t>S12015827_MRMLS</t>
  </si>
  <si>
    <t>Newport Coast Dr</t>
  </si>
  <si>
    <t>south on Newport Coast Dr Left on Ridge Park. Right on W. Coastal Peak. Right on Pacific Mist. Left on Morning Light.</t>
  </si>
  <si>
    <t>Lgt</t>
  </si>
  <si>
    <t>92657-1654</t>
  </si>
  <si>
    <t xml:space="preserve">Costa Azul Prca </t>
  </si>
  <si>
    <t>Morning Light</t>
  </si>
  <si>
    <t>SBELLALE_MRMLS</t>
  </si>
  <si>
    <t>Leslie Bell</t>
  </si>
  <si>
    <t>PatriciaJones11@verizon.net</t>
  </si>
  <si>
    <t>310-374-2882</t>
  </si>
  <si>
    <t>SBJONEPAT_MRMLS</t>
  </si>
  <si>
    <t>310-420-4717</t>
  </si>
  <si>
    <t>Patricia Jones</t>
  </si>
  <si>
    <t>SUBJECT TO overbid and LENDER APPROVAL. Need PRE-QUAL at 2 850 000 to set appt. The Association info will be verified as we are informed. This property is listed as a probate but it is actually a bankruptcy sale  chapter 7 for sale by trustee. all pro</t>
  </si>
  <si>
    <t>Designer perfect expanded Costa Azul Residence II is an unique exquisitely updated gem located in the prestegious guard-gated community of PACIFIC RIDGE. This property features five bedrooms including a guest casita plus a den and a bonus room. The upgrades in this home include travertine and dark wood flooring gorgeous coffered ceilings venetian plasters crown molding and so much more extensive details throughout the home. The backyard has a private beautiful pool and spa a covered sitting area and a BBQ island with sink. Enjoy this stunning courtyard with fireplace. Truly an entertainers delight. This property is listed as a probate but it is actually a bankruptcy sale  chapter 7 for sale by trustee. all property sq footage needs to be verified by buyer. PLEASE NOTE all offers will be subject to overbid through the bankruptcy court. There will not be a TDS or other disclosures provided. Listing agents advise buyers and selling agent to ALL complete detailed inspections. Leak in master bath was noticed by lisitng agents at time of listing.</t>
  </si>
  <si>
    <t xml:space="preserve">Cos </t>
  </si>
  <si>
    <t>S12015827</t>
  </si>
  <si>
    <t xml:space="preserve">19 Morning Light </t>
  </si>
  <si>
    <t>DW RF WA DR A2 SV MO</t>
  </si>
  <si>
    <t>New Englander</t>
  </si>
  <si>
    <t>S12015846_MRMLS</t>
  </si>
  <si>
    <t>Between Vermont &amp; Normandie Av</t>
  </si>
  <si>
    <t>TURN LEFT AFTER GUARD SHACK TURN RIGHT THEN 2ND LEFT THEN RIGHT GO TO END OF STREET TURN RIGHT 2ND UNIT ON RIGHT 221</t>
  </si>
  <si>
    <t>90710-4866</t>
  </si>
  <si>
    <t>FOR SHOWING AND APPOINTMENT TEXT SUE COBB AT 310-809-3659 YOUR NAME COMPANY NAME LICENSE NUMBER DATE &amp; TIME FOR SHOWING. SELLER WILL PREVIEW ALL OFFERS ABOVE 70 000. OPEN HOUSE MOST WEEKENDS.</t>
  </si>
  <si>
    <t xml:space="preserve"> SELLER FINANCING AVAILABLE Enter this beautiful TURNKEY Home from it's covered 4 car side by side carport to it's Front Covered Deck you will see this home has a Lovely Living Room with a great Open Floor plan with newly put in LAMINATED FLOORS throughout. From the Kitchen &amp; Dining you have a view of Palo Verdes Hills. Many Upgrades include a Newer Roof Central A/C Newer Dishwasher - Oven - Microwave - Refrigerator - Custom Blinds - Both Bathroom Vanities &amp; Sinks have been Replaced. Laundry area conveniently located with Newer Washer &amp; Dryer off the kitchen. Offers must be in writing tol be Reviewed. THERE IS FINANCING AVAILABLE FOR BUYERS Park has many amenities pool 2 jacuizzie's 2 full size lighted tennis courts a billiard room a and a large common area recreation hall for park events. One owner must be 55 years old &amp; no one under the age of 18 can live full time. Room mates acceptble with park approval. FURNISHINGS ARE NOT FOR SALE. Buyer to verify all information to Buyer's Satisfaction. Available most weekends or by appointment during the week.</t>
  </si>
  <si>
    <t>S12015846</t>
  </si>
  <si>
    <t>1065 Lomita Boulevard</t>
  </si>
  <si>
    <t>S12015896_MRMLS</t>
  </si>
  <si>
    <t>90810-3312</t>
  </si>
  <si>
    <t xml:space="preserve">Westside/South Of Willow Wsw </t>
  </si>
  <si>
    <t>Short Sale All terms conditions and pricing subject to bank approval. Any reductions in commission to be split 50 /50 by both agents. Please text or call Raaj at 310 663-7225 or email rshankla@gmail.com address to be shown time and date requested</t>
  </si>
  <si>
    <t>SHORT SALE. Charming 2 bedroom 1 bathroom on nice street in Long Beach.</t>
  </si>
  <si>
    <t>S12015896</t>
  </si>
  <si>
    <t>2452 Adriatic Avenue</t>
  </si>
  <si>
    <t>S12016023_MRMLS</t>
  </si>
  <si>
    <t>Carson Street And Evonida</t>
  </si>
  <si>
    <t>Between Carson St &amp; 405FWY Between Wilimington Ave &amp; Santa Fe Ave</t>
  </si>
  <si>
    <t>Embassy</t>
  </si>
  <si>
    <t>90810-1740</t>
  </si>
  <si>
    <t>Short Sale. Drive BY only. Drive By only. Drive by Only.All terms and condition subject to lender approval. Tax record shows two bedroom house. Buyer verify all info.</t>
  </si>
  <si>
    <t>Three bedroom two bath with two car garage corner lot and white fence need TLC.</t>
  </si>
  <si>
    <t>S12016023</t>
  </si>
  <si>
    <t>21902 S Embassy Avenue</t>
  </si>
  <si>
    <t>S12016059_MRMLS</t>
  </si>
  <si>
    <t>Bindewald Rd</t>
  </si>
  <si>
    <t>From Pacific Coast Hwy go east on Calle Mayor north on Vanderhill Rd and left on Zakon Rd.</t>
  </si>
  <si>
    <t>Zakon</t>
  </si>
  <si>
    <t>90505-4352</t>
  </si>
  <si>
    <t>DIAMOND IN THE ROUGH Existing home is a charming 3 bedroom 2 bathroom approx 2 600sqft home located in Torrance s most desirable neighborhoods. Permitted space is approx 1 300sqft. Extra living space is unpermitted. Features a spectacular panoramic city lights ocean and hillside views from the prime hilltop location. Light and bright living room with fireplace. Spacious master suite with master bath romantic fireplace and balcony. Walking distance to award winning schools premium shopping and dining in the Hollywood Riviera the beach and Candy Cane Lane. Home has 2 approved plans. One for a brand new home the other to complete a remodel to the existing home. Sold as-is.</t>
  </si>
  <si>
    <t>S12016059</t>
  </si>
  <si>
    <t>5264 Zakon Road</t>
  </si>
  <si>
    <t>IG CP CH PAS</t>
  </si>
  <si>
    <t>DW RF WA DR A2 EF MO RA CO SV BIN GA</t>
  </si>
  <si>
    <t>KP PC BAM I9</t>
  </si>
  <si>
    <t>Z24 HC RL STO DAT B1</t>
  </si>
  <si>
    <t>S12016094_MRMLS</t>
  </si>
  <si>
    <t>Aviation And 149th Place</t>
  </si>
  <si>
    <t>Private road east off Aviation between Marine and Rosecrans</t>
  </si>
  <si>
    <t>90250-6672</t>
  </si>
  <si>
    <t>patriciahaught@gmail.com</t>
  </si>
  <si>
    <t>888-630-9088</t>
  </si>
  <si>
    <t>SHAUGPAT_MRMLS</t>
  </si>
  <si>
    <t>310-989-1177</t>
  </si>
  <si>
    <t>Patricia Haught</t>
  </si>
  <si>
    <t>Please call LA for showing appointment. Sale and gross commission are subject to lender approval and the amount or method by which the compensation offered through the MLS will be reduced if the lender reduces the gross commission. All offers must include</t>
  </si>
  <si>
    <t>BQ A28 PY SC A13 A9 ZQ H7 SE A8</t>
  </si>
  <si>
    <t xml:space="preserve">FUSION the High Style Contemporary Gated Community that's just minutes from everything in the South Bay This perfectly positioned premiere corner unit is at the front of the complex. This rare unit features 3 bedrooms 2 full baths a sunken living room with soaring ceilings two-story windows all of which adjoin a large private deck. Step up a level to a light bright Gourmet Kitchen with stainless steel appliances a spacious center island and large dining area adjoining yet another private deck. Spacious Master Suite includes walk-in closet dual sinks large shower and tub. Laundry facility centrally located on same level as bedrooms including a Bosch Washer and Dryer. Direct Access to Oversized 2 Car Garage loads of extra space plus Bonus Storage Area. Plush Palm Trees and Park-like Green Areas surround this High End Complex that offers all the amenities of Luxurious Beach Living Walking Path complete with Exercise Stations Sport Court Tot Lot Pool Spa Barbecue Area ample Guest Parking and its Pet Friendly All this just minutes from the Beach Downtown Manhattan Restaurants Shopping Theaters Malls Gyms Green Line Easy Freeway Access and so much more </t>
  </si>
  <si>
    <t>S12016094</t>
  </si>
  <si>
    <t>5511 W 149TH Place</t>
  </si>
  <si>
    <t>S12016420_MRMLS</t>
  </si>
  <si>
    <t>East Grand Avenue</t>
  </si>
  <si>
    <t>90245-4482</t>
  </si>
  <si>
    <t xml:space="preserve">Stunning 3 Bedroom 2.5 Bath tri-level townhome Entering this home you will find a spacious living room with 9 ft. ceilings recessed lighting built-in speakers gas fireplace and a private patio. The kitchen features a dining area stainless steel appliances wine cooler granite countertops breakfast bar and a glass slider leading to a balcony. This open floor plan is ideal for entertaining family &amp; friends. Upstairs is the Master Suite which has a walk-in closet in-suite bath with a spa tub &amp; separate shower and a balcony. There are also 2 additional bedrooms with ample closet space 1 full bath and laundry area. Downstairs is a bonus room with a closet and direct access to the 2 car garage. Additional amenities include Hardwood floors new carpet Granite countertops stone tile and much more </t>
  </si>
  <si>
    <t>S12016420</t>
  </si>
  <si>
    <t>311 Kansas Street</t>
  </si>
  <si>
    <t>S12016681_MRMLS</t>
  </si>
  <si>
    <t>N Olympic S Gregory Way</t>
  </si>
  <si>
    <t>90035-1771</t>
  </si>
  <si>
    <t>Shinandoah Apt 303</t>
  </si>
  <si>
    <t>gustavodejesus@prucarealty.com</t>
  </si>
  <si>
    <t>818-508-6680</t>
  </si>
  <si>
    <t>SLOPEGUS_MRMLS</t>
  </si>
  <si>
    <t>323-572-5752</t>
  </si>
  <si>
    <t>Gustavo De Jesus Lopez</t>
  </si>
  <si>
    <t>S4665_MRMLS</t>
  </si>
  <si>
    <t>Please Text Me For Any Inquires You May Have Or Via E-mail Is Fine Also. There Is Not Sign On The Premises I Do Thank You All Of You In Advance For The Interest In Showing This Unique Residence. Very Important Documents To Submit With Your Offer 1 Cur</t>
  </si>
  <si>
    <t>Gus Lopez Is Proud To Present One Of The Kind Beverly Hills Adjacent Residence Extremely Detailed In Conception And Design This Two Bedroom Two Bathroom Residence Couldn't Be In More Atmospheric Location As Is With An Intimate Feel With Hardwood Floor And Smoothing Paint Tones The Living Room Has been Decorated With Height Fine Curtains Costume Made Blessed With An Abundance Of Natural Daylight And Fire Place... Master Suite Bedroom With An Unerring Eye For Details That Exudes Space Unique In Comfortable The Italian Gourmet Kitchen With A Breakfast Nook Reset Lights Inside Laundry Room This Residence Is Surround By Ample Boutiques Restaurants Churches Synagogues Parks And Few Minutes Away From The Famous Rodeo Drive Shopping Area In Beverly Hills.</t>
  </si>
  <si>
    <t>S12016681</t>
  </si>
  <si>
    <t xml:space="preserve">825 Shinandoah Apt 303 </t>
  </si>
  <si>
    <t>S12016830_MRMLS</t>
  </si>
  <si>
    <t>190TH</t>
  </si>
  <si>
    <t>190TH TO CORDARY</t>
  </si>
  <si>
    <t>90504-5611</t>
  </si>
  <si>
    <t>davidmdonnini@yahoo.com</t>
  </si>
  <si>
    <t>SDONNDAV_MRMLS</t>
  </si>
  <si>
    <t>310-947-9292</t>
  </si>
  <si>
    <t>David Donnini</t>
  </si>
  <si>
    <t>Easy to show. Short Sale. Submit all offers. All terms and commissions are subject to lender approval.</t>
  </si>
  <si>
    <t>Don't miss this opportunity to live in a nice single family home in Torrance. Features 2 bedroom in the main house and 1 detached bedroom. This home has many upgrades such granite counters hardwood flooring crown molding automatic gate on side driveway and plenty of parking. It has great curb appeal with detailed landscaping in the front yard.</t>
  </si>
  <si>
    <t>S12016830</t>
  </si>
  <si>
    <t>18932 Cordary Avenue</t>
  </si>
  <si>
    <t>DW RA BIN ELE</t>
  </si>
  <si>
    <t>S12016936_MRMLS</t>
  </si>
  <si>
    <t>Lambert Rd And Leffingwell Rd</t>
  </si>
  <si>
    <t>90603-3132</t>
  </si>
  <si>
    <t>RMAGANA@PVEXECS.COM</t>
  </si>
  <si>
    <t>SMAGARUB_MRMLS</t>
  </si>
  <si>
    <t>310-704-4062</t>
  </si>
  <si>
    <t>Ruben Magana</t>
  </si>
  <si>
    <t>BACK ON THE MARKET subject to cancellation of current escrow update as of 06/21 I have a verbal bank wants around 130k .Questions feel free to call.Subject to bank approval of shortsale any reductions in commision to split 50/50 between listing age</t>
  </si>
  <si>
    <t xml:space="preserve">Great starter in Whittier very well maintained unit in Summer Woods complex. Upstairs unit 1 Bedroom 1 bath Condo with patio over looking pool and greenery. This is a gated community with gated parking Vaulted ceilings very spacious bedroom with lots of closet space nice sized kitchen and breakfast bar beside dining area. Bathroom is very spacious with lots of cabinets for linens or other needs. Unit also has washer and dry inside the unit and all appliances from washer dryer stove and refrigerator are included. complex is very quiet and has pool and jacuzzi 1 carport space. The unit has a lot of potential and doesn't need much just minor TLC. Not far from freeways shopping center restaurants and many other great locations why rent when you can buy </t>
  </si>
  <si>
    <t>S12016936</t>
  </si>
  <si>
    <t>S12016977_MRMLS</t>
  </si>
  <si>
    <t>225th</t>
  </si>
  <si>
    <t>90502-2340</t>
  </si>
  <si>
    <t>ramco29@gmail.com</t>
  </si>
  <si>
    <t>310-513-6910</t>
  </si>
  <si>
    <t>SRAMIFRA_MRMLS</t>
  </si>
  <si>
    <t>Frank Ramirez</t>
  </si>
  <si>
    <t>S4168_MRMLS</t>
  </si>
  <si>
    <t>Ramco Realty</t>
  </si>
  <si>
    <t>310-835-7146</t>
  </si>
  <si>
    <t>Seller is a Calif. Real estate licensee. FHA appraisal onhand with value at listing price.</t>
  </si>
  <si>
    <t>S12016977</t>
  </si>
  <si>
    <t xml:space="preserve">22512 Meyler </t>
  </si>
  <si>
    <t>S12017152_MRMLS</t>
  </si>
  <si>
    <t>Tyrone And Enadia</t>
  </si>
  <si>
    <t>405 Freeway East on Sherman Way South on Tyrone to East on Enadia.</t>
  </si>
  <si>
    <t>91405-3201</t>
  </si>
  <si>
    <t>sagekai@aol.com</t>
  </si>
  <si>
    <t>310-325-5039</t>
  </si>
  <si>
    <t>SALEXPER_MRMLS</t>
  </si>
  <si>
    <t>Percy Alexander</t>
  </si>
  <si>
    <t>S5970_MRMLS</t>
  </si>
  <si>
    <t>Alexander Real Estate</t>
  </si>
  <si>
    <t>310-325-5177</t>
  </si>
  <si>
    <t>All offers subject to inspection.</t>
  </si>
  <si>
    <t xml:space="preserve">Very nice single family home 4 bedrooms 2 baths large living room fireplace dining room kitchen and laundry room. There is a pool for relaxation.There is room for RV parking. Great buy Bring all offers </t>
  </si>
  <si>
    <t>S12017152</t>
  </si>
  <si>
    <t>14150 Enadia Way</t>
  </si>
  <si>
    <t>S12017847_MRMLS</t>
  </si>
  <si>
    <t>92804-6184</t>
  </si>
  <si>
    <t xml:space="preserve">Saratoga Srto </t>
  </si>
  <si>
    <t>W Cerritos</t>
  </si>
  <si>
    <t>ALL TERMS AND CONDITIONS SUBJECT TO LENDERS APPROVAL .</t>
  </si>
  <si>
    <t>GATED 2 BEDROOM 2.5 BATH FIXER EXCELLENT FLOORPLAN WALKING DISTANCE TO HIGH SCHOOL CLOSE TO FREEWAY AND SHOPPING CENTER.</t>
  </si>
  <si>
    <t>S12017847</t>
  </si>
  <si>
    <t>S12017914_MRMLS</t>
  </si>
  <si>
    <t>Marine/Maple</t>
  </si>
  <si>
    <t>90266-2326</t>
  </si>
  <si>
    <t>Owner occupied. Please call 310-379-2167 for appointment.</t>
  </si>
  <si>
    <t>New Construction in the Tree Section Beautiful mediterranean style custom home with 5 bedrooms and 4.5 baths. Gorgeous designer finishes and touches throughout. Walnut hardwood floors granite countertops and fine cabinetry in kitchen recessed ceilings and lighting designer paint fireplaces in both family and formal living room separate dining room master suite 2 car garage. Spacious master bath boasts an oversized jetted tub his and hers vanities and a separate shower. Additional features include speakers pre-wiring for cable and Internet fire sprinklers throughout and lush landscaping in the front and back yards. Great location Near Pacific Elementary School Manhattan Beach Middle School and Mira Costa High School.</t>
  </si>
  <si>
    <t>S12017914</t>
  </si>
  <si>
    <t>2610 Maple Avenue</t>
  </si>
  <si>
    <t>S12017997_MRMLS</t>
  </si>
  <si>
    <t>90277-4839</t>
  </si>
  <si>
    <t>davidbkeller1@gmail.com</t>
  </si>
  <si>
    <t>310-919-3100</t>
  </si>
  <si>
    <t>SKELLDAV_MRMLS</t>
  </si>
  <si>
    <t>310-707-8706</t>
  </si>
  <si>
    <t>David Keller</t>
  </si>
  <si>
    <t>S9959_MRMLS</t>
  </si>
  <si>
    <t>RE/MAX Beach Cities-MBch</t>
  </si>
  <si>
    <t>Call National Showings for ALL showings 888-474-6996 some minor work being completed in master tile new fixtures Loft/Study over garage. Seller reserves the right to rent-back for 30 days or less. Call agent for any details</t>
  </si>
  <si>
    <t>A S. Redondo work of ART Built by Master-Craftsman Mitch Merrell. This home is Cape Cod Style and located smack in the middle of one of the Avenue s best streets. Ask me about the 4th of July With 4 bedrooms and 3.5 baths its works for every type and size family. The main living area has a traditional floor plan that is open and bright with a dramatic two story entry. The 4th bedroom/guest-suite/office has a unique separate and private entrance The backyard is a Shangri-La and then some If you live and entertain outdoors and truly love the BEACH life-style then imagine A stone back porch overlooks a private outside living room family room and kitchen all graced by an enormous Avocado Tree. There is a dining and entertaining area complete with 102 concrete Bar/ BBQ and 52 built in BBQ. An incredible freestanding custom stone fireplace and sitting area next to one of the largest SPA-POOLs complete with grotto and solid stone pool house. New distressed walnut hardwood floors thru-out the downstairs and huge stone fireplace in the Family Room. Newer Concrete Counters in the kitchen and a 48 Viking double oven. Some of the interior doors and built-in furniture sideboards exterior gates were made by the owner from over 100 year old re-claimed wood</t>
  </si>
  <si>
    <t>S12017997</t>
  </si>
  <si>
    <t xml:space="preserve">638 Avenue C </t>
  </si>
  <si>
    <t>S12018215_MRMLS</t>
  </si>
  <si>
    <t>Pvdn And Crenshaw Blvd.</t>
  </si>
  <si>
    <t>Driving South on Crenshaw Blvd make a left onto PVDN and another left onto Bridle Trail. Last home to the left at the cul-de-sac.</t>
  </si>
  <si>
    <t>90274-2513</t>
  </si>
  <si>
    <t>SBAIKSTE_MRMLS</t>
  </si>
  <si>
    <t>Stephanie Baik</t>
  </si>
  <si>
    <t>amir.shain@shorewood.com</t>
  </si>
  <si>
    <t>SSHAIAMI_MRMLS</t>
  </si>
  <si>
    <t>Amir Shain</t>
  </si>
  <si>
    <t>DO NOT DISTURB OCCUPANTS Interior showing now available upon requests. Contact agents for showing instructions. Beware of horse and 4 rabbits on property do not disturb the animals. Act fast new price is bringing lots more attention.</t>
  </si>
  <si>
    <t>Brand Spanking New Price And It's still all about location Dont let the street name fool you If you're looking for a blank canvas to build your dream home this is it Located at the end of a private cul-de-sac in RHE this is the place for you if you love privacy and a quite atmosphere Most of this 29 000 sqft lot is flat and ready for your creative touch. A horse enthusiasts perfect home located right next to two public horse trails and the Botanical Gardens.</t>
  </si>
  <si>
    <t>S12018215</t>
  </si>
  <si>
    <t>3815 Palos Verdes Drive</t>
  </si>
  <si>
    <t>S12018336_MRMLS</t>
  </si>
  <si>
    <t>Narbonne &amp; Pch</t>
  </si>
  <si>
    <t>South of PCH on Narbonne east side</t>
  </si>
  <si>
    <t>90717-3052</t>
  </si>
  <si>
    <t>steveschloeder@cox.net</t>
  </si>
  <si>
    <t>310-327-7231</t>
  </si>
  <si>
    <t>SSCHLSTE_MRMLS</t>
  </si>
  <si>
    <t>310-308-3248</t>
  </si>
  <si>
    <t>Steve Schloeder</t>
  </si>
  <si>
    <t>S4025_MRMLS</t>
  </si>
  <si>
    <t>Bonanza Realty</t>
  </si>
  <si>
    <t>310-327-0555</t>
  </si>
  <si>
    <t>Easy to show owner is usually not home. Call Chris first then use lock box. 310 404-8826. Lock box is clearly marked with unit 128</t>
  </si>
  <si>
    <t>Very nice condo on top floor end rear unit far away from street noise. Unit gets lots of light with views south of the PV hills off balcony. Clean remodel with ceramic tile counters laminate floor covering forced-air gas heating. This is a secure gated complex and comes with two covered parking spaces.</t>
  </si>
  <si>
    <t>S12018336</t>
  </si>
  <si>
    <t>25930 Narbonne Avenue</t>
  </si>
  <si>
    <t>BBQ SG YF FN</t>
  </si>
  <si>
    <t>S12018452_MRMLS</t>
  </si>
  <si>
    <t>Crest And Crenshaw</t>
  </si>
  <si>
    <t>Crenshaw to top of hill. Right on Crest</t>
  </si>
  <si>
    <t>Mela</t>
  </si>
  <si>
    <t>90275-5080</t>
  </si>
  <si>
    <t>This is an APPROVED short sale. Buyer bailed. Approved at 910 000 with a 5 000 credit for Termite work. I have termite report. Home will be cleaned over the weekend. Any reductions including to commissions to be split 50/50. Just fell out 05/23.</t>
  </si>
  <si>
    <t>Your chance to own a large home in a secluded gated community. Four bedooms three full bathrooms plus a half bath. Formal living dining and family rooms two fireplaces. Community boasts two tennis courts plus a pool. Large greenspace just outside back door and neighbors on only one side separated by an infomal seating area. Close to everything and easy access down the hill to freeway. A/C FAU tile roof nice entertainment home with patios on three sides plus a small backyard which backs up to greenbelt. Views of city and harbor from within the complex. There is an office on middle level so 4/4 plus an office.</t>
  </si>
  <si>
    <t>S12018452</t>
  </si>
  <si>
    <t>11 Mela Lane</t>
  </si>
  <si>
    <t>S12018650_MRMLS</t>
  </si>
  <si>
    <t>Highview Avenue</t>
  </si>
  <si>
    <t>90266-5823</t>
  </si>
  <si>
    <t xml:space="preserve">For showings call first then go. Call John at 310-346-3332 or Amy at 310-980-0496 at least one hour in advance. Lockbox is located on the water pipe in the front of the house to the left of the front door. OPEN HOUSE SUNDAY FEBRUARY 19TH FROM 1-4PM </t>
  </si>
  <si>
    <t>Understanding the thing you love about owning a premier lot in the Manhattan Hill Section is the lifestyle that comes along with it. The freedom to remodel and rebuild the panoramas you take in the people you meet and keep. On paper the lot is 70' wide amidst 145' of depth which means it's wider than most and its backyard is huge. Restoring the current home is a possibility because it already has ocean views from all three levels. A family grew up here in this home. They went to school here in Manhattan Beach and they lived the life this town offers. It's about Robinson Elementary a close proximity to downtown MB and the beach and an immense ocean view. Or you can take it to another limit. One of the more tempting concepts is to build an environmentally innovative Starr Design Group 5 bedroom 5.5 bath 6400 square foot home. Think floating walls frameless glass retractable doors and infinity pool. And the with the strength of the Manhattan Hill section behind you you'll have access to so many options.</t>
  </si>
  <si>
    <t>S12018650</t>
  </si>
  <si>
    <t>636 8TH Street</t>
  </si>
  <si>
    <t>DW RF K1 MO RA ST BIN</t>
  </si>
  <si>
    <t>S12019220_MRMLS</t>
  </si>
  <si>
    <t>Bellflower And Ashworth</t>
  </si>
  <si>
    <t>Exit 91E at Bellflower turn right on Bellflower right on Ashworth left on Hersholt</t>
  </si>
  <si>
    <t>Hersholt</t>
  </si>
  <si>
    <t>90712-1345</t>
  </si>
  <si>
    <t xml:space="preserve">Lakewood Mutuals Lkmu </t>
  </si>
  <si>
    <t>joybowman@kw.com</t>
  </si>
  <si>
    <t>310-745-4334</t>
  </si>
  <si>
    <t>SBOWMJOY_MRMLS</t>
  </si>
  <si>
    <t>213-500-0227</t>
  </si>
  <si>
    <t>Joy Bowman</t>
  </si>
  <si>
    <t>To show call Joy Bowman 213 500-0227 for keybox combo. Fax offers to 888-478-5023 . Dishwasher is not stainless steel as shown - it is a Black Kenmore. This is a short sale -- all terms subject to lender's approval.</t>
  </si>
  <si>
    <t xml:space="preserve">One-of-a-kind 2-Story Tudor with unique carved wooden staircase stained glass accents fabulous eat-in kitchen with maple cabinets and Corian counter tops. Hardwood floors flow through the entry and living areas two bedrooms and a bath are downstairs. Spacious family room with fireplace upstairs is the master bedroom a 4th bedroom and a smaller room which could be used as a 5th bedroom or a den/office Also upstairs is a large bathroom featuring beautiful tile double sinks and walk-in closet -- upstairs also features a landing area that could be an office or play area. Laundry hookups are upstairs Don't miss this </t>
  </si>
  <si>
    <t xml:space="preserve">Lakewood Mutuals L </t>
  </si>
  <si>
    <t>Craig Williams</t>
  </si>
  <si>
    <t>S12019220</t>
  </si>
  <si>
    <t>6143 Hersholt Avenue</t>
  </si>
  <si>
    <t>S12019617_MRMLS</t>
  </si>
  <si>
    <t>Via California</t>
  </si>
  <si>
    <t>92675-5056</t>
  </si>
  <si>
    <t>gregory.roberts@camoves.com</t>
  </si>
  <si>
    <t>310-881-1152</t>
  </si>
  <si>
    <t>SROBEGRE_MRMLS</t>
  </si>
  <si>
    <t>310-686-6119</t>
  </si>
  <si>
    <t>Gregory Roberts</t>
  </si>
  <si>
    <t>310-802-5881</t>
  </si>
  <si>
    <t>APPROVED SHORT SALE Gate code is 2010. Go Direct. Lockbox is on bush to the left of the front door. Short Sale all terms and conditions are subject to lender approval. Any reduction in commission to be split 50/50.</t>
  </si>
  <si>
    <t xml:space="preserve">APPROVED SHORT SALE Two story townhome in a beautiful gated community In The Capo Beach Area. Two master suites and an open kitchenwith new cabinets granite counters &amp; stainless steel appliances. Indoor laundry on the 2nd floor with all thebedrooms. Enjoy the ocean breezes &amp; sunset views From the patio overlooking the pool. Community offers tenniscourts a very large beautiful pool &amp; spa area with new BBQ's. Just Minutes To Doheny Beach &amp; all the ammenitiesDana Point Has To Offer. Lots of storage. JUST MINUTES TO THE BEACH </t>
  </si>
  <si>
    <t>S12019617</t>
  </si>
  <si>
    <t xml:space="preserve">34101 Via California </t>
  </si>
  <si>
    <t>B1 STO Z21 DAT FC</t>
  </si>
  <si>
    <t>DN GN FY FF FS</t>
  </si>
  <si>
    <t>733D5</t>
  </si>
  <si>
    <t>S12019626_MRMLS</t>
  </si>
  <si>
    <t>90260-2120</t>
  </si>
  <si>
    <t>154TH Street</t>
  </si>
  <si>
    <t>jennifertrg@verizon.net</t>
  </si>
  <si>
    <t>310-374-8139</t>
  </si>
  <si>
    <t>SCHUNJEN_MRMLS</t>
  </si>
  <si>
    <t>310-940-1250</t>
  </si>
  <si>
    <t>Jennifer Chung</t>
  </si>
  <si>
    <t>Please be noticed that this home is not a touch up paint job flip. It's totally redone home with almost everything new inside out. Vacant. Easy showing go direct. Please leave your business card. No need to call availability status update daily. Age</t>
  </si>
  <si>
    <t>BIG PRICE REDUCTION. This home was totally remodeled in 2010. The new addition added all with full permit. Especially new electrical wiring new light system new heating system new copper plumbing.new roofing..... there all through out the whole house with permit. It will save a lot more money for you down the road. 4 bedroom and 2 bathroom. open floor plan. a lots of other news. Seller is motivated to sell.</t>
  </si>
  <si>
    <t>S12019626</t>
  </si>
  <si>
    <t xml:space="preserve">4215 154TH Street </t>
  </si>
  <si>
    <t>S12019719_MRMLS</t>
  </si>
  <si>
    <t>PCH to Pier Ave right on Bard st which is just west of Valley Dr straight in to park or enter from Valley north of Pier Ave.</t>
  </si>
  <si>
    <t>90254-3829</t>
  </si>
  <si>
    <t>Pier Ave</t>
  </si>
  <si>
    <t>epdco@ix.netcom.com</t>
  </si>
  <si>
    <t>310-374-1659</t>
  </si>
  <si>
    <t>SAMARYVO_MRMLS</t>
  </si>
  <si>
    <t>310-466-3234</t>
  </si>
  <si>
    <t>Yvonne Amarillas</t>
  </si>
  <si>
    <t>Easy to show. Call Corinne @ 310-251-4358 and make appointment. Home shows beautiful and is located in nice private part of the park.</t>
  </si>
  <si>
    <t>This well maintained manufactured home offers all the convenience of a single family home at an affordable price. Located in the heart of Hermosa Beach within walking distance of the beach downtown shops fabulous restaurants and Hermosa Beach night life. The home comes fully furnished including 37 flat screen TV and stackable washer &amp; dryer unit plus a large storage shed. The private covered patio is ready for summer BBQ and entertaining. Two parking spaces. For year around occupancy or weekend and summer use. Award winning Hermosa schools. Park is in the process of coop ownership conversion.Monthly Space rent is 1250</t>
  </si>
  <si>
    <t>S12019719</t>
  </si>
  <si>
    <t xml:space="preserve">531 Pier Ave </t>
  </si>
  <si>
    <t>CW B1 Z17 FC</t>
  </si>
  <si>
    <t>S12019730_MRMLS</t>
  </si>
  <si>
    <t>Wilshire &amp; Yale</t>
  </si>
  <si>
    <t>Just South of Wilshire on Yale</t>
  </si>
  <si>
    <t>90404-1572</t>
  </si>
  <si>
    <t>Yale Street Townhomes</t>
  </si>
  <si>
    <t>kevin@kb4re.com</t>
  </si>
  <si>
    <t>SBURKKEV_MRMLS</t>
  </si>
  <si>
    <t>310-614-3901</t>
  </si>
  <si>
    <t>Kevin Burke</t>
  </si>
  <si>
    <t>424-212-6736</t>
  </si>
  <si>
    <t>Go Direct- Gate Code 7890. Furnished but owner rarely there. Just Knock before entering. Use Supra or e-mail Kevin@kb4re.com for combo to to box.Call Kevin 310-614-3901 with any questions</t>
  </si>
  <si>
    <t>SD P05 GP OP 1N GA</t>
  </si>
  <si>
    <t xml:space="preserve">Wonderful Santa Monica townhouse with 2 Master Suites 21/2 baths plus oversized 2 car garage and 6 Guest parking spots for only 10 units. Beautiful kitchen with granite counters stainless fridge wine cooler and center island. Spacious living room and dining room both have french doors that open to the stone patio area. Stacking washer and dryer included. Come take a look </t>
  </si>
  <si>
    <t xml:space="preserve">Yale Street Townhom </t>
  </si>
  <si>
    <t>S12019730</t>
  </si>
  <si>
    <t>1220 Yale Street</t>
  </si>
  <si>
    <t>S12019809_MRMLS</t>
  </si>
  <si>
    <t>92365-9787</t>
  </si>
  <si>
    <t>Short Sale subject to lender approval. Please call owner if you are interested in viewing house. Please include with offer FICO Loan approval letter Proof of funds. Thank you.</t>
  </si>
  <si>
    <t>This is a 20 acre parcel with a 5 year old well kept home.The house has 3 bedrooms 2 full baths. Master bedroom has a spacious retreat that would also make a great infants room or a nice office. The potential of this property is outstanding it has its own water well the water is FREE and power is already there. The house can be operated by electric or propane. The white picket fence gives this place a homey country feel. The house is situated facing a beautiful mountain range where the morning sun will take your breath away. Sunsets and sunrises are amazing This property would make a great pistachio or Christmas tree farm. Great fish hatchery especially considering water is at no cost. An extensive dirt bike tract would be a lucrative business. ENDLESS POSSIBILITIES AT AN AFFORDABLE PRICE.</t>
  </si>
  <si>
    <t>S12019809</t>
  </si>
  <si>
    <t>48646 Morgan Lane</t>
  </si>
  <si>
    <t>S12019935_MRMLS</t>
  </si>
  <si>
    <t>Between Normandie And Western</t>
  </si>
  <si>
    <t>90710-3305</t>
  </si>
  <si>
    <t>P M 2</t>
  </si>
  <si>
    <t>323-375-0527</t>
  </si>
  <si>
    <t>SHOWAFRE_MRMLS</t>
  </si>
  <si>
    <t>310-465-2348</t>
  </si>
  <si>
    <t>This property is a HAFA Approved Short Sale the sale and gross commission are subject to lender approval Any buyer must agree not to sell home within 90 days of purchasing property. Please email offers to offers@FHRET.com</t>
  </si>
  <si>
    <t>What's not to love a beautiful 2 Bedroom 2 2/4 bath Condo that is waiting for all the comforts of home. With a Little TLC this home can be yours</t>
  </si>
  <si>
    <t>S12019935</t>
  </si>
  <si>
    <t>1521 260TH Street</t>
  </si>
  <si>
    <t>S12020096_MRMLS</t>
  </si>
  <si>
    <t>Wilmington &amp; Victoria St</t>
  </si>
  <si>
    <t>90220-6913</t>
  </si>
  <si>
    <t>Victoria St</t>
  </si>
  <si>
    <t>good2m@aol.com</t>
  </si>
  <si>
    <t>SBGOODMAR_MRMLS</t>
  </si>
  <si>
    <t>310-738-7652</t>
  </si>
  <si>
    <t>Marcia Goodman</t>
  </si>
  <si>
    <t>S6506_MRMLS</t>
  </si>
  <si>
    <t>America Oriental Realty Inc</t>
  </si>
  <si>
    <t xml:space="preserve"> REDUCED DEL AMO MOBILE HOME PARK ESTATES WELL MAINTAINED 2 BEDROOM AND 2 BATH HOME IN BEAUTIFUL GATED COMMUNITY NEAR CAL STATE DOMINGUEZ HILLS UNIVERSITY. HOME FEATURES SPACIOUS KITCHEN WITH NEWLY UPDATED KITCHEN CABINETS BUILT-IN OVEN AND RANGE DISHWASHER AND BUILT-IN BREAKFAST NOOK SEATING WITH TABLE. LARGE AND SPACIOUS LIVING AND DINING AREA. MASTER BEDROOM HAS FRENCH DOORS THAT LEAD TO ENCLOSED PATIO THAT CAN BE USED AS A MULTI-PURPOSE ROOM. VERY CLEAN WALL TO WALL CARPET THROUGHOUT HOME WITH LINOLEUM FLOORS IN KITCHEN AND MAIN BATHROOM.</t>
  </si>
  <si>
    <t>S12020096</t>
  </si>
  <si>
    <t xml:space="preserve">2601 Victoria St </t>
  </si>
  <si>
    <t>RL CW WZ B1 Z17 Z09 SD</t>
  </si>
  <si>
    <t>S12020180_MRMLS</t>
  </si>
  <si>
    <t>Avenida Las Ramblas &amp; Montever</t>
  </si>
  <si>
    <t>91709-1363</t>
  </si>
  <si>
    <t>guy@venturematrixinc.com</t>
  </si>
  <si>
    <t>310-715-6639</t>
  </si>
  <si>
    <t>SMATOGUY_MRMLS</t>
  </si>
  <si>
    <t>310-678-4866</t>
  </si>
  <si>
    <t>Guy Mato</t>
  </si>
  <si>
    <t>S4465_MRMLS</t>
  </si>
  <si>
    <t>Venture Matrix Realty</t>
  </si>
  <si>
    <t>310-715-1692</t>
  </si>
  <si>
    <t>SHORT SALEShown on Weekends only.Contact owner's for appointment.</t>
  </si>
  <si>
    <t>SHORT SALE. PRE APPROVED list price by lender Any Reduction on commission also to be split 50/50 among brokers.Beautiful Home with many upgrades. Near to top schools.Shown on weekends. Contact owner/s.</t>
  </si>
  <si>
    <t>S12020180</t>
  </si>
  <si>
    <t xml:space="preserve">2211 Avenida Las Ramblas </t>
  </si>
  <si>
    <t>GZ DT TRS RG CB BZ SW YF YB LZ X44 X48</t>
  </si>
  <si>
    <t>DW RF A2 MO RA ST FRE GA K3 ELE</t>
  </si>
  <si>
    <t>C6 CT ZN AC EA GA</t>
  </si>
  <si>
    <t>MH GAM LR ME GR TW</t>
  </si>
  <si>
    <t>HC EV BZ RL CW WZ B1 STO WR Z17 WT SUR Z22 Z09 SD</t>
  </si>
  <si>
    <t>DN GN AK BO FF FY JJ LR SY WI</t>
  </si>
  <si>
    <t>S12020325_MRMLS</t>
  </si>
  <si>
    <t>Persidio Drive</t>
  </si>
  <si>
    <t>Valley Ridge Ave to Presidio to Kenway Ave</t>
  </si>
  <si>
    <t>Kenway</t>
  </si>
  <si>
    <t>90008-4806</t>
  </si>
  <si>
    <t xml:space="preserve">Please call 310-647-1635 to schedule a appointment. Submit all offers with a pre-approval letter that includes FICO scores and proof of funds. Please note 4th bedroom is currently being remodeled and should be completed no later than 6/1/12 </t>
  </si>
  <si>
    <t>DR P05 GA OP OS TD</t>
  </si>
  <si>
    <t xml:space="preserve">No expense spared in this fabulous Contemporary Mediterranean home. An entertainer s mini-villa complete with 4 bedrooms bonus 6 bathrooms guest house including the guest house. Three story custom built in 2006 with fine workmanship and attention to detail. Open floor plan has soaring ceilings recessed lighting crown moldings and two balconies. Designer details include wood panel accents wainscoting custom cabinetry and red oak hardwood floors throughout. The Grand room is flooded with natural light and opens to a gourmet chef s kitchen featuring professional grade stainless steel appliances granite counters and breakfast bar. Additionally the main floor has a game room den and breakfast area all opening to a large terrace and patio with outdoor dining space. Three fireplaces compliment the den and living room adding elegance and style. Upstairs features the master suite with spa like bathroom and romantic sitting area. The expansive grounds have outdoor dining areas a paved gazebo and wooden deck all overlooking the city with incredible views. Property is complete with security system 2 tank-less water heaters sound/audio/visual wiring 3 stop elevator and a 6 car garage </t>
  </si>
  <si>
    <t>S12020325</t>
  </si>
  <si>
    <t>3944 Kenway Avenue</t>
  </si>
  <si>
    <t>S12020418_MRMLS</t>
  </si>
  <si>
    <t>Inglewood Avenue</t>
  </si>
  <si>
    <t>90250-2702</t>
  </si>
  <si>
    <t>tstevens@toddstevensrealestate.com</t>
  </si>
  <si>
    <t>310-364-0279</t>
  </si>
  <si>
    <t>SSTEVTOD_MRMLS</t>
  </si>
  <si>
    <t>Todd Stevens</t>
  </si>
  <si>
    <t>S1155_MRMLS</t>
  </si>
  <si>
    <t>Todd Stevens Real Estate</t>
  </si>
  <si>
    <t>310-408-8118</t>
  </si>
  <si>
    <t>Agents - Seller requires that I give her 24 HOUR NOTICE to show. Call Todd Stevens at 310.408.8118 to set up a showing. THIS BUILDING IS NOT FHA APPROVED.</t>
  </si>
  <si>
    <t>This 3 bedroom 3 bath Townhouse only shares one wall with one other unit. The shared wall is only part of the home attached to the other unit. This property is the front unit of a three on a lot. Over 1600 square feet and 2 car garage. Great area in Hawthorne with quiet neighbors There has been a notice of default filed but this IS NOT a short sale standard sale with equity . THE BUILDING IS NOT FHA APPROVED.</t>
  </si>
  <si>
    <t>S12020418</t>
  </si>
  <si>
    <t>4843 W 118TH Place</t>
  </si>
  <si>
    <t>TRS CB</t>
  </si>
  <si>
    <t>DK PR PC PO ST</t>
  </si>
  <si>
    <t>Z24 DW</t>
  </si>
  <si>
    <t>DA BB EK ISL</t>
  </si>
  <si>
    <t>GN FY WC</t>
  </si>
  <si>
    <t>S12020427_MRMLS</t>
  </si>
  <si>
    <t>Ocean And 36th Place</t>
  </si>
  <si>
    <t>South of Rosecrans Ave and West of Manhattan Ave</t>
  </si>
  <si>
    <t>90266-3209</t>
  </si>
  <si>
    <t>robb@stroykeproperties.com</t>
  </si>
  <si>
    <t>SSTROROB_MRMLS</t>
  </si>
  <si>
    <t>310-938-6008</t>
  </si>
  <si>
    <t>Robb Stroyke</t>
  </si>
  <si>
    <t xml:space="preserve"> Broker's Open Fri 6/29 from 12-2 Public Open Sun 7/1 from 1-4 Large jumpy dog and younger children at home so must call for an appointment. Easy to show with notice.</t>
  </si>
  <si>
    <t>IV CV MT OV VW</t>
  </si>
  <si>
    <t>NEW PRICE This custom Louie Tomaro designed Mediterranean Beach Masterpiece feels like you're on vacation in the Greek Isles while lounging in your living room. Sit down ocean views from the top floor great room that includes a step down living room spacious dining area &amp; a sparkling white kitchen w/top of the line Sub Zero &amp; Viking appliances. 2 private decks off the top floor Southern deck has a custom built in fireplace &amp; covered seating that is perfect for barbecuing entertaining sunning &amp; gazing at the Pacific Ocean. Premium Walnut hardwood floors throughout top floor the stairwell the lower level hallways &amp; the master bedroom. W/approx 2 500sf of living space including basement there are a total of 4bd/3.5ba. 3 bedrooms are located on the main floor w/a large extra bonus room/4th bedroom downstairs w/access to a partially covered outdoor patio. Gorgeous master suite w/every amenity one would expect. A large useful basement is accessed from the garage &amp; houses a 1 000 bottle wine cellar. 4 car off-street parking is a luxury not often found this close to the water. The 2 car garage has a dumbwaiter &amp; Garage Envy storage system. Custom plantation wood shutters throughout the home. The lifestyle this house offers is worth the price it commands.</t>
  </si>
  <si>
    <t>S12020427</t>
  </si>
  <si>
    <t>121 36TH Place</t>
  </si>
  <si>
    <t>DW RF K1 WA DR A2 MO RA SV BIN ELE K3</t>
  </si>
  <si>
    <t>STO Z17 B1 SD</t>
  </si>
  <si>
    <t>S12020580_MRMLS</t>
  </si>
  <si>
    <t>Hillcrest And West Imperial</t>
  </si>
  <si>
    <t>Imperial HWY merge to West Imperial HWY Turn South on Main Street and take the first RIGHT onto West Imperial Hwy. Drive West to the end - cul de sac</t>
  </si>
  <si>
    <t>SteveS@shorewood.com</t>
  </si>
  <si>
    <t>SBSANTSTE_MRMLS</t>
  </si>
  <si>
    <t>310-488-4924</t>
  </si>
  <si>
    <t>Steven Santos</t>
  </si>
  <si>
    <t>Go Direct. SUPRA Lockbox on Front Gate. Different keys for different locks. Front Gate Unit Screen Door Unit Front Door.</t>
  </si>
  <si>
    <t>SA EX A9 KY A8 A0</t>
  </si>
  <si>
    <t xml:space="preserve"> GREAT NEW PRICE Walk to the Beach from this Secluded FHA Approved Gated Condo Community. This sound proofed Spacious 2 Bedroom 2 Bath Condo boasts a Fresh Air Filtration system Radiant Heat in-unit Washer/Dryer Balcony Fresh Carpeting Cable TV and Lots of Storage all at a Fantastic Price. With each Bedroom at Opposite Ends This Comfortable Condo is situated in a Quiet Location near the back of the complex yet allows easy access to all the great amenities this great complex has to offer. Situated on a cul-de-sac this building boasts a Huge Resort Style Pool Soothing Waterfall Spa Sauna Fitness Room Gated Parking and Security Access. Easy access to LAX and all that El Segundo has to offer. Great investment property as well easy to rent and commands good rents. This is the Least Expensive Property in all of El Segundo Who says you can t afford to live near the beach </t>
  </si>
  <si>
    <t>Es Middle School</t>
  </si>
  <si>
    <t>S12020580</t>
  </si>
  <si>
    <t>S12020700_MRMLS</t>
  </si>
  <si>
    <t>S. Of Redondo Beach And Yukon</t>
  </si>
  <si>
    <t>90504-2349</t>
  </si>
  <si>
    <t>117-2</t>
  </si>
  <si>
    <t>EASY TO SHOW. OWNER IS USUALLY HOME. PLEASE CALL L/A 1 HOUR BEFORE SHOWING. PLEASE EMAIL OFFER TO CRYSTALYOON2007@YAHOO.COM W/ EMD CK FICO SCORE PROOF OF FUNDS AND PQ FROM DIRECT LENDER. THANK YOU FOR SHOWING TAKE OFF SHOES WHEN SHOWING.</t>
  </si>
  <si>
    <t xml:space="preserve"> STANDARD SALE BRIGHT AND AIRY 3 BD/2 BA CONDO IN A BEAUTIFUL AND QUIET GATED COMMUNITY IN NORTH TORRANCE AREA FEATURES MASTER BEDROOM WITH WALK-IN CLOSET TWO FULL BATHS. SPACIOUS LIVINGROOM WITH FIREPLACE KITCHEN WITH BUILT IN PANTRY LAUNDRY INSIDE THE UNIT GOOD SIZE PATIO 2 CAR SUBTERREAN PARKING AND LARGE STORAGE UNIT. ALSO FEATURES RECREATION ROOM WITH KITCHEN AND POOL TABLE. MUST SEE </t>
  </si>
  <si>
    <t>S12020700</t>
  </si>
  <si>
    <t>17026 Yukon Avenue</t>
  </si>
  <si>
    <t>S12021171_MRMLS</t>
  </si>
  <si>
    <t>9th street to Patton to 15th street</t>
  </si>
  <si>
    <t>90731-3828</t>
  </si>
  <si>
    <t>vladrodov@gmail.com</t>
  </si>
  <si>
    <t>SRODOVLA_MRMLS</t>
  </si>
  <si>
    <t>Vlad Rodov</t>
  </si>
  <si>
    <t>Please give the housekeeper at least 1 hr notice prior to showing. Ding -310-977-9368then go direct.Trustee sale. Property will be vacant at close of escrow. Owner has personal items stored in the garage and basement. For fastest response please text V</t>
  </si>
  <si>
    <t>Location Beautiful block with several new 2 story custom houses 2.5 blocks walking distance to the amazing Averill Park. High above the street sits this cosmetic fixer. Sold as-is.</t>
  </si>
  <si>
    <t>S12021171</t>
  </si>
  <si>
    <t>1230 W 15TH Street</t>
  </si>
  <si>
    <t>S12021197_MRMLS</t>
  </si>
  <si>
    <t>Western/Florence Ave.</t>
  </si>
  <si>
    <t>90047-1922</t>
  </si>
  <si>
    <t xml:space="preserve">Call Bob at 310 864-2055 for details Need 24 hr. notice to show Must Sell Submit </t>
  </si>
  <si>
    <t xml:space="preserve">Super 3 Bedroom larger sized 2 Baths Large rear storage room Close to transportation schools and shopping Read Agents Remarks </t>
  </si>
  <si>
    <t>S12021197</t>
  </si>
  <si>
    <t>1649 W 68TH Street</t>
  </si>
  <si>
    <t>S12021280_MRMLS</t>
  </si>
  <si>
    <t>Torrance Blvd.</t>
  </si>
  <si>
    <t>90277-3429</t>
  </si>
  <si>
    <t xml:space="preserve"> Broker's Open Thurs 2/16 12-2pm. Open House Sun 2/19 1-4pm. Short sale and gross commission are subject to lender approval. The amount or method by which the compensation offered through the MLS will be reduced 50/50 between Seller's and Buyer's a</t>
  </si>
  <si>
    <t xml:space="preserve">Spacious newer end-unit townhome with backyard boasts 4 bedrooms 4 bathrooms in approximately 3 200 square feet Built in 2006 by AGAR homes with high end finishings thought. Entertainer's delight with an expansive main floor offering an open great room with fireplace dining area and gourmet kitchen. Oversized Master suite offers walk-in closets fireplace and luxurious Master bathroom. Two car garage with direct access. Separate laundry room. Just a few short blocks to the beach and Redondo Beach Pier Tremendous value that won't last long at this price </t>
  </si>
  <si>
    <t>S12021280</t>
  </si>
  <si>
    <t>241 S Irena Avenue</t>
  </si>
  <si>
    <t>767G4</t>
  </si>
  <si>
    <t>S12021508_MRMLS</t>
  </si>
  <si>
    <t>Crescent Ave&amp; Knott Ave</t>
  </si>
  <si>
    <t>South of Valley View right at Crescent ave at cross street San ablo and San Diego</t>
  </si>
  <si>
    <t>90620-2910</t>
  </si>
  <si>
    <t xml:space="preserve">Bellehurst View Estates Bhve </t>
  </si>
  <si>
    <t>jkim.broker@yahoo.com</t>
  </si>
  <si>
    <t>SKIMJONH_MRMLS</t>
  </si>
  <si>
    <t>562-565-5284</t>
  </si>
  <si>
    <t>S9837_MRMLS</t>
  </si>
  <si>
    <t>Modern Realty</t>
  </si>
  <si>
    <t>424-888-4989</t>
  </si>
  <si>
    <t>Offer subject to interior inspection. FAMILY ATTORNEY ASK NOT TO SHOW AT THIS TIME. OPEN HOUSE FEB 26 1-4PM. AGENTS DO NOT KNOCK ON THE DOOR TO ASK TO SHOW. Short sale subject to lender approval on all terms. NO LOCKBOX. Only best &amp; final offer email to</t>
  </si>
  <si>
    <t>Great starter home for family with 4 bed/2 bath 1358 sf and 2 car detached garage for great working shop for weekends. Plenty of parking for large family with 6000 sf of lot size. House need little TLC. Enjoy the bright and spacious kitchen and dining area. Convenient access to shopping and freeways.</t>
  </si>
  <si>
    <t>S12021508</t>
  </si>
  <si>
    <t>6872 San Diego Drive</t>
  </si>
  <si>
    <t>S12021802_MRMLS</t>
  </si>
  <si>
    <t>Ganado And Pv Drive East</t>
  </si>
  <si>
    <t>Cliffsite</t>
  </si>
  <si>
    <t>90275-6228</t>
  </si>
  <si>
    <t>jkaplansb@gmail.com</t>
  </si>
  <si>
    <t>310-376-4603</t>
  </si>
  <si>
    <t>SKAPLJAN_MRMLS</t>
  </si>
  <si>
    <t>310-780-9641</t>
  </si>
  <si>
    <t>Janet Kaplan</t>
  </si>
  <si>
    <t>Short Sale subject to lender approval of all terms. The sale and gross commission are subject to lender approval. The amount or method by which the compensation offered through the MLS will be reduced if the lender reduces the gross commission. We have an</t>
  </si>
  <si>
    <t>REDUCED OPEN SAT FROM 1 TO 4PM. Bring the Family Excellent value. Don t wait or you will miss this opportunity to get the kids into PV schools and enjoy a spacious family home. This is a great floor plan with a large formal living room dining room roomy kitchen plus big family room on the main level. There is also one bedroom and a full bath on the main...perfect for guest or older family member. Sliders from the kitchen and family room lead out to a great easy care patio area with room for seating BBQ kids play area and high up on the hill behind a special viewing platform. Upstairs is a large master bedroom with soaring vaulted ceilings a huge walk-in closet and en-suite bathroom. 2 additional spacious bedrooms upstairs share a third full bathroom. The laundry is in the 3 car attached garage which also has a built in work bench for Dad. Large clean and ready for your decorating ideas. Sold as is.</t>
  </si>
  <si>
    <t>S12021802</t>
  </si>
  <si>
    <t>3675 Cliffsite Drive</t>
  </si>
  <si>
    <t>S12022531_MRMLS</t>
  </si>
  <si>
    <t>Greenhedge</t>
  </si>
  <si>
    <t>90502-1642</t>
  </si>
  <si>
    <t>enriquecaceres1211@yahoo.com</t>
  </si>
  <si>
    <t>310-224-5231</t>
  </si>
  <si>
    <t>SCACEENR_MRMLS</t>
  </si>
  <si>
    <t>310-753-8202</t>
  </si>
  <si>
    <t>Enrique Caceres</t>
  </si>
  <si>
    <t>310-224-5230</t>
  </si>
  <si>
    <t>PROPERTY BACK ON THE MARKET...APPOINTMENT ONLY... EMAIL AGENT PLEASE WEEKDAYS FROM 4-7 PM...ALLOW 24 HOURS...WEEKENDS APPOINTMENTS WITH CONFIRMATION.THIS IS A SHORT SALE. ALL TERMS INCLUDING COMMISSIONS ARE FULLY CONTINGENT UPON SELLER'S LENDER AP</t>
  </si>
  <si>
    <t>THIS IS A SHORT SALE. BEAUTIFUL AND AFFORDABLE HOME IN QUIET AREA IN TORRANCE. THIS HOME HAS 3BED AND 2BATH. LIVING ROOM AND DINING ROOM. CLOSE TO EVERYTHING BUT YET VERY SECLUDED. DONT MISS OUT ON THIS ONE...</t>
  </si>
  <si>
    <t>S12022531</t>
  </si>
  <si>
    <t>1114 Greenhedge Street</t>
  </si>
  <si>
    <t>WA ST</t>
  </si>
  <si>
    <t>S12022644_MRMLS</t>
  </si>
  <si>
    <t>Country Club Drive &amp; Cabrillo</t>
  </si>
  <si>
    <t>From Boat dock Pebbly Beach Road to town R on Crescent Ave L on Sumner R on Country Club Road L on Cabrillo</t>
  </si>
  <si>
    <t>The Fairview Terrace Complex does not allow transient or short-term rentals. If you are an agent on the mainland and can't make it to Catalina I will be happy to show your buyer's this unit.</t>
  </si>
  <si>
    <t>CATALINA ISLAND. Fairview Terrace Condominiums are sought after for their quiet and secluded location. This 3-Bedroom 3-Bath 3-Story condo/Planned Unit Development is located just above the swimming pool area providing an exquisite and relaxing hillside view. Sun light is unobstructed on the back deck and providing warmth and ambiance to the open floor plan. The amenities in the Fairview complex include a swimming pool spa clubhouse &amp; tennis court rock fire pit. The Homeowner's Association takes great pride in the appearance of the grounds. 3 Bedroom 3 Bath 3 Story den large 2 020 sq ft / - living space fireplace back patio large balcony Plenty of storage 1-car garage driveway spiral stairway washer/dryer Partially furnished Fee-Simple Land Homeowner's Association Dues are currently 435/month.</t>
  </si>
  <si>
    <t>S12022644</t>
  </si>
  <si>
    <t>19 Cabrillo Drive</t>
  </si>
  <si>
    <t>DW RF A2 MO ST SV FRE ELE</t>
  </si>
  <si>
    <t>S12022698_MRMLS</t>
  </si>
  <si>
    <t>Prospect And Camino Real</t>
  </si>
  <si>
    <t>Prospect south past Torrance Blvd right side before Camino Real</t>
  </si>
  <si>
    <t>90277-4406</t>
  </si>
  <si>
    <t>Brookside Village</t>
  </si>
  <si>
    <t>brittanyanvari@yahoo.com</t>
  </si>
  <si>
    <t>310-601-1886</t>
  </si>
  <si>
    <t>SULRIBRI_MRMLS</t>
  </si>
  <si>
    <t>310-619-9900</t>
  </si>
  <si>
    <t>Brittany Anvari</t>
  </si>
  <si>
    <t>S9465_MRMLS</t>
  </si>
  <si>
    <t>Anvari Enterprises Inc.</t>
  </si>
  <si>
    <t>Please call one hour in advance call Tony at 702-324-1475.</t>
  </si>
  <si>
    <t>SO CV HZ CP DC</t>
  </si>
  <si>
    <t>TC EX CB GR GC A9 CH ZQ EI SE A8 A0</t>
  </si>
  <si>
    <t xml:space="preserve">Move right into this peaceful and sparkling condo in the lovely community of Brookside Village This one bedroom condo boasts several upgrades such as newer appliances fixtures and lighting in kitchen. Bathroom has also been remodeled to include new counter tops sink fixtures toilet shower doors lighting and cabinet. Keep cool and comfortable in the summer with very attractive remote ceiling fans in dining room and bedroom. Spacious closet in bedroom with new mirrored sliding glass doors. Bedroom also includes extra cupboard space. Newer paint and 6 baseboards throughout. The water heater has been recently replaced to include shutoff valves. This unit also has a very large balcony with room for table chairs and BBQ overlooking a private courtyard garden. You never have to go up or down any steps to bring in groceries or do laundry as parking and laundry rooms are on the same level. Extra storage unit above parking space. Brookside Village is a lovely complex with several amenities including 2 pools tennnis courts club house gym and workout facilities and is located in South Redondo minutes from the beach pier shopping or Hollywood Riviera </t>
  </si>
  <si>
    <t>Redondo Union Hs</t>
  </si>
  <si>
    <t>S12022698</t>
  </si>
  <si>
    <t>603 S Prospect Avenue</t>
  </si>
  <si>
    <t>Z24 EV Z17 SD</t>
  </si>
  <si>
    <t>S12022978_MRMLS</t>
  </si>
  <si>
    <t>Catalina &amp; Garnet</t>
  </si>
  <si>
    <t>Catalina Ave and Garnet - Guest Parking Available</t>
  </si>
  <si>
    <t>lwiserealestate@hotmail.com</t>
  </si>
  <si>
    <t>SWISELEW_MRMLS</t>
  </si>
  <si>
    <t>310-850-8790</t>
  </si>
  <si>
    <t>Lewis Wise</t>
  </si>
  <si>
    <t>Commission will split 50/50 following bank approval and close of escrow. Call Listing Agent for appointment to see the unit. 310 850-8790</t>
  </si>
  <si>
    <t>DR SD GT HZ P19 GP PR P26</t>
  </si>
  <si>
    <t>A22 BQ EX IN H7 A8</t>
  </si>
  <si>
    <t>SPECTACULAR OCEAN VIEW FROM THE LIVING ROOM AND DECK. KITCHEN REMODLED WITH GRANITE COUNTER STAINLESS STEEL SINK NEW CABINETS AND TILE FLOOR FULL-SIZE ELECTRIC RANGE WITH OVEN AND DISH WASHER. BATHROOM COMPLETELY UPGRADED WITH GRANITE COUNTER TILE FLOOR SHOWER BATHTUB AND TOILET. HARDWOOD FLOOR AND CARPET. TWO COMMUNITY POOLS AND SPAS BBQ AND EXERCISE ROOM. ONE COVERED PARKING SPACE. GATE ACCESS TO STRAND PIER AND BEACH.</t>
  </si>
  <si>
    <t>S12022978</t>
  </si>
  <si>
    <t>S12023150_MRMLS</t>
  </si>
  <si>
    <t>East Imperial Avenue</t>
  </si>
  <si>
    <t>90245-2145</t>
  </si>
  <si>
    <t>Property is tenant occupied and requires 24 hour notice. Available to be shown on weekends after 1 00pm or during the week after 4 30pm.Call 310-647-1635 to schedule a appointment. Please submit all offers with a pre-approval letter that includes FICO sco</t>
  </si>
  <si>
    <t>Charming 3 bedroom 1 bath Single Family Residence located in beautiful El Segundo. Enter this home to find a spacious living room and kitchen with ample storage space and laundry hook ups. A separate Dining area and bedroom complete this side of the home. The additional 2 bedrooms have hardwood flooring and large closets. The bathroom offers a granite &amp; mahogany wood vanity. Walk out to the backyard to find a large deck perfect for entertaining family and friends There is a detached one car garage and a detached bonus room with a non-permitted bathroom. This home has the Residential Sound Insulation completed by the city.</t>
  </si>
  <si>
    <t>S12023150</t>
  </si>
  <si>
    <t>937 Loma Vista Street</t>
  </si>
  <si>
    <t>Z24 CC HC RL CW B1 STO DDE</t>
  </si>
  <si>
    <t>GU TF SE FS</t>
  </si>
  <si>
    <t>FF FY LR MR</t>
  </si>
  <si>
    <t>S12023200_MRMLS</t>
  </si>
  <si>
    <t>Castleman to Lismore left on Wedgewood left on Kildare Ct.</t>
  </si>
  <si>
    <t>Burbank Hills</t>
  </si>
  <si>
    <t>dhamilton@prusouthbay.com</t>
  </si>
  <si>
    <t>SBHAMIDAN_MRMLS</t>
  </si>
  <si>
    <t>310-529-9679</t>
  </si>
  <si>
    <t>Danielle Hamilton</t>
  </si>
  <si>
    <t>310-318-9386</t>
  </si>
  <si>
    <t>Children are home schooled 9am-12pm please call listing agent with 2 hour notice to show. No showings after 8pm. Lockbox on gate by front door. Email offers to dhamilton@prusouthbay.com please include pre-approval &amp; proof of funds. Buyer to verify all in</t>
  </si>
  <si>
    <t>SO P05 CP GA</t>
  </si>
  <si>
    <t>Elegant 5 bedroom 5 1/2 bath home in Hallston Estates resting at the end of a cul-de-sac on one of the most desirable streets in the community. A grand entry and sweeping staircase welcome you into this beautifully decorated home that is perfect for entertaining yet comfortable for everyday living. The main floor includes a formal living room with soaring ceilings and windows formal dining room and a guest suite w/attached bath and walk-in closet. The gourmet kitchen is complete with cherry stained cabinets granite counters Viking stovetop and stainless steel appliances opening up to the family room and surround sound wired media room. The expansive master suite has peaceful canyon and mountain views and an attached retreat w/fireplace perfect for a library or office. The master bath has a spa tub dual sinks travertine floors and a spacious walk-in closet w/built-ins. The loft area has been enclosed to create a play room across from the computer niche and all 5 bedrooms have attached bathrooms. Most of the carpet has been replaced w/hickory finished hardwood floors. Oversized 3 car garage with plenty of storage and a covered carport for 3 additional cars. Custom paint and decor has made this large house a cozy home.</t>
  </si>
  <si>
    <t>S12023200</t>
  </si>
  <si>
    <t>3409 Kildare Court</t>
  </si>
  <si>
    <t>S12023353_MRMLS</t>
  </si>
  <si>
    <t>Normandie Ave &amp; Lomita Blvd</t>
  </si>
  <si>
    <t>Koleeta</t>
  </si>
  <si>
    <t>90710-1823</t>
  </si>
  <si>
    <t>Palo Del Amo Woods</t>
  </si>
  <si>
    <t>beakbet@att.net</t>
  </si>
  <si>
    <t>310-325-0084</t>
  </si>
  <si>
    <t>SBEAKBET_MRMLS</t>
  </si>
  <si>
    <t>310-283-2763</t>
  </si>
  <si>
    <t>Betty Beake</t>
  </si>
  <si>
    <t>310-325-0488</t>
  </si>
  <si>
    <t>THIS IS A COURT ORDERED SALE. OWNER/OCCUPANT IS EAGER TO SELL QUICKLY. CALL OWNER/OCCUPANT DIRECTLY FOR APPOINTMENT TO SHOW 310 517-0089. IF UNABLE TO SHOW CALL BETTY BEAKE 310-325-0488 OR RAYMOND BUTMAN 310-384-2797.</t>
  </si>
  <si>
    <t>310-384-2797</t>
  </si>
  <si>
    <t>LARGEST MODEL IN DESIRABLE PALO DEL AMO WOODS. TRI-LEVEL WITH ONE BEDROOM  BATH AND LARGE FAMILY ROOM ON LOWER LEVEL FOR EXTENDED FAMILY. 10 000 DOLLAR NEW MASTER BATH AND BEDROOM NEVER BEEN LIVED IN. LOCATED ON QUIET CUL-DE SAC. LARGE COUNTRY STYLE KITCHEN WITH FAMILY DINING AREA.</t>
  </si>
  <si>
    <t>S12023353</t>
  </si>
  <si>
    <t>1223 Koleeta Drive</t>
  </si>
  <si>
    <t>S12023658_MRMLS</t>
  </si>
  <si>
    <t>Watson St</t>
  </si>
  <si>
    <t>VCOLBKEN_MRMLS</t>
  </si>
  <si>
    <t>Kenneth Colbert</t>
  </si>
  <si>
    <t>yazheart@yahoo.com</t>
  </si>
  <si>
    <t>310-373-4644</t>
  </si>
  <si>
    <t>323-899-4644</t>
  </si>
  <si>
    <t>310-386-2121</t>
  </si>
  <si>
    <t>Property is still occupied please do not disturb occupants by appointment only.Buyers to verify permits.</t>
  </si>
  <si>
    <t>Beautiful and spacious home custom made cabinets granite counter tops title though out kitchen formal dining room.This home also features a laundry area.</t>
  </si>
  <si>
    <t>S12023658</t>
  </si>
  <si>
    <t>1534 E Sandison Street</t>
  </si>
  <si>
    <t>S12023688_MRMLS</t>
  </si>
  <si>
    <t>Kiyot Way &amp; Pacific Promenade</t>
  </si>
  <si>
    <t>Jefferson- South on Playa Vista Drive- Left on Pacific Promenade</t>
  </si>
  <si>
    <t>90094-4006</t>
  </si>
  <si>
    <t>Tami@LABeachLiving.com</t>
  </si>
  <si>
    <t>310-745-1640</t>
  </si>
  <si>
    <t>SHUMPTAM_MRMLS</t>
  </si>
  <si>
    <t>310-927-2433</t>
  </si>
  <si>
    <t>Tamara Humphrey</t>
  </si>
  <si>
    <t>310-745-1600</t>
  </si>
  <si>
    <t>Listing is a short sale. All terms conditions and commissions subject to lender approval. Please email for more information. Property is located in a mello roos district.</t>
  </si>
  <si>
    <t>CV HZ 1N</t>
  </si>
  <si>
    <t>PY TC SC EX CB A9 KY H7</t>
  </si>
  <si>
    <t>Beautiful top floor light and bright home in the Promenade building of Playa Vista. This home offers vaulted ceilings and natural light throughout. Extremely open main living area with chef's kitchen perfect for entertaining. Two large master suites downstairs are separated by a useful den area. Enjoy the use of the Playa Vista Centerpoint Club's Gym Pool Spa Screening Room &amp; Conference rooms. Walk to Coffee Bean Sports &amp; Dog Parks Sushi Restaurant Bank Pinkberry Yummy Yoga &amp; Pilates Studio &amp; more. Easy Access to Local Beaches Marina Freeways &amp; LAX</t>
  </si>
  <si>
    <t>S12023688</t>
  </si>
  <si>
    <t xml:space="preserve">13044 Pacific Promenade </t>
  </si>
  <si>
    <t>S12023735_MRMLS</t>
  </si>
  <si>
    <t>Paseo De Las Tortugas</t>
  </si>
  <si>
    <t>Hawthorne Blvd to Via Valmonte</t>
  </si>
  <si>
    <t>90505-6805</t>
  </si>
  <si>
    <t>SBRITERI_MRMLS</t>
  </si>
  <si>
    <t>Eric Britton</t>
  </si>
  <si>
    <t>Kristen@pvexecs.com</t>
  </si>
  <si>
    <t>310-265-6048</t>
  </si>
  <si>
    <t>SHERNKRI_MRMLS</t>
  </si>
  <si>
    <t>310-404-5699</t>
  </si>
  <si>
    <t>Kristen Hernandez</t>
  </si>
  <si>
    <t>310-802-2454</t>
  </si>
  <si>
    <t>Short Sale Approved SHOWING INSTRUCTIONS Now Easy to Show - Just need a 1 hour notice Call/Text Eric 310-874-5403 or Kristen 310-404-5699. Offers Please Include RPA SSA Pre-Approval Fico &amp; Verification of down pmt/closing. Property is being sold</t>
  </si>
  <si>
    <t xml:space="preserve">Gorgeous Panoramic City View Home in Hollywood Riviera Fabulous Layout Great for Entertaining You will Enjoy Breathtaking Views from EVERY Room Spacious Floor Plan Includes Formal Dining Room Large Living Room &amp; Over Sized Family Room. The Living Room &amp; Family Room Each Have Wood Burning Fireplaces Open Beamed Ceilings &amp; Wood Floors. The Covered Patio is Conveniently Located off the Family Room &amp; Kitchen. Step down to the Private Master Suite with sliding glass doors leading to its own patio master bathroom &amp; walk-in closet. Also on this lower level is a laundry room &amp; plenty of storage. Upstairs you will find 2 bedrooms with beamed ceilings &amp; a full bathroom. The Property has a 3 car garage with direct access to the home as well as plenty of additional parking in the driveway. Palos Verdes Estates Adjacent... The home is doors down from the Historic Landmark Gate House . Across the street is the opening to a 2 mile Hiking Trail that will lead you through PVE all the way to towards the Beach. Located in One of the Most Desirable Torrance neighborhoods with an Award Winning School District. You are minutes away from the beach shopping restaurants Fwy &amp; more </t>
  </si>
  <si>
    <t>S12023735</t>
  </si>
  <si>
    <t xml:space="preserve">24880 Via Valmonte </t>
  </si>
  <si>
    <t>S12023991_MRMLS</t>
  </si>
  <si>
    <t>Rancho Del Ora Road</t>
  </si>
  <si>
    <t>92056-1711</t>
  </si>
  <si>
    <t>atiquebutt@sbcglobal.net</t>
  </si>
  <si>
    <t>SBUTTATI_MRMLS</t>
  </si>
  <si>
    <t>310-755-5074</t>
  </si>
  <si>
    <t>Atique Butt</t>
  </si>
  <si>
    <t>All term and conditions are subject to short sale lender.Fax your offer to 310-818-5541.</t>
  </si>
  <si>
    <t>GREAT LOCATION 4 bedrooms 3 baths 2 000 square feet granite &amp; marble flooring designer wall coverings tile roof 3 car attached garage large fenced yard Pacific Views in Oceanside near golf ocean and shopping.</t>
  </si>
  <si>
    <t>S12023991</t>
  </si>
  <si>
    <t>3391 Tournament Drive</t>
  </si>
  <si>
    <t>S12024066_MRMLS</t>
  </si>
  <si>
    <t>90266-6524</t>
  </si>
  <si>
    <t>altamura1@gmail.com</t>
  </si>
  <si>
    <t>310-347-4272</t>
  </si>
  <si>
    <t>SALTAGIO_MRMLS</t>
  </si>
  <si>
    <t>310-503-9293</t>
  </si>
  <si>
    <t>Giovanni Altamura</t>
  </si>
  <si>
    <t>Brokers Open Friday 2-24 from 12-2pm.Appointment only. Please call Giovanni at 310 503 9293 John at 310 291 5603 or Vince at 310 309 7595 to set up showing. Please provide proof of funds with all offers. Thank you</t>
  </si>
  <si>
    <t xml:space="preserve">Situated on the highly sought after section of the Strand sits this South End Contemporary Manhattan Beach style home. Remodeled in 2007 this home boasts 4 026 sq ft BTV of living space 4 bedroom 5.5 bath plus a den and offers the luxury of living on the Oceanfront combined with the privacy everyone desires. The entry level consists of Brazilian Cherry Hardwood Floors throughout top of the line stainless Thermador and Sub-Zero appliances white water ocean view living room with fireplace and deck. The top floor living includes the master bedroom with large walk in closet and custom romantic master bath with jacuzzi tub. Off the master is a great sitting area with a custom Wet-Bar refrigerator sink microwave and granite counters and custom cabinetry. As you walk out to the spectacular 400 sq. ft. deck BTV  panoramic views from Catalina to Malibu await. In addition the upstairs living area includes two large bedrooms each with their own full bath. The Strand level has its own separate Den with fireplace and full bath. Parking is no problem as 108 The Strand offers 3 side by side by side garage spaces. Come enjoy Strand living at its finest </t>
  </si>
  <si>
    <t>S12024066</t>
  </si>
  <si>
    <t xml:space="preserve">108 The Strand </t>
  </si>
  <si>
    <t>S12024262_MRMLS</t>
  </si>
  <si>
    <t>Between New York/Washington</t>
  </si>
  <si>
    <t>Lake between New York/Washington</t>
  </si>
  <si>
    <t>91104-2326</t>
  </si>
  <si>
    <t>Psr1</t>
  </si>
  <si>
    <t>According to public records this is a condo but there's no HOA dues. Each house pays their own expenses like a SFR. Please submit offers &amp; follow-up emails to offers@nordine.com. Include with your offer 1 Property address &amp; buyers' name in the subject</t>
  </si>
  <si>
    <t>Private rear house 2 on lot - can't see Lake Ave. Spectacular turnkey 1999 Craftsman. 4 beds 4 baths 3680 sq. ft. Excellent open floorplan huge rooms monstrous master with large walk-in and spa tub formal dining plus breakfast rooms kitchen with walk-in pantry marble granite slate &amp; hardwood recessed listing builtins dual pane windows plantation shutters south facing balcony central air nickel fixtures huge lower lever not sure if included in sq. ft. with outside entrance mountain views bamboo garden auto sprinklers. Nothing else like it.</t>
  </si>
  <si>
    <t>S12024262</t>
  </si>
  <si>
    <t>1712 N Lake Avenue</t>
  </si>
  <si>
    <t>S12024366_MRMLS</t>
  </si>
  <si>
    <t>Palos Verdes Dr. N &amp; Western</t>
  </si>
  <si>
    <t>Rolling Vista</t>
  </si>
  <si>
    <t>90717-3761</t>
  </si>
  <si>
    <t>SMCALALL_MRMLS</t>
  </si>
  <si>
    <t>Allyce Mcalarnis</t>
  </si>
  <si>
    <t>mclaus1959@aol.com</t>
  </si>
  <si>
    <t>310-324-9724</t>
  </si>
  <si>
    <t>SCLAUMAR_MRMLS</t>
  </si>
  <si>
    <t>310-529-6687</t>
  </si>
  <si>
    <t>Mary Claus</t>
  </si>
  <si>
    <t>S4703_MRMLS</t>
  </si>
  <si>
    <t>310-544-6100</t>
  </si>
  <si>
    <t>Vacant go direct. We have short sale approval at 216 000. There is pending litigation within the HOA and we need an owner occupant conventional buyer with at least 20 down payment in order to obtain financing or ALL CASH. Make sure your lender is aw</t>
  </si>
  <si>
    <t>You will love this end unit in a tree- lined complex which offers 2 community pools playground sports court and well maintained landscaping. This multi level town home has 3 bedrooms including a master with its own bath. There is a bonus room off the kitchen which makes a perfect office or den. The home needs some tlc but has lots of potential.</t>
  </si>
  <si>
    <t>S12024366</t>
  </si>
  <si>
    <t>1988 Rolling Vista Drive</t>
  </si>
  <si>
    <t>S12024691_MRMLS</t>
  </si>
  <si>
    <t>Cherry Ave./ E. 7th Street</t>
  </si>
  <si>
    <t>90804-4781</t>
  </si>
  <si>
    <t>robbuchan@aol.com</t>
  </si>
  <si>
    <t>SBBUCHROB_MRMLS</t>
  </si>
  <si>
    <t>Rob Buchan</t>
  </si>
  <si>
    <t>310-427-3512</t>
  </si>
  <si>
    <t>For promotion &amp; Incentives go to www.Homesteps.com. Freddie Mac First Look initiative period expires on 03/09/2012 owner occupants and public entities NSP can submit offers without competition from investor offers. It appears additions and/or modificat</t>
  </si>
  <si>
    <t>This charming 4 bedroom with 1 1/2 baths perfect for first time buyers. Features include large living room spacious kitchen tile flooring in kitchen bathrooms and living room inside laundry. Centrally located to shopping entrainment dining beach &amp; schools- Great price loaded with charm &amp; potential.</t>
  </si>
  <si>
    <t>S12024691</t>
  </si>
  <si>
    <t>844 Ohio Avenue</t>
  </si>
  <si>
    <t>DW RF A2 EF MO SV BIN ELE GA K3</t>
  </si>
  <si>
    <t>Z24 B1 STO IC SUR SD</t>
  </si>
  <si>
    <t>S12024972_MRMLS</t>
  </si>
  <si>
    <t>31st And Alma</t>
  </si>
  <si>
    <t>From Highland Ave head East on 31st Street. Turn Left on Vista</t>
  </si>
  <si>
    <t>90266-3956</t>
  </si>
  <si>
    <t>rfeedman@pvexecs.com</t>
  </si>
  <si>
    <t>310-303-3335</t>
  </si>
  <si>
    <t>SFREEROB_MRMLS</t>
  </si>
  <si>
    <t>310-291-7779</t>
  </si>
  <si>
    <t>Robert Freedman</t>
  </si>
  <si>
    <t>Its funny to talk about perfect alternatives to Townhomes but this is it. Its a great free standing SFR in a great Grandview School neighborhood. Easy to show just call listing agent.</t>
  </si>
  <si>
    <t>310-303-3333</t>
  </si>
  <si>
    <t>P05 OS OT GA</t>
  </si>
  <si>
    <t>OV OT</t>
  </si>
  <si>
    <t xml:space="preserve">Drenched with natural light this nearly new Single Family Home is located on a corner lot in the heart of the sand section. It s just a few blocks to one of the best stretches of beach in Manhattan in a quieter family friendly area near Grandview School. There are ocean views from the upper living area of this impeccably maintained home but it s the open floorplan that makes this home especially desirable with gleaming hardwood floors granite counters a fireplace on the living level and quality stainless steel appliances in the kitchen complete with a sit around island for informal eating and just hanging out. There are 3 bedrooms and 3.5 baths including a notably more spacious Master Suite with dual walk-in closets and 2 000 square feet of comfortable casually elegant living space. A winning combination of amenities make this a wonderful home as well as an excellent value. Other features include a formalized dining nook dumbwaiter and 2 car attached garage with an additional parking space. Check it out - this one is pleasantly surprising compared to so many of the hum-drum townhomes you see so often. This home is a tremendous Value in the sand. So many amenities so low a price You will LOVE IT </t>
  </si>
  <si>
    <t>S12024972</t>
  </si>
  <si>
    <t>3108 Vista Drive</t>
  </si>
  <si>
    <t>S12025221_MRMLS</t>
  </si>
  <si>
    <t>Artesia &amp; Western</t>
  </si>
  <si>
    <t>90248-2565</t>
  </si>
  <si>
    <t>Gardena Village</t>
  </si>
  <si>
    <t>Magnolia Way</t>
  </si>
  <si>
    <t>SKORTCYN_MRMLS</t>
  </si>
  <si>
    <t>Cynthia Kortcamp</t>
  </si>
  <si>
    <t>mike@realestate-baker.com</t>
  </si>
  <si>
    <t>310-372-3432</t>
  </si>
  <si>
    <t>SBAKEMIK_MRMLS</t>
  </si>
  <si>
    <t>310-817-2345</t>
  </si>
  <si>
    <t>Mike Baker</t>
  </si>
  <si>
    <t>310-372-1234</t>
  </si>
  <si>
    <t>Easy to show Go direct - gate code is 1234. Combo is 54321 on front door. All offers must be made on the builders new construction purchase contracts. Call listing office to receive all builders paperwork. Please email offers to Mike@RealEstate-Baker.c</t>
  </si>
  <si>
    <t>310-937-3204</t>
  </si>
  <si>
    <t xml:space="preserve"> Back on the Market Sellers are eager to see offers on this final unit BRAND NEW CONSTRUCTION This is the last 3 bedroom left Beautiful 3 bedrooms 2.5 baths detached single family home in a private gated community - Gardena Village. Wonderful open floor plan great for entertaining Features include custom wood cabinets upgraded flooring &amp; blinds granite counter tops in kitchen fireplace in living room and walk in closets. Private back yard and patio. Front yard landscaping is maintained by the HOA. Low HOA fees. Excellent neighborhood close to shopping schools and freeways.</t>
  </si>
  <si>
    <t>S12025221</t>
  </si>
  <si>
    <t xml:space="preserve">17306 Magnolia Way </t>
  </si>
  <si>
    <t>S12025308_MRMLS</t>
  </si>
  <si>
    <t>Rosecrans Ave &amp; 147th St</t>
  </si>
  <si>
    <t>South of Rosecrans west of Crenshaw Blvd</t>
  </si>
  <si>
    <t>90250-8579</t>
  </si>
  <si>
    <t>This is a short sale. All terms and conditions are subject to seller/lender approval. Assessor discloses 62 485 square foot lot size seller discloses 1 450 square feet. Assessor discloses year built 1985 seller discloses 1991 with interior gutted in</t>
  </si>
  <si>
    <t>EU CLB PKN</t>
  </si>
  <si>
    <t>SC CV HZ DC GP</t>
  </si>
  <si>
    <t>SA BQ EX CB GR ST KY A8 WT</t>
  </si>
  <si>
    <t>Interior completely remodeled in 2010. Kitchen has been upgraded with granite counter tops tile floors in kitchen and both bathrooms brand new cabinets recessed lighting. Complex amenities include pool sauna barbecue gym/exercise room club house rec room.</t>
  </si>
  <si>
    <t>S12025308</t>
  </si>
  <si>
    <t>DR FR GAM LR MB OF OT</t>
  </si>
  <si>
    <t>DN LI AT FY FF GY LR FS SY</t>
  </si>
  <si>
    <t>S12025353_MRMLS</t>
  </si>
  <si>
    <t>90277-4634</t>
  </si>
  <si>
    <t xml:space="preserve">knob </t>
  </si>
  <si>
    <t>Please call Raju for showings. Note Tract number per tax information is Knob Hill Tract.</t>
  </si>
  <si>
    <t xml:space="preserve">BEACH FRONT MEDITERRANEAN/SPANISH VILLA IN REDONDO BEACH Enjoy spectacular views of the Queen s Necklace Santa Monica Bay ocean and white water views from this gorgeous 9 200 SF 5 BD and 7.5 BA home w/ separate maid quarters &amp; a paneled study / office . Situated right on the Ocean w/ only steps to the Beach &amp; a short walk to the Redondo Pier.Beautiful entry hall boasts a 7 ft Murano glass chandelier which leads into the formal living dining family&amp; dining room. Gourmet kitchen w/ top of the line appliance - 3 baking ovens 2 warming ovens &amp; 2 microwaves 3 sinks 2 subzeroes 6 burner range and griddle and 2 dishwashers Grand marble staircase leading upstairs. The Master bdrm has a deck w/ 180 degree view of the ocean &amp; city and a large 400 SF closet. There is also a 20 x 16 atrium with skylight a game room that leads out a large ground level deck complete w/ a firepit perfect for entertaining Other special features include 25 hand carved interior doors 7 decks -3 with 180 degree ocean views 8-car garage  elevator indoor fountain 8 f/places intercom &amp; security system w/ cameras/music radio CD/IPOD wired throughout &amp; central vac. Maid s quarters and office /study could be 6th&amp; 7th bdrm. All of this located on a 7 458 SF lot </t>
  </si>
  <si>
    <t>S12025353</t>
  </si>
  <si>
    <t xml:space="preserve">709 Esplanade </t>
  </si>
  <si>
    <t>RF WA DR A2</t>
  </si>
  <si>
    <t>S12025674_MRMLS</t>
  </si>
  <si>
    <t>Tyler Ave. &amp; Isis</t>
  </si>
  <si>
    <t>91731-2602</t>
  </si>
  <si>
    <t>Nellie@NellieAndYanni.com</t>
  </si>
  <si>
    <t>888-999-3719</t>
  </si>
  <si>
    <t>SALVANEL_MRMLS</t>
  </si>
  <si>
    <t>310-863-9979</t>
  </si>
  <si>
    <t>Nellie Alvarez</t>
  </si>
  <si>
    <t>Probate sale requiring court confirmation. Court confirmation date is for July 5th @ 8 30am.Please contact listing agent for more info.Commission to be split 50/50 only to final successful Broker. Please submit offer with proof of funds copy of fico scor</t>
  </si>
  <si>
    <t>D75 D33 D20 D06 D08</t>
  </si>
  <si>
    <t>Probate Sale. Court Confirmation Required. Two Story 4 bedroom 3 bath with attached garage and rear patio. Well maintained home in nice neighborhood. Walking distance to Valley Blvd. shopping restaurants transportation post office &amp; Civic Center.</t>
  </si>
  <si>
    <t>S12025674</t>
  </si>
  <si>
    <t>10940 Las Flores Drive</t>
  </si>
  <si>
    <t>S12025731_MRMLS</t>
  </si>
  <si>
    <t>Hill And Evergreen</t>
  </si>
  <si>
    <t>From Centinela south on La Cienega on right</t>
  </si>
  <si>
    <t>90045-2065</t>
  </si>
  <si>
    <t>Back on the market. Bank approved Short sale. 2 Bedrooms / 2 Bathrooms condo Very light and bright. Large kitchen w/plenty of cabinet space. Fireplace in living room Balcony washer and Dryer hook ups. Spacious bathrooms dining area Located close to shopping Restaurants Parks and short from the freeway.</t>
  </si>
  <si>
    <t>S12025731</t>
  </si>
  <si>
    <t>S12025834_MRMLS</t>
  </si>
  <si>
    <t>Rindge/Artesia</t>
  </si>
  <si>
    <t>S. of Artesia</t>
  </si>
  <si>
    <t>90278-3710</t>
  </si>
  <si>
    <t>swoo2@socal.rr.com</t>
  </si>
  <si>
    <t>310-791-1921</t>
  </si>
  <si>
    <t>SWOODOR_MRMLS</t>
  </si>
  <si>
    <t>310-804-5430</t>
  </si>
  <si>
    <t>Dorothy Woo</t>
  </si>
  <si>
    <t>Buyer to co-operate with seller for 1031 exchange at no cost to buyer.Property is vacant with lock box at the front door.Pl. contact L/A --Dorothy Woo at Tel. 310 804 5430 or via email atswoo2@socal.rr.com for information or submitting offers.Show and s</t>
  </si>
  <si>
    <t>A spacious  bright  and clean FRONT unit of a small 3-unit complex. Good quiet and convenient location with elevated front door and nice curb appeal set back from the street.A 2-car garage is the only connection to the middle unit. One bedroom at the first floor with two more bedrms upstairs.The master bedrm has a walk-in closet and vaulted ceiling. The laundry room is located upstairs.One full bath on the first floor and another full bath with two separate partitioned sinks located on the 2nd floor.A large private sun deck is on top of the garage.Formal dinning room and a living room with fire place on the 1st floor. The kitchen and bathrm floor is tiled.The kitchen with newer built-in microwave and dishwasher .</t>
  </si>
  <si>
    <t>S12025834</t>
  </si>
  <si>
    <t>2212 Carnegie Lane</t>
  </si>
  <si>
    <t>S12026190_MRMLS</t>
  </si>
  <si>
    <t>south of avalon</t>
  </si>
  <si>
    <t>Bonds</t>
  </si>
  <si>
    <t>90745-6001</t>
  </si>
  <si>
    <t>MICASAMD@AOL.COM</t>
  </si>
  <si>
    <t>SDUENMIR_MRMLS</t>
  </si>
  <si>
    <t>310-251-4991</t>
  </si>
  <si>
    <t>Miriam Duenas</t>
  </si>
  <si>
    <t>310-731-1231</t>
  </si>
  <si>
    <t>Showing times have been set for mon-wed from 4-6 any other times or on weekend you must call and make appointment. Please let me know if you have any issues getting access. Commission is subject to shortsale lender approval We have one offer going t</t>
  </si>
  <si>
    <t>310-573-2320</t>
  </si>
  <si>
    <t xml:space="preserve">property needs work but you can make it home </t>
  </si>
  <si>
    <t>S12026190</t>
  </si>
  <si>
    <t>768 E Bonds Street</t>
  </si>
  <si>
    <t>DW RF WA DR MO ELE</t>
  </si>
  <si>
    <t>S12026317_MRMLS</t>
  </si>
  <si>
    <t>California &amp; Maple</t>
  </si>
  <si>
    <t>90245-3258</t>
  </si>
  <si>
    <t>jpower@live.com</t>
  </si>
  <si>
    <t>SBPOWEJOH_MRMLS</t>
  </si>
  <si>
    <t>310-748-3704</t>
  </si>
  <si>
    <t>John Power</t>
  </si>
  <si>
    <t>S5932_MRMLS</t>
  </si>
  <si>
    <t>213-787-6165</t>
  </si>
  <si>
    <t>Seller's choice of services California Sunset Escrow - Karen Stout &amp; Lawyer's Title - Matt Cooke. VACANT GO DIRECT. Please remember to turn off the lights. Thank you.</t>
  </si>
  <si>
    <t>On a beautiful quiet residential street in El Segundo. This is a lovingly maintained Single Family Residence with 4 beds &amp; 3 baths. The master bedroom is extra large with a walk-in closet built-in dresser and 2 additional closets. Nice floorplan with 3 bedrooms upstairs and 1 downstairs. Formal living room has large windows overlooking the front yard. Kitchen has a breakfast counter and opens to the family room. Two fireplaces. New dual-paned windows throughout. Situated on a huge 13100 sq. ft. lot this property has an additional backyard area with numerous fruit trees plus plenty of storage and/or expansion possibilities. Two-car garage has a large workshop area including 220 volt &amp; 50 amp electrical panel. Please come see this home with a HUGE lot. NOTE It is actually 2 lots included in the sq. ft.....to be verified in escrow approx. ..MOTIVATED SELLER MAKE OFFER</t>
  </si>
  <si>
    <t>S12026317</t>
  </si>
  <si>
    <t>1212 E Maple Avenue</t>
  </si>
  <si>
    <t>S12026349_MRMLS</t>
  </si>
  <si>
    <t>Loma Ave. And 1st St.</t>
  </si>
  <si>
    <t>90803-2646</t>
  </si>
  <si>
    <t>jim@jimpost.net</t>
  </si>
  <si>
    <t>SPOSTJIM_MRMLS</t>
  </si>
  <si>
    <t>714-657-8412</t>
  </si>
  <si>
    <t>Jim Post</t>
  </si>
  <si>
    <t>S1285880_MRMLS</t>
  </si>
  <si>
    <t>Jim Post Real Estate Broker</t>
  </si>
  <si>
    <t>562-999-6553</t>
  </si>
  <si>
    <t>Supra box located just left of entrance on the ground. Please call owner first and then Go Direct. Unit is not labeled. It is located on the second floor first door you see on the right as you exit the elevator. Thank you for showing and don't hesita</t>
  </si>
  <si>
    <t>Pacific Manor is a wonderfully quiet and clean complex of only 12 units and is within 1 short walkable block of bluff park and the beautiful Long Beach coastline. Pacific Manor boasts a secure and well lit building entrance assigned garaged parking space private overhead storage on-site coin-op laundry private balcony and very low HOA dues of only 147 per month for this unit. Located on the corner of 1st Street and Loma Avenue east of Redondo Avenue.</t>
  </si>
  <si>
    <t>S12026349</t>
  </si>
  <si>
    <t>100 Loma Avenue</t>
  </si>
  <si>
    <t>S12026441_MRMLS</t>
  </si>
  <si>
    <t>Torrance Blvd And Crenshaw Blv</t>
  </si>
  <si>
    <t>90501-2030</t>
  </si>
  <si>
    <t>Offer submitted for approval. Price set by short sale lender. Short sale approval must also be approved by seller's bankruptcy judge which means short sale approval may take longer time than an average short sale. Buyer be aware and must collaborate. Off</t>
  </si>
  <si>
    <t>Bank of America short sale. List price is set by the 1st short sale lender. Chase is 2nd lender. R2 lot on 7 002 square feet lot Lots of potential. The main house has 2 bedrooms 1 bath with 864 square feet and in the back next to the garage there was permitted addition of a guest room and bathroom. The addition should be around another 550 square feet. So the total living area is around 1 402 square feet Backside has a gate that fits another car parking. Buyer to verify permit directly with the city. Buyer to verify the R2 lots in Historic Old Torrance may not allow you to tear down a house more than 50 unless you get Planning Commission Approval. AS-IS sale. Please do not disturb occupants Front unit occupant has a dog so be aware.</t>
  </si>
  <si>
    <t>S12026441</t>
  </si>
  <si>
    <t>703 Madrid Avenue</t>
  </si>
  <si>
    <t>LF BO FY UR</t>
  </si>
  <si>
    <t>793-D1</t>
  </si>
  <si>
    <t>S12026598_MRMLS</t>
  </si>
  <si>
    <t>Hawthorne Blvd. &amp; 230th St.</t>
  </si>
  <si>
    <t>Hawthorne Blvd. Left on 230th St. Right on Samuel St. Property on Right</t>
  </si>
  <si>
    <t>thomasrcole5@yahoo.com</t>
  </si>
  <si>
    <t>310-782-8195</t>
  </si>
  <si>
    <t>SCOLETHO_MRMLS</t>
  </si>
  <si>
    <t>Thomas Cole</t>
  </si>
  <si>
    <t>310-421-4407</t>
  </si>
  <si>
    <t>The home is currently tenant occupied. Please call first for the lock box combo and to schedule a time to show.</t>
  </si>
  <si>
    <t>The Villas on Samuel were completed in 2007 by renowned Ashai Architects. The Luxury Tuscan townhomes are located in a desirable area of Torrance in the Torrance Unified School District. 23007 Samuel St. offers a two bedroom plus loft 3 bathrooms and over 1 530 sq ft of living space. All three bedrooms and 2 baths are located upstairs. The master suite has a walk-in closet master bath with jacuzzi tub and separate shower that are beautifully tiled. The 2nd floor presents an open floor plan to the gourmet kitchen featuring stainless steel appliances granite counter tops tiled back splash and hardwood flooring. The welcoming living room has a cozy fire place and lots of windows for natural light. On the ground level there is a two car garage storage area energy-efficient water heater laundry room and bonus room. Special low-voltage wiring for multi media connection. There is a patio off the back of the home with grass and area for planting. Call today for a tour of this amazing townhome.</t>
  </si>
  <si>
    <t>Arnold Elementary</t>
  </si>
  <si>
    <t>S12026598</t>
  </si>
  <si>
    <t>23007 Samuel Street</t>
  </si>
  <si>
    <t>SW SG YB FN LZ X48</t>
  </si>
  <si>
    <t>S12026741_MRMLS</t>
  </si>
  <si>
    <t>Artesia or Grant to Perkins turn West on Vanderbilt</t>
  </si>
  <si>
    <t>90278-3318</t>
  </si>
  <si>
    <t>Sale and Gross Commission subject to lender approval. Owner has submitted short sale package for approval. Need a patient buyer here. Interior pics taken prior to tenants occupying.</t>
  </si>
  <si>
    <t>Newer town home with 3 full baths and custom kitchen. Just a few steps to bike and walking path access. Minutes to the freeway beach shopping at the Galleria and the new South Bay South Center. Custom maple cabinets compliment the granite counter tops and stainless appliances in the kitchen. Vaulted ceilings and warm fireplace in the living area with direct access to the outdoor patio from both the living area and master bedroom. Master bath invites you to relax in the spa tub surrounded by custom tile. Pet owners will appreciate the private yard in the rear. Builder upgrades included plantation shutters on all windows and a security system. Walking distance to the Perry Park ball fields teen and senior centers. Lots of choices from this location.</t>
  </si>
  <si>
    <t>S12026741</t>
  </si>
  <si>
    <t>2615 VanDerbilt Lane</t>
  </si>
  <si>
    <t>Z24 CC HC RL TL Z17 SD</t>
  </si>
  <si>
    <t>S12026775_MRMLS</t>
  </si>
  <si>
    <t>Western Av &amp; Gramercy Pl</t>
  </si>
  <si>
    <t>90249-3371</t>
  </si>
  <si>
    <t>Century21DPhong@gmail.com</t>
  </si>
  <si>
    <t>SPHONDAN_MRMLS</t>
  </si>
  <si>
    <t>310-972-9811</t>
  </si>
  <si>
    <t>Daniel Phong</t>
  </si>
  <si>
    <t>YES IT'S STILL ACTIVE &amp; AVAILABLE...CURRENT DISPLAYED INFO IS UP-TO-DATE...SHOWING THIS PROPERTY IS SO PLEASANT FOR ITS NICE MOVE-IN-READY CONDITION AND VERY EASY FOR IT'S VACANT WITH A SUPRA iBOX...JUST GO DIRECT WITH YOUR BUYERS...ALLOWED SHOWING TIME</t>
  </si>
  <si>
    <t>A9 IN H7 SE WT</t>
  </si>
  <si>
    <t>PRICE JUST REDUCED STANDARD SALE &amp; MOVE-IN-READY MONTHLY HOA FEE COVERS FIRE INSURANCE ROOF EXTERIOR STRUCTURES WATER TRASH REMOVAL &amp; LANDSCAPE ...A LOVELY TOWNHOUSE AT A GOOD LOCATION OF GARDENA IN A SECURITY GATED COMMUNITY W/2 SECURE OVERSIZED PARKING SPACES...BUILT IN 1980 W/2 SPACIOUS BEDROOMS PLUS A LOFT FOR OFFICE OR MORE SLEEPING QUARTER &amp; 2 FULL BATHS...NEWLY REMODELLED WITH MANY GREAT FEATURES TO SHOW NEW DESIGNER PAINT COLORS FOR WALLS &amp; CEILINGS NEW FLOORINGS THROUGHOUT NEW KITCHEN APPLIANCES NEW LIGHTING FIXTURES &amp; NEW WINDOW BLINDS...THE OPEN FLOOR PLAN FLOWS WELL FROM THE ENTRY TO A SPACIOUS LIVING ROOM WITH HIGH CEILING &amp; A COZY FIREPLACE...TO THE DINING AREA WITH SLIDING GLASS DOOR ACCESSIBLE TO A NICE OUTDOOR BALCONY FOR FRESH AIR &amp; VIEWS...A GOURMET KITCHEN HAS LOT OF WOOD CABINETS &amp; A BREAKFAST COUNTER/BAR...A SPIRAL STAIRWAY IS ACCESSIBLE TO A NICE LOFT WITH GREAT OPENING VIEW LOOKING DOWN...THE HALLWAY LEADS FIRST TO A BEAUTIFUL MAIN BATH VERY SPACIOUS WITH LOT OF MIRRORS AND LIGHTING...THE GORGEOUS MASTER BEDROOM HAS A PRIVATE BATH &amp; WALK-IN CLOSET...ALL IS VERY AIRY &amp; BRIGHT...THIS NICE PROPERTY IS LOCATED IN A QUIET NEIGHBORHOOD AND WITHIN THE PROXIMITY OF PARKS SHOPPING CENTERS &amp; A WALKING DISTANCE TO SCHOOLS...</t>
  </si>
  <si>
    <t>S12026775</t>
  </si>
  <si>
    <t>1827 W 145TH Street</t>
  </si>
  <si>
    <t>MH LR MB TW GB</t>
  </si>
  <si>
    <t>Z24 BZ B1</t>
  </si>
  <si>
    <t>S12026819_MRMLS</t>
  </si>
  <si>
    <t>Crest &amp; First</t>
  </si>
  <si>
    <t>one block North of Highland/one block east of first</t>
  </si>
  <si>
    <t>90266-6505</t>
  </si>
  <si>
    <t>felipe@PortilloProperties.com</t>
  </si>
  <si>
    <t>310-542-9228</t>
  </si>
  <si>
    <t>SPORTFEL_MRMLS</t>
  </si>
  <si>
    <t>310-920-3206</t>
  </si>
  <si>
    <t>Felipe Portillo</t>
  </si>
  <si>
    <t>Just Call Felipe 310 920 3206Lock box on Railing</t>
  </si>
  <si>
    <t>310-937-3206</t>
  </si>
  <si>
    <t>CV P05 HZ GA</t>
  </si>
  <si>
    <t xml:space="preserve">Welcome Home. In The Popular and In Demand South End of Manhattan Beach Sand Section This Corner Town-home Built in 2002 3 Bedrooms and 3.5 Baths Over 2000 Square Feet of Living Space Ocean Views Walking Distance to the Beach and Downtown. Top Floor Living Area of this 3-story Structure Delightful Warm Living Room with Warm fireplace Expertly Planned Kitchen with Granite Counters Stainless Steel Appliances for efficiency- a Pleasure to cook in. Well Designed Dining area with Ocean View Balcony. Spacious Master Bedroom with Double Face Fireplace into Master Bath with Double Sinks Spa Tub. Each bedroom with its Own Bath 2 Car Garage plus a Parking Space. Immaculate Condition. Enjoy All this Plus Much More. Come See It Now. Call Today </t>
  </si>
  <si>
    <t>Robinson Elementary</t>
  </si>
  <si>
    <t>S12026819</t>
  </si>
  <si>
    <t>317 1ST Place</t>
  </si>
  <si>
    <t>S12027013_MRMLS</t>
  </si>
  <si>
    <t>33RD &amp; Blanche</t>
  </si>
  <si>
    <t>90266-3406</t>
  </si>
  <si>
    <t>mattwaxman@verizon.net</t>
  </si>
  <si>
    <t>866-452-9161</t>
  </si>
  <si>
    <t>SWAXMMAT_MRMLS</t>
  </si>
  <si>
    <t>310-529-9580</t>
  </si>
  <si>
    <t>Matt Waxman</t>
  </si>
  <si>
    <t>DO NOT WALK PROPERTY ACTIVE CONSTRUCTION SITE CALL/TEXT/EMAIL MATT @ 310 529-9580 or Matt@MattWaxman.com FOR QUESTIONS AND TO REVIEW PLANS- Attached pictures are renderings.</t>
  </si>
  <si>
    <t>40 x 126</t>
  </si>
  <si>
    <t>COMING SOON Pre- Sale Opportunity-New Construction currently being built in the Tree Section- have the rare opportunity to pick your finishes and customize your new dream home. 40x126 street to alley south-facing lot on a great street in the MB Tree Section. Walk to beach award winning Grandview Elementary School and Sand Dune Park. New open floor plan featuring a spectacular 6 bed 5.5 bath Cape Cod/Nantucket inspired home with a detached 2 car garage with guest suite above perfect for a home office. Pick all of your finishes from Manhattan Beach's newest design studio South Bay Green. Your family will appreciate this soon to be built energy-efficient healthy home that features non-toxic finishes. Artist rendering only client to select colors upon purchase.</t>
  </si>
  <si>
    <t>S12027013</t>
  </si>
  <si>
    <t>594 33RD Street</t>
  </si>
  <si>
    <t>S12027021_MRMLS</t>
  </si>
  <si>
    <t>3rd/Peck</t>
  </si>
  <si>
    <t>90266-6336</t>
  </si>
  <si>
    <t>ACTIVE CONSTRUCTION SITE - DO NOT WALK PROPERTY CALL/TEXT/EMAIL MATT @ 310 529-9580 or Matt@MattWaxman.com FOR QUESTIONS OR TO VIEW PLANS. Attached pictures are renderings.</t>
  </si>
  <si>
    <t>50 x 133</t>
  </si>
  <si>
    <t>COMING SOON Pre-sale opportunity -New Construction currently being built in East Manhattan Beach- have the rare opportunity to pick your finishes and customize your new dream home. 50x133 south-facing lot on one of the best sections in East MB- Enjoy city views ocean breezes from this private low traffic and elevated lot location. Tranquility sets the stage for this striking new Nantucket/Cape Cod inspired home-featuring a custom floor plan with 5 bed 5.5 bath 3 car garage. Pick all of your finishes from Manhattan Beach's newest design studio South Bay Green. Your family will appreciate this soon to be built energy-efficient/healthy home that features non-toxic finishes. Artist rendering only client to select colors upon purchase.</t>
  </si>
  <si>
    <t>S12027021</t>
  </si>
  <si>
    <t>1430 3RD Street</t>
  </si>
  <si>
    <t>S12027107_MRMLS</t>
  </si>
  <si>
    <t>Vermont &amp; Carson</t>
  </si>
  <si>
    <t>90502-2038</t>
  </si>
  <si>
    <t>LCR4</t>
  </si>
  <si>
    <t>Please call or text agent for any question or appointment to see property. Submit all offers to colleene90746@aol.com include the prequalification &amp; proof of funds and copy of deposits check.</t>
  </si>
  <si>
    <t>Beautiful court yard centered quiet gated community Lovely remodeled and upgraded open floor plan unit with special ordered window dressings. Kitchen has lots of new cabinet space new back splash and counter tops &amp; new garbage disposal. All appliances included in sale plus a new washer/dryer unit. Plumbing valves and toilets all newly replaced. Two Bedrooms Living Room Dining Area has carpet. Two bathrooms vanity area and hallway floors newly tiled. Balcony overlook Swimming &amp; Spa area. Large Balcony Terrace with storage space. Elevator inside complex. 2 car gated underground parking space. Accessible to freeways and shopping. Complex is well maintained and unit is move in ready. This is a secure and well maintained building across from UCLA Harbor Hospital. Standard Sale.</t>
  </si>
  <si>
    <t>S12027107</t>
  </si>
  <si>
    <t>S12027288_MRMLS</t>
  </si>
  <si>
    <t>Pico Blvd</t>
  </si>
  <si>
    <t>Heading N on La Cienega turn L on Pico then R on Crest</t>
  </si>
  <si>
    <t>90035-1301</t>
  </si>
  <si>
    <t>nick@nickpeters.com</t>
  </si>
  <si>
    <t>310-802-6572</t>
  </si>
  <si>
    <t>SBPETENI2_MRMLS</t>
  </si>
  <si>
    <t>310-308-2609</t>
  </si>
  <si>
    <t>Nick Peters</t>
  </si>
  <si>
    <t>S9305_MRMLS</t>
  </si>
  <si>
    <t>The Peters Group Inc</t>
  </si>
  <si>
    <t>310-543-9999</t>
  </si>
  <si>
    <t>BPO is 840k please no low offers. No termite or home warranty.Possible contribution up to 20k for 2nd TD &amp; relo fees to seller. Email owner timkrass@hotmail.com to show. For all Qs email nick@nickpeters.com. or call 310-308-2609 but don't leave messag</t>
  </si>
  <si>
    <t>BEAUTIFUL HOME Was completely remodeled in 2004. The kitchen boasts great cabinet work with lots of cupboard space and marble/granite counters. There is also fresh paint a new dishwasher and lighting and the stove is excellent. The full bath was retiled and wallpapered in 2009. Master Bath has modern fixtures. Master bedroom is large with fresh paint and a sliding door that leads outside to deck pool and Jacuzzi. The Living room perfect for a HDTV experience with excellent sound. The pool was replastered in 2005 and is guaranteed for 30 years plus. White picket fence was redone in 2005 removing wood using plastic which has a lifetime guarantee. Roof was updated last Summer 2011. The grounds in total are exceptional. The front grass trees and garden and the back pool deck and grass make this an enjoyable place to live. Great for small or large parties and BBQ s Quiet neighborhood and an easy walk to Pico for shops and food. Also an easy walk or drive into Beverly Hills using the SM Freeway or the 405 Freeway.</t>
  </si>
  <si>
    <t>S12027288</t>
  </si>
  <si>
    <t>1139 S Crest Drive</t>
  </si>
  <si>
    <t>S12027360_MRMLS</t>
  </si>
  <si>
    <t>Take Inglewood to 147th Complex is at corner of 147th and Inglewood</t>
  </si>
  <si>
    <t>90260-1309</t>
  </si>
  <si>
    <t>Lauren@FabulousSouthBay.com</t>
  </si>
  <si>
    <t>888-878-8984</t>
  </si>
  <si>
    <t>SPERRLAU_MRMLS</t>
  </si>
  <si>
    <t>310-418-5353</t>
  </si>
  <si>
    <t>Lauren Perreault</t>
  </si>
  <si>
    <t>Looking for backup offers SUPRA on railing at top of steps.Owner works from home generally M-F ok to go direct with 15 minutes notice except 11-12 30 weekends may need a little longer. Street sweep Th 11-1 no parking. Experienced negotiator. Submit prea</t>
  </si>
  <si>
    <t>BQ GR ZQ IN H7 SE A8 A0 WT</t>
  </si>
  <si>
    <t>Best location in the complex A great starter home at a price that will make it a LOT cheaper than renting. Layout is perfect for privacy as each bedroom has a full bath and they are separated by the living area. Large master bedroom with walk-in closet and en-suite bath. This unit is very clean and bright in good condition with neutral carpet and paint. A terrific location on the top floor no one noisy above you at the end of the complex away from the pool means you will have all the benefits of the pool without the downside of direct noise. Partially screened by foliage the balcony feels very private.</t>
  </si>
  <si>
    <t>S12027360</t>
  </si>
  <si>
    <t>WA DR GA MO</t>
  </si>
  <si>
    <t>Kervw</t>
  </si>
  <si>
    <t>S12027471_MRMLS</t>
  </si>
  <si>
    <t>Anaheim And Figueroa</t>
  </si>
  <si>
    <t>Enter Park from Figueroa and Turn Left Make Right on Last Street in Park on the right about mid-point.</t>
  </si>
  <si>
    <t>90744-2328</t>
  </si>
  <si>
    <t>nick@teamsocha.com</t>
  </si>
  <si>
    <t>SSOCHNIC_MRMLS</t>
  </si>
  <si>
    <t>310-647-7785</t>
  </si>
  <si>
    <t>Nicholas Socha</t>
  </si>
  <si>
    <t>Contact Agent Nick Socha 310-647-7785 to schedule showing. 1 hour notice required. Lockbox on fence at rear of carport. Thanks for showing.</t>
  </si>
  <si>
    <t>Nice Single Wide Manufactured Home in a quiet well kept community. Newer flooring throughout washer and dryer to remain.</t>
  </si>
  <si>
    <t>S12027471</t>
  </si>
  <si>
    <t>S12028030_MRMLS</t>
  </si>
  <si>
    <t>Weymouth &amp; Western Avenue</t>
  </si>
  <si>
    <t>90732-3136</t>
  </si>
  <si>
    <t>John Way</t>
  </si>
  <si>
    <t>SELLER IS VERY COOPERATIVE. IF NO ANSWER AT 310-780-5417 CALL 310-831-9050.</t>
  </si>
  <si>
    <t>HUGE PRICE REDUCTION. GREAT VALUE PRISTINE CONDITION GORGEOUS POOL AND PATIO AREA. SPACIOUS 5 BEDROOM 3 BATHROOM HOME WITH A LARGE LIVING ROOM AND FAMILY ROOM ON QUIET CULDESAC IN THE PRESTIGIOUS MIRALESTE PINES AREA OF SAN PEDRO. TOTALLY REMODELED WITH A NEW KITCHEN PROFESSIONAL STAINLESS STEEL APPLIANCES AND CUSTOM STONE MARBLE TOP. THIS HOME IS DESIGNED FOR ENTERTAINING WITH A LARGE LIVING ROOM AND FAMILY ROOM THAT ENTERS INTO THE REAR YARD WHICH INCLUDES A SPARKLING SWIMMING POOL AND SPA AND A EXTRA LARGE BARBEQUE STATION. THIS HOME HAS BEEN MODERNIZED WITH A NEW FULLY PAID SOLAR PANEL SYSTEM AND A NEW 3 ZONE HEATING VENTILATION AND AIR CONDITIONING SYSTEM. LOTS OF EXTRA STORAGE IN THE ATTIC WITH A PULL DOWN LADDER. THE MASTER BEDROOM SUITE HAS A LARGE NEW ELEGANT MASTER BATHROOM WITH A CUSTOM MARBLE ENCLOSURE SHOWER FOR TWO AND JACUZZI TUB.</t>
  </si>
  <si>
    <t>S12028030</t>
  </si>
  <si>
    <t xml:space="preserve">311 John Way </t>
  </si>
  <si>
    <t>EF RF WA DR ST SV GA</t>
  </si>
  <si>
    <t>S12028042_MRMLS</t>
  </si>
  <si>
    <t>Sepulveda And Western</t>
  </si>
  <si>
    <t>South of Sepulveda off Western Ave &amp; 237th Street</t>
  </si>
  <si>
    <t>90501-7066</t>
  </si>
  <si>
    <t>angelbaby411@hotmail.com</t>
  </si>
  <si>
    <t>SGONZROS_MRMLS</t>
  </si>
  <si>
    <t>310-617-0454</t>
  </si>
  <si>
    <t>Rosemary Gonzales</t>
  </si>
  <si>
    <t>Seller Motivated. Please give 30 minute courtesy call if no answer leave message then go direct. Supra Lock box timed 10 a.m. to 6 p.m. Price negotiable. Submit Submit Submit. Sellers very accomodating.</t>
  </si>
  <si>
    <t>PRICE REDUCTION Beautifully upgraded home. Nice open floor plan. Newer windows thru-out Pergo Flooring in Living room tile flooring newer Kitchen cabinets with granite counter tops. Newer Copper plumbing drywall &amp; paint. Newer tub/ shower enclosure furnace &amp; swamp cooler. Upgrades done in the last few years. Much sought after Torrance School District. Buyers &amp; Buyer's agents to verify all listing and flyer information.</t>
  </si>
  <si>
    <t>S12028042</t>
  </si>
  <si>
    <t>23701 Western Avenue</t>
  </si>
  <si>
    <t>S12028189_MRMLS</t>
  </si>
  <si>
    <t>Albertoni</t>
  </si>
  <si>
    <t>Avalon Blvd. &amp; Albertoni St.</t>
  </si>
  <si>
    <t>90746-0366</t>
  </si>
  <si>
    <t>vickiechoi08@ymail.com</t>
  </si>
  <si>
    <t>SCHOIVIC_MRMLS</t>
  </si>
  <si>
    <t>310-529-2228</t>
  </si>
  <si>
    <t>Vickie Choi</t>
  </si>
  <si>
    <t>Please call listing agent for showing.</t>
  </si>
  <si>
    <t>This home is located in the beautiful city of Carson CA. this home has an open floor plan with a huge kitchen. The Living room is spacious withLaminated wood floor and large windows for natural sun light the dinning area has a built in hutch. The home has lots of beautiful upgrades throughout the home.</t>
  </si>
  <si>
    <t>S12028189</t>
  </si>
  <si>
    <t>DK RT ST</t>
  </si>
  <si>
    <t>DW RF A2 MO RA SV BIN GA GB</t>
  </si>
  <si>
    <t>DN LR OF GS WN</t>
  </si>
  <si>
    <t>Z24 CC NQ CW STO WT SUR B1 FC</t>
  </si>
  <si>
    <t>DN LI LR SY WC</t>
  </si>
  <si>
    <t>S12028218_MRMLS</t>
  </si>
  <si>
    <t>Corner of S Catalina &amp; Knob Hill</t>
  </si>
  <si>
    <t>90277-4611</t>
  </si>
  <si>
    <t>janetwatts@shorewood.com</t>
  </si>
  <si>
    <t>424-247-8041</t>
  </si>
  <si>
    <t>SWATTJAN_MRMLS</t>
  </si>
  <si>
    <t>310-347-7025</t>
  </si>
  <si>
    <t>Janet Watts</t>
  </si>
  <si>
    <t>310-545-8401</t>
  </si>
  <si>
    <t>Shown by appt only with listing agent no sign on property. Offers must have pre approval from direct lender w/FICO &amp; POF. Seller to choose services/RB tax 50/50. Buyer to verify sq ft of home and lot size. Furniture is negotiable Unbranded amenties list</t>
  </si>
  <si>
    <t>CX W1</t>
  </si>
  <si>
    <t>IV CV OV PA VW</t>
  </si>
  <si>
    <t xml:space="preserve">Huge price reduction Introducing...The Grand Catalina-This fabulous one of a kind beach home with a flair of Old California will draw you in by it's stunning curb appeal entice you with it's fine wood and stone finishes and relax you with it's beautiful warm colors that make you feel immediately at home. This Villa style home is more like a exclusive resort with unbelievable ocean views from every major room and the 300 sq ft glass enclosed rooftop deck This 3 681 sq ft buyer to verify beauty boasts 5 bdr office/library 4 ba formal liv/dining/den/wet bar 3 fireplaces solid brick wine cellar and sits on a lg corner R2 lot only 3 homes from the beach. It is the perfect spot to walk to the quaint Riviera Village or The Redondo Beach Pier with all the boutiques restaurants and night life they have to offer. The amenities are vast so check the supplements link for a full list. Most of the furnishings can even be included for an extra 20k This is the ultimate dream home </t>
  </si>
  <si>
    <t>S12028218</t>
  </si>
  <si>
    <t>732 S Catalina Avenue</t>
  </si>
  <si>
    <t>S12028479_MRMLS</t>
  </si>
  <si>
    <t>92692-3028</t>
  </si>
  <si>
    <t xml:space="preserve">Eastbrook Est </t>
  </si>
  <si>
    <t>joshuacolthammond@gmail.com</t>
  </si>
  <si>
    <t>SHAMMJOS_MRMLS</t>
  </si>
  <si>
    <t>424-903-9319</t>
  </si>
  <si>
    <t>Joshua Hammond</t>
  </si>
  <si>
    <t>We have approval from BOTH lienholders we need your offer - Short sale terms conditions price and commissions are subject to lenders formal written approval. Any commission reductions will be split 50/50. Please TEXT Sandra to show 949-422-6041. She wo</t>
  </si>
  <si>
    <t>Single Family Cul-de-sac two car garage AC Fire Place Vaulted Ceilings Open floor plan. Close Proximity to major freeways shopping and Lake Mission Viejo.</t>
  </si>
  <si>
    <t>S12028479</t>
  </si>
  <si>
    <t xml:space="preserve">28272 Glenbrook </t>
  </si>
  <si>
    <t>793-B1</t>
  </si>
  <si>
    <t>S12028823_MRMLS</t>
  </si>
  <si>
    <t>Draille</t>
  </si>
  <si>
    <t>90505-3368</t>
  </si>
  <si>
    <t>annieho1999@yahoo.com</t>
  </si>
  <si>
    <t>310-782-8529</t>
  </si>
  <si>
    <t>SHOANNIE_MRMLS</t>
  </si>
  <si>
    <t>310-972-9602</t>
  </si>
  <si>
    <t>ANNIE HO</t>
  </si>
  <si>
    <t>Supra on the inside of white side gate. At least 3 hour notice. Sellers prefer no showings after 5PM. Experienced short sale team. Sold as is. All terms conditions and commissions are subject to approval by lien holders. Commission is split 50/50.</t>
  </si>
  <si>
    <t>REDUCED PRICE On one of the BEST STREETS in SEASIDE area CUL-DE-SAC. Charming and bright this wonderful house has wood shutters and wood flooring throughout the house. Recess lights in kitchen eating nook and living room. Spacious side and backyard. There is also an enclosed area with jacuzzi. An enclosed patio used as spacious family room permitted per seller . The 3rd bedroom is currently being used as a formal dining room. Walking distance to the Torrance Christmas Light section Seaside Elementary Sea Aire Park/Golf Course and much more Hurry this one will go fast There is an additional room and storage in the basement no permit .Short sale. Sold as is.</t>
  </si>
  <si>
    <t>S12028823</t>
  </si>
  <si>
    <t>22719 Draille Drive</t>
  </si>
  <si>
    <t>S12028842_MRMLS</t>
  </si>
  <si>
    <t>Gated</t>
  </si>
  <si>
    <t>93550-6519</t>
  </si>
  <si>
    <t>remaxpacific@aol.com</t>
  </si>
  <si>
    <t>SGONZEVE_MRMLS</t>
  </si>
  <si>
    <t>310-951-7068</t>
  </si>
  <si>
    <t>Everardo Gonzalez</t>
  </si>
  <si>
    <t>THIS PROPERTY IS A SHORT SALE AND IS SUBJECT TO LENDER APPROVAL. PLEASE SUBMIT ALL OFFERS TO remaxpacifi@aol.com ALONG WITH 1 PRE-APPROVAL LETTER 2 FICO SCORES 3 PROOF OF FUNDS 4 DEPOSIT CHECK. COMMISSION IS ALSO SUBJECT TO LENDER APPROVAL. PLEASE CON</t>
  </si>
  <si>
    <t>A9 CH</t>
  </si>
  <si>
    <t xml:space="preserve">Newer construction home in Palmdale. Gated community </t>
  </si>
  <si>
    <t>S12028842</t>
  </si>
  <si>
    <t>2550 Kenwood Court</t>
  </si>
  <si>
    <t>A2 EF MO RA BIN</t>
  </si>
  <si>
    <t>S12028901_MRMLS</t>
  </si>
  <si>
    <t>West of Hawthorne blvd south of Rosecrans ave</t>
  </si>
  <si>
    <t>90260-1345</t>
  </si>
  <si>
    <t>PG122</t>
  </si>
  <si>
    <t>rnicolae@casabellausa.com</t>
  </si>
  <si>
    <t>Short Sale APPROVED 270.000 No Closing cost.Good Luck Supra Located on North Side of Property on Gas Meter. Please put keys back after showing Thank You.</t>
  </si>
  <si>
    <t>A great opportunity in North Lawndale. Easy freeway access close to shopping and school . Specious 2 parking space... Turn key condition.FHA VA welcome</t>
  </si>
  <si>
    <t>S12028901</t>
  </si>
  <si>
    <t>14514 Kingsdale Avenue</t>
  </si>
  <si>
    <t>S12028908_MRMLS</t>
  </si>
  <si>
    <t>Crenshaw/Skypark</t>
  </si>
  <si>
    <t xml:space="preserve">Crenshaw Blvd across the street from the Crossroads East side of street </t>
  </si>
  <si>
    <t>90505-5336</t>
  </si>
  <si>
    <t>Sunset Gardens</t>
  </si>
  <si>
    <t>jlockwood@remax-execs.com</t>
  </si>
  <si>
    <t>SBLOCKJUL_MRMLS</t>
  </si>
  <si>
    <t>310-994-0774</t>
  </si>
  <si>
    <t>Julie Lockwood</t>
  </si>
  <si>
    <t>Avail to see M/T/W/F/Sat 10am-6pm w/ 24hour Notice. Call tenant - Monica 310 387-4646. Tenant currently pays 950/mo. Buyers MUST BE QUALIFIED with Jesse Samaniego at American Capital PRIOR TO ACCEPTANCE samaniegoj@earthlink.net 310.780.3332</t>
  </si>
  <si>
    <t>BQ GO EX CB GR</t>
  </si>
  <si>
    <t>Lovely Sunset Gardens Unit with view of Palos Verdes Hillside. Unit has Open Floor Plan Master Bedroom with Dual Closets and Spacious Master Bath Laminate Wood Flooring The complex features Heated Indoor Pool Spa Large Recreation room with Piano and Dining Area Shuffle Board Putting Green and MORE MUST SEE Currently tenant occupied. One tenant must be at least 55 years.</t>
  </si>
  <si>
    <t>S12028908</t>
  </si>
  <si>
    <t>24410 Crenshaw Boulevard</t>
  </si>
  <si>
    <t>S12028926_MRMLS</t>
  </si>
  <si>
    <t>Off Inglewood Ave. and 168th st</t>
  </si>
  <si>
    <t>90260-3127</t>
  </si>
  <si>
    <t>BayCitiesRE@gmail.com</t>
  </si>
  <si>
    <t>310-494-0711</t>
  </si>
  <si>
    <t>SMICHSAN_MRMLS</t>
  </si>
  <si>
    <t>310-920-6953</t>
  </si>
  <si>
    <t>Sandy Cancel</t>
  </si>
  <si>
    <t>S5864_MRMLS</t>
  </si>
  <si>
    <t>Bay Cities Realty</t>
  </si>
  <si>
    <t>310-532-3838</t>
  </si>
  <si>
    <t>Vacant Go Direct. Lock box on gas meter. Please make sure to lock up. Questions Call Sandy 310-920-6953.Probate sale  subject to court confirmation and approval.</t>
  </si>
  <si>
    <t xml:space="preserve">Great South Lawndale location. Perfect for the anyone who is tired of renting Why buy a condo when you can own your own home at this price Nice open floor plan makes the house feel larger than it is. The house has laminate flooring throughout remodeled kitchen with oak cabinets a large bathroom with tub storage cabinets above the entry door the bedroom closet is cedar lined and a great backyard with newer patio cover lots of room to have a garden or space for the kids to run around. Great for entertaining or BBQ's. Just minutes to shopping mall grocery stores and freeway. Must See </t>
  </si>
  <si>
    <t>S12028926</t>
  </si>
  <si>
    <t>16805 Condon Avenue</t>
  </si>
  <si>
    <t>S12029020_MRMLS</t>
  </si>
  <si>
    <t>90245-2131</t>
  </si>
  <si>
    <t>rossmoore22@Hotmail.Com</t>
  </si>
  <si>
    <t>310-937-6390</t>
  </si>
  <si>
    <t>SMOORROS_MRMLS</t>
  </si>
  <si>
    <t>310-947-6997</t>
  </si>
  <si>
    <t>Ross Moore</t>
  </si>
  <si>
    <t>310-937-6388</t>
  </si>
  <si>
    <t>Property is now vacant. Go direct. To show use Lock Box. Detached Bonus room at rear of lot measures 18 x 24 ft. and is included in residence S.F. Buyer is advised to independently verify the accuracy of square footage claims stated herein.</t>
  </si>
  <si>
    <t>45 x 150</t>
  </si>
  <si>
    <t>This is a well maintained 3 bedroom 1.5 bath with large rooms and undated kitchen with a good layout. Property has a bonus room at the rear of the lot that would make an excellent office gym or in-laws quarters. Big yard double car garage and sound insulated windows are some of the other amenities. Fireplace in the living room newer roof. Motivated Owners have plans to relocate and will look at offers.</t>
  </si>
  <si>
    <t>S12029020</t>
  </si>
  <si>
    <t>527 W Acacia Avenue</t>
  </si>
  <si>
    <t>S12029154_MRMLS</t>
  </si>
  <si>
    <t>south on Gaffey west on 13th street</t>
  </si>
  <si>
    <t>90731-4005</t>
  </si>
  <si>
    <t>NO KEY safe. Appointment only - please contact owner for a showing.</t>
  </si>
  <si>
    <t>Move-in ready. Close to all the conveniences.Nicely upgraded charming craftsman house featuring hardwood floors and a large backyard. Recently upgraded paint light fixtures kitchen and bath cabinets appliances. Character fireplace in the living room. Laundry area inside.</t>
  </si>
  <si>
    <t>S12029154</t>
  </si>
  <si>
    <t>773 W 13TH Street</t>
  </si>
  <si>
    <t>S12029257_MRMLS</t>
  </si>
  <si>
    <t>Alondra Blvd And Alameda</t>
  </si>
  <si>
    <t>90221-3942</t>
  </si>
  <si>
    <t>Erniej456@yahoo.com</t>
  </si>
  <si>
    <t>SJIMEERN_MRMLS</t>
  </si>
  <si>
    <t>562-355-5702</t>
  </si>
  <si>
    <t>Ernesto Jimenez</t>
  </si>
  <si>
    <t>AGENTS You must call the listing agent Ernie Jimenez to make arrangements to preview property.</t>
  </si>
  <si>
    <t>310-217-0783</t>
  </si>
  <si>
    <t>Very nice and cozy spanish style home in quiet residential area of Compton. Property has 2 bedrooms and 1 bathroom with a formal dining area and a breakfast nook. Also has big backyard with several fruit trees. Needs a little TLC.</t>
  </si>
  <si>
    <t>S12029257</t>
  </si>
  <si>
    <t>521 S Burris Avenue</t>
  </si>
  <si>
    <t>CN SW SG YF YB</t>
  </si>
  <si>
    <t>Z24 CW WZ B1 STO FC</t>
  </si>
  <si>
    <t>AX G12 FF FY LR FS WC</t>
  </si>
  <si>
    <t>S12029575_MRMLS</t>
  </si>
  <si>
    <t>Pacific Ave. &amp; 36th St.</t>
  </si>
  <si>
    <t>From Western Ave. go east on 25th St. turn right on Gaffey turn left on 26th St. turn right on Denison and go stright to 36th St.</t>
  </si>
  <si>
    <t>90731-6821</t>
  </si>
  <si>
    <t>sal@salsorrentino.com</t>
  </si>
  <si>
    <t>310-707-2168</t>
  </si>
  <si>
    <t>SSORRSAL_MRMLS</t>
  </si>
  <si>
    <t>310-753-9781</t>
  </si>
  <si>
    <t>Salvatore Sorrentino</t>
  </si>
  <si>
    <t>310-707-2126</t>
  </si>
  <si>
    <t>Call owner and speak to them in order to confirm time of showing prior to using lock box. Call owner ar 310-872-8695 or listing agent to set appointment to show Sal Sorrentino 310-753-9781</t>
  </si>
  <si>
    <t>50 X 128</t>
  </si>
  <si>
    <t>DR CD GA SS</t>
  </si>
  <si>
    <t>BR CV HV VM</t>
  </si>
  <si>
    <t>Natural beauty surrounds this distinctive custom built home. This immaculate 4 bedroom 3 bath home offers a formal dining room as well as living room &amp; separate family room with fireplaces in 4 rooms. True pride of ownership shows throughout this pristinely upgraded &amp; remodeled home. Granite kitchen counters &amp; island stone back splash stainless steel appliances &amp; 6 burner cook top &amp; wine cooler highlight this spacious gourmet kitchen. You will enjoy the sunshine from the abundant windows &amp; lush landscaping. Large Master suite with vaulted ceiling &amp; a beautifully remodeled master bath boasts of stone shower &amp; flooring frameless glass shower enclosure separate tub with fireplace 2 Walk in closets his &amp; hers plus double French doors out to a private balcony. All bathrooms elegantly upgraded. 4th bedroom on the main floor with double doors is easily suited to a study or library. Lush rear grounds provide a serene garden paradise. Views of the Marina Harbor Bridge &amp; City lights from various rooms add to the splendor of this one of kind Point Fermin Beauty. Walk to the beach or to the Bluffs of Point Fermin. Just too many amenities to describe view the attached virtual tour and photographs better yet call to view this exquisitely appointed home.</t>
  </si>
  <si>
    <t>Point Fermin Elem</t>
  </si>
  <si>
    <t>Dana Jr. Hight</t>
  </si>
  <si>
    <t>S12029575</t>
  </si>
  <si>
    <t>527 W 36TH Street</t>
  </si>
  <si>
    <t>DW RF EF RA SV BIN GB</t>
  </si>
  <si>
    <t>S12029693_MRMLS</t>
  </si>
  <si>
    <t>Between Mariposa &amp; Pine</t>
  </si>
  <si>
    <t>90245-3016</t>
  </si>
  <si>
    <t>Charlesfisher@shorewood.com</t>
  </si>
  <si>
    <t>SFISHCHA_MRMLS</t>
  </si>
  <si>
    <t>310-902-7214</t>
  </si>
  <si>
    <t>Charles Fisher</t>
  </si>
  <si>
    <t>Call agent to schedule showing. Owner has dogs need at least 2 hours notice.</t>
  </si>
  <si>
    <t xml:space="preserve">Situated in one of the city s best locations this home has it all. 4 bedrooms an additional bonus room with FP and 3 1/2 baths. The home has just over 3 500 s.f. of living space designed with a great open flow. Formal dining room and a warm inviting living room with FP. Enter into the large entertainer s dream kitchen with walk-in pantry two ovens and a wet bar. French doors lead you to one of two outdoor patio spaces one with built-in grill kitchen. Beyond the kitchen is the massive family room with yet another FP. The home has incredible natural light throughout from the numerous windows and open spaces.This is a rare opportunity in EL Segundo with locations like this not available very often </t>
  </si>
  <si>
    <t>S12029693</t>
  </si>
  <si>
    <t>536 Arena Street</t>
  </si>
  <si>
    <t>S12029697_MRMLS</t>
  </si>
  <si>
    <t>West 84th Street</t>
  </si>
  <si>
    <t>Naylor</t>
  </si>
  <si>
    <t>90045-3915</t>
  </si>
  <si>
    <t>This is a Short Sale. All offers are subject to bank approval. Any reduction in commission is to be split 50/50 between Selling &amp; Listing agent. Property will be open on 3/7/12 between 2 00pm-3 00pm and 3/11/12 from 2 00pm-4 00pm. No need to call agent to</t>
  </si>
  <si>
    <t>Cozy two bedroom one and a half bath with spacious backyard has lots to offer. Open kitchen features tiled counter tops recessed lighting &amp; breakfast bar. Family room opens to backyard and the living room features a nice wood burning fireplace. Other features include hardwood floors cedar closets dual paned windows newer garage door long widened driveway upgraded bathroom covered patio &amp; much more.</t>
  </si>
  <si>
    <t>S12029697</t>
  </si>
  <si>
    <t>8360 Naylor Avenue</t>
  </si>
  <si>
    <t>S12029730_MRMLS</t>
  </si>
  <si>
    <t>Palos Verdes Dr. North</t>
  </si>
  <si>
    <t>90274-4006</t>
  </si>
  <si>
    <t>Eastvale Rd</t>
  </si>
  <si>
    <t>Easy to show.Bring in offers..150 000 price reduction great property Public Open House Sunday 1pm to 4pm</t>
  </si>
  <si>
    <t>Unbelievable Gallareto Country Estate in a very spacious 4835 sq ft of open living space an entertainers dream house. Features include formal dining room great room with fire place country kitchen with walk in pantry breakfast area with indoor BBQ hardwood floors washroom / laundry with full bath plus separate loft bedroom / office area with bathroom. This street-to-trail horse property has a fantastic outdoor BBQ Entertainment area awesome pool with cabana bar plenty of outdoor deck space for entertaining or lying out a workshop with tons of storage and a nice garden and plenty of room for horses. Last but certainly not least a wonderful detached guesthouse with full bathroom and room for kitchen. First time on the market in 30 years Great location for family parties lots of parking on circuler driveway.</t>
  </si>
  <si>
    <t>S12029730</t>
  </si>
  <si>
    <t xml:space="preserve">26825 Eastvale Rd </t>
  </si>
  <si>
    <t>S12029784_MRMLS</t>
  </si>
  <si>
    <t>Ocean Crest Dr.</t>
  </si>
  <si>
    <t>90275-4657</t>
  </si>
  <si>
    <t>Island View Dr.</t>
  </si>
  <si>
    <t>brenttalbot@yahoo.com</t>
  </si>
  <si>
    <t>310-318-3875</t>
  </si>
  <si>
    <t>STALBBRE_MRMLS</t>
  </si>
  <si>
    <t>310-780-1631</t>
  </si>
  <si>
    <t>Brent Talbot</t>
  </si>
  <si>
    <t>Very easy to show.Just call Mike or Leslie at 310-377-0901 or 561-889-3472.Please give several hours notice before showing.When you get there go through the lobby door then go through the door on the left you'll see the elevator take it to the first floor</t>
  </si>
  <si>
    <t>Beautiful first floor condo with breathtaking ocean and canyon views.Only one attached wall.Upgraded kitchen and two large bedrooms.The master suite has an upgraded bathroom with new cabinets and granite countertops.Large walkin closet.New dual paned windows and new forced air heater.Laundry hook ups in the unit.Wood flooring entry.This unit had a sunken livingroom familyroom and a dining area.Gas burning fireplace as well as a huge deck with ocean views.2 side by side parking spots.This unit also comes with one of the largest storage spaces in the building.</t>
  </si>
  <si>
    <t>S12029784</t>
  </si>
  <si>
    <t xml:space="preserve">29600 Island View Dr. </t>
  </si>
  <si>
    <t>WA A2 K8</t>
  </si>
  <si>
    <t>S12029870_MRMLS</t>
  </si>
  <si>
    <t>90277-4357</t>
  </si>
  <si>
    <t>tainter@earthlink.net</t>
  </si>
  <si>
    <t>310-318-7141</t>
  </si>
  <si>
    <t>STAINJER_MRMLS</t>
  </si>
  <si>
    <t>310-245-7027</t>
  </si>
  <si>
    <t>Jerry Tainter</t>
  </si>
  <si>
    <t>Call Jerry to see anytime 310 245-7027.</t>
  </si>
  <si>
    <t xml:space="preserve">Gorgeous Craftsman with 5 bedrooms and 5 baths on 6 574 sq ft lot with a 600 sq ft guest house. Built 1n 2007 by Gary Lane. Beautiful kitchen has Dutch doors Caesar Stone counters high end appliances travertine floors double oven and warming drawer. High ceilings open space lots of light and walnut hardwood floors. Water filtration system. Fitted for elevator shaft. City View  Yard and 3-car garage plus storage. Must see </t>
  </si>
  <si>
    <t>S12029870</t>
  </si>
  <si>
    <t>733 S Juanita Avenue</t>
  </si>
  <si>
    <t>823J7</t>
  </si>
  <si>
    <t>S12029933_MRMLS</t>
  </si>
  <si>
    <t>Western And 19th St</t>
  </si>
  <si>
    <t>Hyannis</t>
  </si>
  <si>
    <t>90732-4037</t>
  </si>
  <si>
    <t>kayokoinada@earthlink.net</t>
  </si>
  <si>
    <t>310-359-8072</t>
  </si>
  <si>
    <t>SINADKA1_MRMLS</t>
  </si>
  <si>
    <t>310-293-3997</t>
  </si>
  <si>
    <t>Kayoko Inada</t>
  </si>
  <si>
    <t>Please call first with 1 hour notice at 310-293-3997 Gate code 1819.</t>
  </si>
  <si>
    <t>VERY POPULAR GATED COMPLEX THE CAPE IN LOCATED VISTA DEL ORO. MOVE-IN-CONDITION NEWER PAINT EXTERIOR AND INTERIOR. SUNNY AND BRIGHT BY NATURAL LIGHT. REMODELED KITCHEN WITH GRANITE COUNTER TOP NEWER SLIDING DOOR FROM FAMILY ROOM TO BACK YARD STAINLESS APPLIANCES LOTS OF CABINET TILED FLOOR BREAKFAST NOOK. FAMILY ROOM WITH FIREPLACE. SLIDING DOOR LEAD TO BEAUTIFULLY LANDSCAPED BACK AND SIDE YARD. UPSTAIRS HAS 3 BEDROOM DEN COULD USE AS OFFICE PLAY ROOM OR LIBRARY MASTER BED WITH WALK-IN-CLOSET BIG TUB SEPARATE SHOWER DOUBLE SINK AND BALCONY. NEWER TILE FLOOR AT 2ND BATHROOM. LAUNDRY ROOM IN UPSTAIRS. CLOSE TO RANCHO PALOS VERDE TRUMP NATINAL GOLF COURSE FRIENDSHIP PARK BEACH.</t>
  </si>
  <si>
    <t>S12029933</t>
  </si>
  <si>
    <t>1514 Hyannis Lane</t>
  </si>
  <si>
    <t>S12030029_MRMLS</t>
  </si>
  <si>
    <t>Prairie And 176th Street</t>
  </si>
  <si>
    <t>East on Artersia Blvd to Prairie turn right turn left on 176th Street.</t>
  </si>
  <si>
    <t>90504-3228</t>
  </si>
  <si>
    <t xml:space="preserve"> SUBJ TO CANCELLATION OF CURRENT ESCROW - CALL L/A FOR MORE INFO &amp; SHOWING INSTRUCTIONS FIXER GO DIRECT. PLEASE NOTIFY LISTING AGENT OF SHOWING BUYER TO VERIFY ALL INFO - ADDL ENCLOSED PATIO Submit all offers via email with CA-RPA Pre</t>
  </si>
  <si>
    <t xml:space="preserve"> ALL I NEED NOW IS FINISHING TOUCHES Hardwood floors New Paint Tiled flooring BRIGHT &amp; LIGHT N. TORRANCE Private family home - cul de sac location Picket white fence surrounds front yard and that driveway can handle an RV Open floor plan for living dining and familyroom - great for entertaining. Terrific windows and light throughout the property. Spacious living and family room/enclosed patio inside laundry area crown moulding arched bar window from dining to kitchen to familyroom. Come on by </t>
  </si>
  <si>
    <t>S12030029</t>
  </si>
  <si>
    <t>3838 W 176TH Street</t>
  </si>
  <si>
    <t>RG SW YF YB FN LZ X48</t>
  </si>
  <si>
    <t>DW RF A2 TC EF MO K8 BIN GA</t>
  </si>
  <si>
    <t>CC RL CW B1 STO FC</t>
  </si>
  <si>
    <t>S12030105_MRMLS</t>
  </si>
  <si>
    <t>Firmona Ave</t>
  </si>
  <si>
    <t>West of Hawthorne South of 190th</t>
  </si>
  <si>
    <t>Cadison</t>
  </si>
  <si>
    <t>90503-1415</t>
  </si>
  <si>
    <t>mjlambert@earthlink.net</t>
  </si>
  <si>
    <t>SLAMBMAR_MRMLS</t>
  </si>
  <si>
    <t>310-365-1887</t>
  </si>
  <si>
    <t>Marcia Lambert</t>
  </si>
  <si>
    <t>M-F Call first and leave message with name phone number and time of showing...then go and leave card. 310-542-6039 Weekends seller's are usually home please be considerate..cancel if you are not going to show Dining table and pool table negotiable.Bu</t>
  </si>
  <si>
    <t xml:space="preserve">Largest Lot Largest house lowest price per sq ft in West High. Don't be fooled from the street. This Ranch style single level home opens up into a 20 X30 family room w/ a beautiful brick fireplace and a huge rear yard room for a pool and then some  covered patio to entertain friends and family. The kitchen has been upgraded with Quartz counters stainless sink sub zero refrigerator double over and cupboards galore. Three bedrooms plus a master suite with large bath. Laundry room includes built in desk and cabinets for sewing or art projects. Home has been well maintained newer roof forced air and A/C hard wire alarm w/ security lighting around the perimeter of the house. This is a rare home and an must see </t>
  </si>
  <si>
    <t>Towers</t>
  </si>
  <si>
    <t>West High School</t>
  </si>
  <si>
    <t>S12030105</t>
  </si>
  <si>
    <t>4569 Cadison Street</t>
  </si>
  <si>
    <t>MH DN</t>
  </si>
  <si>
    <t>S12030284_MRMLS</t>
  </si>
  <si>
    <t>Seminary Avenue And Hillmonth</t>
  </si>
  <si>
    <t>Delmont</t>
  </si>
  <si>
    <t>94605-1825</t>
  </si>
  <si>
    <t>037A2784022</t>
  </si>
  <si>
    <t>Nice home with a view. Property features 3 bedrooms 2 baths and total of 1 459 Sq. Ft.</t>
  </si>
  <si>
    <t>S12030284</t>
  </si>
  <si>
    <t>037A278402200</t>
  </si>
  <si>
    <t>3693 Delmont Avenue</t>
  </si>
  <si>
    <t>S12030338_MRMLS</t>
  </si>
  <si>
    <t>Rosecrans Crenshaw</t>
  </si>
  <si>
    <t>90249-3135</t>
  </si>
  <si>
    <t>kathymorris@kw.com</t>
  </si>
  <si>
    <t>SBMORRKAT_MRMLS</t>
  </si>
  <si>
    <t>310-902-1121</t>
  </si>
  <si>
    <t>Katherine Morris</t>
  </si>
  <si>
    <t>Drastic Price reduction to get this sold fast. No closing costs at this price. Standard Sale. Vacant- Go Direct. Supra on Front Door. This property is Active and available and I will update as soon as that changes. please send all offers to KathyMorris</t>
  </si>
  <si>
    <t>56x89</t>
  </si>
  <si>
    <t xml:space="preserve">Huge price reduction to get it back in escrow this week. Back on the market Their loss is your gain Standard sale New Kitchen done less than a year ago with Granite counters. Freshly painted and clean. Short walk to schools Park Library Restaurants. Close to college. Please see agent remarks </t>
  </si>
  <si>
    <t>S12030338</t>
  </si>
  <si>
    <t>3207 W 147TH Street</t>
  </si>
  <si>
    <t>S12030459_MRMLS</t>
  </si>
  <si>
    <t>Kingspine</t>
  </si>
  <si>
    <t>sliver spur to kingspine to elmdale</t>
  </si>
  <si>
    <t>Elmdale</t>
  </si>
  <si>
    <t>90274-2402</t>
  </si>
  <si>
    <t>mrjustinmiller@gmail.com</t>
  </si>
  <si>
    <t>310-347-4439</t>
  </si>
  <si>
    <t>SBMILLJUS_MRMLS</t>
  </si>
  <si>
    <t>310-619-9389</t>
  </si>
  <si>
    <t>Justin Miller</t>
  </si>
  <si>
    <t>Please note seller passed away on property due to natural causes. Buyer and buyers agent to verify any and all information. Open house this Sat &amp; Sun 5/5 and 5/6 from 1-4pm. Supra lock box is on water pipe to the lower right of the door.</t>
  </si>
  <si>
    <t>CV MT OV PA VW</t>
  </si>
  <si>
    <t>Most desirable corner lot hand picked by the current original owners when the lots first became available in this neighborhood back in 1956. First time on the market since the home was built. Pride of ownership and in excellent condition. This spacious home features spectacular ocean city and mountain views. Located in close proximity to PV Golf Club shopping and top ranked Palos Verdes Schools. It features a light and bright kitchen cozy living room with fireplace and formal dining room with exposed natural beams. The second floor features a large family room with balcony overlooking the heated salt water pool perfect for entertaining. Amazing ocean beach and water views with fantastic panoramic views stretching from Malibu to Orange County. Views are from living room kitchen dining room rear yard pool area and the second floor family room. Located on a quiet street this great home is a must see. Tax rolls show 4 bedrooms but 4th room is currently being used and a family room.</t>
  </si>
  <si>
    <t>Silver Spur Elementa</t>
  </si>
  <si>
    <t>Palos Verdes Penn</t>
  </si>
  <si>
    <t>S12030459</t>
  </si>
  <si>
    <t>4811 Elmdale Drive</t>
  </si>
  <si>
    <t>PAD SE AS</t>
  </si>
  <si>
    <t>S12030496_MRMLS</t>
  </si>
  <si>
    <t>31st St. &amp; Peck</t>
  </si>
  <si>
    <t>South on Gaffey turn left on 31st Street left on Peck</t>
  </si>
  <si>
    <t>90731-9510</t>
  </si>
  <si>
    <t>shirley.depasse@shorewood.com</t>
  </si>
  <si>
    <t>310-543-9731</t>
  </si>
  <si>
    <t>SDEPASHI_MRMLS</t>
  </si>
  <si>
    <t>310-261-7142</t>
  </si>
  <si>
    <t>Shirley DePasse</t>
  </si>
  <si>
    <t>310-316-8464</t>
  </si>
  <si>
    <t>This is a short sale and all terms and conditions are subject to bank approval although we have approval at listed price. Call agent for Appt - Shirley @ 310 261-7142</t>
  </si>
  <si>
    <t>BR CL HV</t>
  </si>
  <si>
    <t xml:space="preserve">APPROVED SHORT SALE @ 295 000 Owner wants to move out of state ASAP and previous buyer didn't perform so if you're looking for an exceptional deal look no further This unit is turnkey  upstairs and in a small 11 unit complex that is well-maintained with an elevator and controlled access. The interior has 1190 SF of upgraded living space that includes 2 bd 2 full baths a wood burning fireplace air conditioning forced air heating 2 storage areas a spacious master with a closet large enough to live in hardwood floors in the common areas carpeting in bedrooms and travertine in the kitchen &amp; baths. The floor plan maximizes the views of the harbor Vincent Thomas Bridge and the coastline. Did I mention the wine refridgerator in the kitchen and the wet bar in the living room Yep This unit has it all and is sold as is </t>
  </si>
  <si>
    <t>S12030496</t>
  </si>
  <si>
    <t>3130 S Peck Avenue</t>
  </si>
  <si>
    <t>DW RF WA DR A2 RA ST ELE GA</t>
  </si>
  <si>
    <t>Side Door Side Door No Key Safe</t>
  </si>
  <si>
    <t>S12030566_MRMLS</t>
  </si>
  <si>
    <t>90745-6736</t>
  </si>
  <si>
    <t>Senior Community one owner must be 55 years to live here. There Is now a Supra Box on the Back Door Call Listing Office to Show.</t>
  </si>
  <si>
    <t>Large 2 Bedroom 2 bath Home in Imperial Avalon Estates is a Fashion Manor with low space rent. Large Master Bedroom with huge Bathroom with Dual Sinks &amp; Vanity Area along with Separate Tub &amp; Shower. Mirrored Closet Doors with Double Hung bars. Large Second Bedroom with Walk in Closet. Concrete Driveway with 2 Car Parking in Carport. Nice open kitchen has Magic Chef black Newer Payne Central Air Conditioning Unit. This Mobile Home is located in a Imperial Avalon Estates which is popular Senior Gated Community with Rent Control 5-Star Club House with Pool and Spa Billiard Room Library Meeting Hall Kitchen and Landscaping. PLEASE LOOK AT ALL COLOR PHOTOS OF HOME &amp; COMMON AREAS.</t>
  </si>
  <si>
    <t>S12030566</t>
  </si>
  <si>
    <t>21207 Avalon Boulevard</t>
  </si>
  <si>
    <t>S12030606_MRMLS</t>
  </si>
  <si>
    <t>34th And Manhattan Avenue</t>
  </si>
  <si>
    <t>90266-3301</t>
  </si>
  <si>
    <t>Address of property is currently in the process of being changed to be 125 34th Street Manhattan Beach. Appointment Only for showings. Please call Lauren at 310-901-8512 or John at 310-346-3332 to schedule showings.</t>
  </si>
  <si>
    <t>The upper level at this Cloud 10 address is mesmerizing and possibly transforming if you look at the view long enough. It's like 'Satisfaction.' You just dream it and suddenly it's all in your hands. from pg. 277 Life Keith Richards It can be a moment in one's life where inspiration is achieved and action is taken because the uninterrupted and dreamy panoramic ocean views go from north to south right to left and beyond. Even at a modest 4 389 sf the home has the presence of a mansion on Manhattan Avenue and an exclusive beach house from 34th Street. The 12-foot entry level ceiling is like walking into home in West Palm Beach but better because the surf is optimal in California. There are three ocean view decks one of which is the master suite's and a walkstreet patio that is built higher to maximize the white water view. This home is well-built with all amenities expected in a 4K plus square foot home including a 4-car garage.</t>
  </si>
  <si>
    <t>S12030606</t>
  </si>
  <si>
    <t>125 34TH Street</t>
  </si>
  <si>
    <t>S12030715_MRMLS</t>
  </si>
  <si>
    <t>Citrus Dr. And Wilt Rd.</t>
  </si>
  <si>
    <t>92028-9860</t>
  </si>
  <si>
    <t>aperkov@capwestfinancial.com</t>
  </si>
  <si>
    <t>310-378-0167</t>
  </si>
  <si>
    <t>SPERKANT_MRMLS</t>
  </si>
  <si>
    <t>Ante Perkov</t>
  </si>
  <si>
    <t>S1099_MRMLS</t>
  </si>
  <si>
    <t>Capwest Real Estate</t>
  </si>
  <si>
    <t>310-378-0126</t>
  </si>
  <si>
    <t>S12030715</t>
  </si>
  <si>
    <t>4381 Citrus Lane</t>
  </si>
  <si>
    <t>Z24 HC EV</t>
  </si>
  <si>
    <t>AX FY LR WI</t>
  </si>
  <si>
    <t>S12030807_MRMLS</t>
  </si>
  <si>
    <t>9th And Beach Drive</t>
  </si>
  <si>
    <t>9th and Beach Drive</t>
  </si>
  <si>
    <t>90254-4106</t>
  </si>
  <si>
    <t>Easy to show with notice just call Robb 310.938.6008.</t>
  </si>
  <si>
    <t>IV CV CL OV PA VQ VW WW</t>
  </si>
  <si>
    <t>This modern walk-street home was completed in 2009. Approx 4 600sf of open living space which consists of 5BD/4.5BA and sits on an oversized 30 x 95 lot. Located 3 blocks south of the Hermosa Pier this sleek walk-street home is just steps to the beach. A 3 stop elevator sizable roof top deck with direct white water and beach views and valuable 5 car off-street parking. The home boasts a large state-of-the-art gourmet kitchen with a huge island custom German cabinetry and top of the line appliances. The formal living room dining area and entry all have dramatic 13 foot vaulted rough-hewn red wood ceilings w/ a wood burning fireplace and metal commercial windows. Custom radiant heating in the floors dual zone AC quarter sawn White Oak floors rough-hewn T &amp; G redwood ceilings and natural stone finishes. The master suite has his and hers walk-in-closets beautiful master bath with heated floors heated toilet/bidet towel warmers steam showers and a Jacuzzi tub and romantic fireplace whose window/wall pivots open to a private deck. The basement is filled with natural light has a built-in wet bar top of the line AV system locking wine-cellar-ready-room and its own side exit with direct access to the walk-street yard.</t>
  </si>
  <si>
    <t>S12030807</t>
  </si>
  <si>
    <t>26 9TH Street</t>
  </si>
  <si>
    <t>S12030999_MRMLS</t>
  </si>
  <si>
    <t>Prospect and Palos Verdes blv</t>
  </si>
  <si>
    <t>90277-5111</t>
  </si>
  <si>
    <t>soldmyhome@aol.com</t>
  </si>
  <si>
    <t>SPESSJAC_MRMLS</t>
  </si>
  <si>
    <t>424-212-1929</t>
  </si>
  <si>
    <t>Jacques Pessah</t>
  </si>
  <si>
    <t>S5159_MRMLS</t>
  </si>
  <si>
    <t>310-318-8057</t>
  </si>
  <si>
    <t>Supra Lock box on front door.Please call occupant and leave message and go.Standard sale.Any questions call or text to 424-212-1929.</t>
  </si>
  <si>
    <t>40x160</t>
  </si>
  <si>
    <t>Standard Sale - R E D U C E D - with lots of upgrades and a view of Hollywood Riviera hill section. Large 3 bedrooms 2 Bathroomswith copper plumbing blinds throughout wall to wall carpet Pool recreation room.Within a walking distance to schools beach parks local shops.</t>
  </si>
  <si>
    <t>S12030999</t>
  </si>
  <si>
    <t>1029 Palos Verdes Boulevard</t>
  </si>
  <si>
    <t>SW SG YB LZ X48</t>
  </si>
  <si>
    <t>JTW 8Y4 TGF 8SK</t>
  </si>
  <si>
    <t>S12031022_MRMLS</t>
  </si>
  <si>
    <t>Entrance South Of Pch And Anza</t>
  </si>
  <si>
    <t>Entrance to this exclusive gated community is south of Anza on PCH</t>
  </si>
  <si>
    <t>90505-5799</t>
  </si>
  <si>
    <t>PLEASE NOTE Many agents knocked on seller door to show without appointment seller not open to appointments. Thank you for your inquiries. Please note this property has TDS soon. This is a Short Sale &amp; sold AS IS . This Short Sale is being professionall</t>
  </si>
  <si>
    <t>D30 D33 D20 D06 D15 D22</t>
  </si>
  <si>
    <t>Nestled within this exclusive and charming gated community of Begonia Village this 3 bedroom 2 1/2 bath home is in the premier cul de sac location. This community was built in 2001 by award winning developer Anastasi Development. This home shows like a model with granite counters maple cabinetry and stainless steel appliances in the gourmet kitchen. A large master suite with an oversized master bath including jacuzzi tub shower dual sinks with extensive use of travertine. Beautifully upgraded floors in the entry way living room family room and kitchen. The great room consists of the family and dining room which open to a pride of ownership backyard. The backyard is your private retreat including a large stone patio block walls with lush landscaping and custom waterfall. This home has custom blinds custom paint intercom system and much more. This community of 43 Freestanding Homes is conveniently located close to shopping and schools. Highly rated South Torrance Elementary Richardson Middle and South High.</t>
  </si>
  <si>
    <t>S12031022</t>
  </si>
  <si>
    <t>4134 Pacific Coast Highway</t>
  </si>
  <si>
    <t>S12031126_MRMLS</t>
  </si>
  <si>
    <t>Via Acalones/Granvia Altamera</t>
  </si>
  <si>
    <t>Via La Brea</t>
  </si>
  <si>
    <t>90274-1659</t>
  </si>
  <si>
    <t>BUCKLIN51@AOL.COM</t>
  </si>
  <si>
    <t>SBUCKEDW_MRMLS</t>
  </si>
  <si>
    <t>Edward Bucklin Jr</t>
  </si>
  <si>
    <t>310-541-2236</t>
  </si>
  <si>
    <t>SELLER TO SELECT SERVICES.</t>
  </si>
  <si>
    <t>CV CL MT OV PA</t>
  </si>
  <si>
    <t>GREAT HOME WITH OUTSTANDING VIEW OF CITY MOUNTAINS AND QUEEN'S NECKLACE. QUITE SECLUDED STREET. UPDATED 1997 OPEN KITCHEN/FAMILY ROOM WITH HIGH BEAMED CEILING. TWO LEVEL REAR YARD WITH HEATED POOL. DOUBLE GARAGE WITH ADJOINGWORKSHOP.AT PRESENT LISTING AGENT MUST ACCOMPANY ALL PROPERITY SHOWINGS AND WOULD APPRECIATE YOUR COOPERATION IN SCHEDULING.MOST FURNISHINGS AVAILABLE FOR SALE.</t>
  </si>
  <si>
    <t>S12031126</t>
  </si>
  <si>
    <t xml:space="preserve">2308 Via La Brea </t>
  </si>
  <si>
    <t>S12031140_MRMLS</t>
  </si>
  <si>
    <t>Romelia Way</t>
  </si>
  <si>
    <t>92583-4830</t>
  </si>
  <si>
    <t>Please DO Not disturb occupant. This is a short sale all terms and conditions are subject to lender's approval. Any commission re-negotiation to be split 50/50.For questions call listing agent at 310-350-9505</t>
  </si>
  <si>
    <t>Great property located in good area of San Jacinto. Close to schools and the shopping center. Easy access to the freeway Will be fitting for first time buyer.</t>
  </si>
  <si>
    <t>S12031140</t>
  </si>
  <si>
    <t>677 Carmen Drive</t>
  </si>
  <si>
    <t>ST CO SV</t>
  </si>
  <si>
    <t>S12031191_MRMLS</t>
  </si>
  <si>
    <t>John F Kennedy &amp; Championship</t>
  </si>
  <si>
    <t>92555-7064</t>
  </si>
  <si>
    <t>Foreclosure@LisaDiMercurio.com</t>
  </si>
  <si>
    <t>866-874-1827</t>
  </si>
  <si>
    <t>SBDIMELIS_MRMLS</t>
  </si>
  <si>
    <t>310-977-7822</t>
  </si>
  <si>
    <t>Lisa DiMercurio</t>
  </si>
  <si>
    <t>Short sale subject approval lenders approval of price terms and commission. Email offers to ShortSale@LisaDiMercurio.com. Do not disturb tenants. New short sale need to notify the tenants. Make offer subject to inspection. Text or email for faster</t>
  </si>
  <si>
    <t>S12031191</t>
  </si>
  <si>
    <t>14868 Norfolk Circle</t>
  </si>
  <si>
    <t>S12031226_MRMLS</t>
  </si>
  <si>
    <t>Carver crosses Artesia</t>
  </si>
  <si>
    <t>90278-2820</t>
  </si>
  <si>
    <t>Please make sure you lock all the doors when leaving. Short sale subject to lender of all terms and conditions including purchase price and commission. Any reduction in commission will be split equally between listing and selling agents. Sellers choice</t>
  </si>
  <si>
    <t>Wonderful 3 bedroom 1.5 bath home in the Golden Hills. Beautifully decorated interior and landscaped exterior. Hardwood floors and tile floors in the kitchen and baths. Dual-paned Milgard windows throughout and a remodeled kitchen. Family room has a fireplace and sliding doors that open out on an adorable backyard which is completely fenced. So much love and care has gone into this home. This home is a charmer so bring your fussy buyers.</t>
  </si>
  <si>
    <t>S12031226</t>
  </si>
  <si>
    <t>1706 Carver Street</t>
  </si>
  <si>
    <t>DR FR LR OF</t>
  </si>
  <si>
    <t>S12031228_MRMLS</t>
  </si>
  <si>
    <t>11th St / Highview</t>
  </si>
  <si>
    <t>90266-4823</t>
  </si>
  <si>
    <t>Premier Broker's Open House Friday 12-2pm. Public Open House Sunday 1-5pm.</t>
  </si>
  <si>
    <t>Spectacular Tuscan inspired masterpiece that is the epitome of elegance and opulence. Designed by Louis Tomaro this spectacular property boasts luxury finishes magnificent appointments and a flowing floor plan that is as bright as the summer sun. Each room was thoughtfully designed to capture the abundant natural light and take advantage of the hypnotic South Western exposure. Enjoy majestic sunsets from your large ocean view deck complimented by stone fireplace for those romantic evenings. With easy access to the sand and downtown Manhattan Beach you will find this home enhances the classic outdoor Southern California lifestyle.</t>
  </si>
  <si>
    <t>S12031228</t>
  </si>
  <si>
    <t>711 11TH Street</t>
  </si>
  <si>
    <t>S12031305_MRMLS</t>
  </si>
  <si>
    <t>Minaret Road &amp; Rainbow</t>
  </si>
  <si>
    <t>mark@buyorchard.com</t>
  </si>
  <si>
    <t>SLEDDMAR_MRMLS</t>
  </si>
  <si>
    <t>310-710-8536</t>
  </si>
  <si>
    <t>Mark Leddy</t>
  </si>
  <si>
    <t>S1285500_MRMLS</t>
  </si>
  <si>
    <t>Orchard Properties</t>
  </si>
  <si>
    <t>Call Mark Leddy with any questions. 310 710 8536</t>
  </si>
  <si>
    <t>Nestled in the foothills of June Mountain Resort sister mountain to Mammoth Mountain the cabin sits in the subdivision called Reverse Creek 3/4 of mile from the lift. It is located near the world class Double Eagle Resort. The cabin's tranquility is it's real appeal as an escape from L.A. This home is great for a writer or creative type that needs/wants solitude Sleeps 3 couples comfortably with one bedroom on main level and 2 loft bedrooms up ladders on either side of the house.</t>
  </si>
  <si>
    <t>S12031305</t>
  </si>
  <si>
    <t>690 Minaret Road</t>
  </si>
  <si>
    <t>Z24 STO IC FC</t>
  </si>
  <si>
    <t>762H2</t>
  </si>
  <si>
    <t>S12031395_MRMLS</t>
  </si>
  <si>
    <t>Cypress &amp; 8th Street</t>
  </si>
  <si>
    <t>90254-4219</t>
  </si>
  <si>
    <t>Subject to cancellation of current escrow.</t>
  </si>
  <si>
    <t>Back on Market due to buyer's loan. Walk to the beach from this detached townhome in Hermosa Beach west of PCH and just 5 short blocks to the sand. Home features 5 Bedrooms and 4.5 Baths in 2 625 square feet of living space. Ample natural light floods into the home and welcomes the warm ocean breezes. Gourmet kitchen with granite countertops updated appliances and an island/breakfast bar. Large living room with fireplace is open and leads to dining room &amp; kitchen. Spacious master bedroom with private bath walk-in closet and fireplace. Ocean views from the roof-top deck which is perfect for entertaining. Property also has individual laundry room and direct access garage. Three level home with bedrooms on every floor. Rear unit not on street.</t>
  </si>
  <si>
    <t>S12031395</t>
  </si>
  <si>
    <t>515 8TH Street</t>
  </si>
  <si>
    <t>S12031401_MRMLS</t>
  </si>
  <si>
    <t>Anaheim &amp; Cherry</t>
  </si>
  <si>
    <t>90813-3887</t>
  </si>
  <si>
    <t>bjones@homesbybrandie.com</t>
  </si>
  <si>
    <t>310-222-8760</t>
  </si>
  <si>
    <t>SJONEBRA_MRMLS</t>
  </si>
  <si>
    <t>310-930-5495</t>
  </si>
  <si>
    <t>Brandie Jones</t>
  </si>
  <si>
    <t>S2883_MRMLS</t>
  </si>
  <si>
    <t>Short Sale Need an offer. Property is owner occupied and easy to show. Call first and give at least 1 hour notice. All terms and conditions including commissions are subject to lender approval. Gross commissions will be split 50/50. Please call me at</t>
  </si>
  <si>
    <t>Short sale - Welcome home Nice and clean 2 bedroom 2 bathroom unit. Property features nice size bedrooms Masterbedroom has a large walk in closet large family room eat in kitchen in unit laundry hook ups and 2 secured parkingspaces.</t>
  </si>
  <si>
    <t>S12031401</t>
  </si>
  <si>
    <t>1200 Gaviota Avenue</t>
  </si>
  <si>
    <t>S12031414_MRMLS</t>
  </si>
  <si>
    <t>Hawthorne Blvd- Dupre &amp; Vallon</t>
  </si>
  <si>
    <t>From L.A. - South on Hawthorne Blvd. to Rancho Palos Verdes Pass light at Crest Road  Left on Dupre Drive Right on Cartier Drive Right on Marne Drive.</t>
  </si>
  <si>
    <t>90275-5616</t>
  </si>
  <si>
    <t>RPRS20000</t>
  </si>
  <si>
    <t>PLEASE DO NOT DISTURB OCCUPANTS. CALL FRAN BALDWIN AT 310 245-5626 TO SHOW OR WITH QUESTIONS. NEED 24-HR NOTICE &amp; AGENT WILL MEET AT PROPERTY. NO SHOWINGS DAILY BETWEEN THE HOURS OF 10AM-12PM NOR 2PM-4PM. BUYER S AND BUYER S AGENT TO VERIFY THAT ALL D</t>
  </si>
  <si>
    <t xml:space="preserve">Spectacular home with a breathtaking view This home is located in a gorgeous neighborhood with plenty of room for recreation. There are four comfortable bedrooms and four bathrooms plus a bonus/pool room and 3-car attached garage. The kitchen is state-of-the-art with stone countertops lots of cabinets Viking stove Bosch dishwasher double-sink/faucet and travertine floors. This home has been extensively remodeled and updated to today's standards with features that include new shutters surround-sound mantel and bathroom remodel. The floor plan and other amenities invite casual comfortable living for entertaining friends and relatives in the spacious formal dining room and family room. Entire home has been freshly painted inside and out including exterior re-stuccoing. Beautiful backyard with a solar-heated pool and stone patio to relax by while you enjoy the tantalizing view of the ocean and Catalina island. Owner will also consider Lease Option to Purchase. A must see </t>
  </si>
  <si>
    <t>S12031414</t>
  </si>
  <si>
    <t>31110 Marne Drive</t>
  </si>
  <si>
    <t>S12031416_MRMLS</t>
  </si>
  <si>
    <t>Santa Monica Blvd</t>
  </si>
  <si>
    <t>West of Western South of Santa Monica Blvd</t>
  </si>
  <si>
    <t>90038-3253</t>
  </si>
  <si>
    <t>raul@swirealty.net</t>
  </si>
  <si>
    <t>310-204-8973</t>
  </si>
  <si>
    <t>SBGARCRAU_MRMLS</t>
  </si>
  <si>
    <t>310-753-0768</t>
  </si>
  <si>
    <t>S1087_MRMLS</t>
  </si>
  <si>
    <t>310-204-2028</t>
  </si>
  <si>
    <t>DO NOT call or leave msg's on main office line. Contact Raul at raul@swirealty.net or call/text at 310-753-0768. Easy to show. Text or email your full contact info including DRE for combo code. Please include FICO Scores Pre-Approval letter &amp; proof of</t>
  </si>
  <si>
    <t xml:space="preserve">Gorgeous Home Sweet Home valued at 425 000 and offered under 400K Standard sale in move in condition Spacious open floor plan with 4 bedroom and 3 baths. All NEW flooring NEW kitchen NEW windows NEW paint. A must see for a large or growing family. This home is located near shopping schools and Paramount Studios. A must see </t>
  </si>
  <si>
    <t>S12031416</t>
  </si>
  <si>
    <t>1035 N Wilton Place</t>
  </si>
  <si>
    <t>S12031694_MRMLS</t>
  </si>
  <si>
    <t>Prairie And Marine Ave</t>
  </si>
  <si>
    <t>90260-1809</t>
  </si>
  <si>
    <t>Do not disturb occupants. This is a short sale subject to lender's approval and conditions. Commission is to be splitted 50/50 and subject to lender's approval.</t>
  </si>
  <si>
    <t>two units property in north Lawndale. Very close to schools and major freeways and mallsabout 10 minutes away from the beach</t>
  </si>
  <si>
    <t>S12031694</t>
  </si>
  <si>
    <t>4014 W 149TH Street</t>
  </si>
  <si>
    <t>S12031740_MRMLS</t>
  </si>
  <si>
    <t>W Crenshaw N Manhattan Bch Bl</t>
  </si>
  <si>
    <t>From Manhattan Beach Blvd Go north on Cerise 1 blk left on 157th right on Patronella</t>
  </si>
  <si>
    <t>Patronella</t>
  </si>
  <si>
    <t>90249-4449</t>
  </si>
  <si>
    <t>chris@tresbrokers.com</t>
  </si>
  <si>
    <t>310-406-8534</t>
  </si>
  <si>
    <t>SPONSCHR_MRMLS</t>
  </si>
  <si>
    <t>310-720-6885</t>
  </si>
  <si>
    <t>Christopher Ponsonby</t>
  </si>
  <si>
    <t>S5642_MRMLS</t>
  </si>
  <si>
    <t>The Real Estate Store</t>
  </si>
  <si>
    <t>310-376-1300</t>
  </si>
  <si>
    <t>Short Sale final terms commissions subject to bank approval. Sold as is condition. N0 termite inspection any work related to findings home warranty or any repairs. Tenants not cooperating. Drive by only. Entry may not be possible Property being</t>
  </si>
  <si>
    <t xml:space="preserve">Classic 3 Bedroom 1 Bath House. UNCOOPERATIVE Tenant Occupied. Orginal kitchen. Some landscaping.Nice Quite Area. 3 block walk from El Camino College. Close to Golf course. Less than 5 Miles to the Beach </t>
  </si>
  <si>
    <t>S12031740</t>
  </si>
  <si>
    <t>15527 Patronella Avenue</t>
  </si>
  <si>
    <t>S12031904_MRMLS</t>
  </si>
  <si>
    <t>90755-5809</t>
  </si>
  <si>
    <t>katianac21@gmail.com</t>
  </si>
  <si>
    <t>SCADEKAT_MRMLS</t>
  </si>
  <si>
    <t>562-355-6317</t>
  </si>
  <si>
    <t>Katiana Cadena</t>
  </si>
  <si>
    <t>This is a short sale. Sales price terms conditions and commissions are all subject to bank approval. Any reduction in commission will be split 50/50 between listing and selling agents. Property is sold in its present condtion.</t>
  </si>
  <si>
    <t xml:space="preserve">Beautiful 3 bedrooms 1 bath. Tax record shows 2 bedroom 1 bathroom. Nice location </t>
  </si>
  <si>
    <t>S12031904</t>
  </si>
  <si>
    <t>2016 E 19TH Street</t>
  </si>
  <si>
    <t>S12031998_MRMLS</t>
  </si>
  <si>
    <t>S. Of Olympic E. Vermont</t>
  </si>
  <si>
    <t>lar4</t>
  </si>
  <si>
    <t>info@sharronrobertson.com</t>
  </si>
  <si>
    <t>SBROBESHA_MRMLS</t>
  </si>
  <si>
    <t>323-819-6303</t>
  </si>
  <si>
    <t>Sharron Robertson</t>
  </si>
  <si>
    <t>Please do not enter this property with out calling listing agent. Will need a call before showing code to enter. Supra Key on rear door. 2nd Bedroom will be removed at close of escrow this is just a temporary wall.</t>
  </si>
  <si>
    <t>877-247-9713</t>
  </si>
  <si>
    <t>Korea-Town 1930 Art Deco oversized one bedroom condo. FHA approved Building. Owner has added a 2nd bedroom not permit can be taken down by the COE. Classic lower unit over looking courtyard setting with lots of fruit trees. Beautifully maintained building with low assoc. dues. One car garage gated front entry. Please submit all offers</t>
  </si>
  <si>
    <t>S12031998</t>
  </si>
  <si>
    <t>1147 S Westmoreland Avenue</t>
  </si>
  <si>
    <t>S12032154_MRMLS</t>
  </si>
  <si>
    <t>Pch &amp; Vermont Ave</t>
  </si>
  <si>
    <t>North or PCH and west of Vermont Ave</t>
  </si>
  <si>
    <t>Harbor Village</t>
  </si>
  <si>
    <t>90710-3090</t>
  </si>
  <si>
    <t>SHORT SALE All terms subject to lender's approval. Property to be sold in it's 'AS IS' present condition. Information deemed reliable but not guaranteed buyers to verify. Please send offers to JKIM.OFFERS@GMAIL.COM RPA FICOs POF EMD Short Sale Adde</t>
  </si>
  <si>
    <t>PY EX CB GC A9</t>
  </si>
  <si>
    <t>Desireable Harbor Village townhome complex. Great community with easy access to the 110 and Kaiser hospital and many other major employment hubs. Ideally located and well-maintained. 2-car garage. Cozy 3 bedroom 2.5 bath Condo like townhouse style and it is end unit for privacy. Unit has inside laundry. Gated community with 24hr guard. On-site fitness center clubhouse computer room two 25-meter pools basketball courts and three tot lot playgrounds for small children.</t>
  </si>
  <si>
    <t>S12032154</t>
  </si>
  <si>
    <t>1041 Harbor Village Drive</t>
  </si>
  <si>
    <t>QB FK PP</t>
  </si>
  <si>
    <t>Cp561P</t>
  </si>
  <si>
    <t>S12032394_MRMLS</t>
  </si>
  <si>
    <t>Western/Lomita</t>
  </si>
  <si>
    <t>FRM PCH N. ON WESTERN AVE LFT ON 237TH QCK RT INTO KNOLLS LODGE</t>
  </si>
  <si>
    <t>90501-7026</t>
  </si>
  <si>
    <t>cseldred58@sbcglobal.net</t>
  </si>
  <si>
    <t>SSANDOCO_MRMLS</t>
  </si>
  <si>
    <t>310-780-2584</t>
  </si>
  <si>
    <t>Coral Sandoval-Eldred</t>
  </si>
  <si>
    <t>310-465-2387</t>
  </si>
  <si>
    <t>7 COMMISSION TO AGENT BRINGING IN FULL PRICE OFFER. REDUCTION TO 3 IF LESS. MOBILE CAN BE RELOCATED TO OTHER PARKS. CALL AGENT FOR INFO. LIMITED SHOWINGS DUE TO WORKING SCHEDULES. SELLER IS EARGER TO SELL. AFTER 4 30 SHOWINGS POSSIBLE. ALLOW AT LEA</t>
  </si>
  <si>
    <t>TOUGH TIMES AND NEED A HOME THAT HAS GREAT SCHOOLS AT A LOW COST LOOK NO FURTHER..THIS DOUBLE WIDE MANUFACTURED HOME BUILT IN 2003 HAS 3 BEDROOMS &amp; 2 FULL BATHS &amp; SPACIOUS LIVING AREA. LAUNDRY HOOK UPS AVAILABLE CENTRAL HEAT &amp; AC KEEP IT WARM IN THE WINTERS AND COOL IN THE SUMMERS. ENJOY A LOW MAINTENANCE HOME IN PARK THAT PROVIDES 2 SWIMMING POOLS CLUB HOUSE AND REC ROOM AVAILABLE TO THE RESIDENCES. THE COVERED CARPORT CAN HOUSE 3 SMALL CARS OR TWO STANDARD CARS. THIS UNIT HAS A STORAGE SHED THAT MOST DO NOT. OUR GRACIOUS TORRANCE LAW ENFORCEMENT KEEPS THE PARK SAFE &amp; QUIET WITH ROUTINES PATROLS. EVEN BETTER...KIDS GET THE OPPORTUNITY TO ATTEND THE AWESOME TORRANCE SCHOOLS. DON'T MISS THIS OPPORTUNITY WHILE INTEREST RATES ARE PHENOMENALLY LOW. YOU MUST QUALIFY BY APPLYING WITH THE PARKS MANAGEMENT COMPANY. CALL AGENT FOR MORE INFORMATION.</t>
  </si>
  <si>
    <t>S12032394</t>
  </si>
  <si>
    <t>23701 S Western Avenue</t>
  </si>
  <si>
    <t>S12032422_MRMLS</t>
  </si>
  <si>
    <t>S Of 52nd East Of Arlington</t>
  </si>
  <si>
    <t>90062-2627</t>
  </si>
  <si>
    <t>This is a short sale bofa subject to lenders approval .One loan only . Any deductions in comissions or costs to be split 50/50 between both agents.Property is tenant occupied Section 8 they need 90 days to vacate notice has been given.Drive by only</t>
  </si>
  <si>
    <t>3 bedrooms 1 bath with some upgrades  fenced front yard 2 car garage.</t>
  </si>
  <si>
    <t>S12032422</t>
  </si>
  <si>
    <t>5226 Ruthelen Street</t>
  </si>
  <si>
    <t>RG SU</t>
  </si>
  <si>
    <t>WA DR A2 PDW MO ST</t>
  </si>
  <si>
    <t>S12032539_MRMLS</t>
  </si>
  <si>
    <t>WESTERN TO CRESTWOOD TO GENERAL</t>
  </si>
  <si>
    <t>90275-1320</t>
  </si>
  <si>
    <t>SUPRA ON FRONT DOOR. GO DIRECT. BRING ME AN OFFER. TO ACCESS GARAGE THERE IS A BUTTON ON THE RIGHT WALL.</t>
  </si>
  <si>
    <t>UN DR P02 GA 1L</t>
  </si>
  <si>
    <t>STANDARD SALE. PROPERTY HAS BEEN CLEANED. TAX ROLLS SHOW 4/2 PROPERTY IS ACTUALLY A 3/2. RPV POOL HOME. BRICK PIREPLACE IN LIVING ROOM SEPERATES LIVING ROOM FROM DINING ROOM. GREAT NEIGHBORHOOD. NEEDS SOME UPGRADING. ACROSS FROM CRESTWOOD ELEMENTARY. ENCLOSED SPA OFF ONE OF THE BEDROOMS. SELLER STATES SPA IS IN WORKING ORDER. FRUIT TREES IN THE BACKYARD PEACH LEMON APPLE AND ORANGE</t>
  </si>
  <si>
    <t>S12032539</t>
  </si>
  <si>
    <t>1954 W General Street</t>
  </si>
  <si>
    <t>S12032549_MRMLS</t>
  </si>
  <si>
    <t>Gaffey And 26th Street</t>
  </si>
  <si>
    <t>darcyss@msn.com</t>
  </si>
  <si>
    <t>310-791-0579</t>
  </si>
  <si>
    <t>SJONADAR_MRMLS</t>
  </si>
  <si>
    <t>310-408-2524</t>
  </si>
  <si>
    <t>Darcy Senff</t>
  </si>
  <si>
    <t>S5803_MRMLS</t>
  </si>
  <si>
    <t>Peninsula Real Estate Network</t>
  </si>
  <si>
    <t>Please give owner 2 hours notice. They need to be there to care for pets. In event you can't reach Grant to show call Irene at 818-687-5271. Assumable FHA loan of approximately 404 000 at 5 .</t>
  </si>
  <si>
    <t>Charming 2 bedroom 1 bath cottage style home. Brand new kitchen with granite counters new dishwasher and cabinets with lots of storage. Beautiful This home is move-in ready. Spacious bedrooms have large closets and 2nd bedroom has French doors that open to a charming back patio. Double pane windows. Hardwood floors are in great condition. Indoor laundry with storage. Entire home has open spacious feel with a wonderful flow and full of natural light. In addition to a one-car garage there is off-street parking for two additional cars. This home is very special. Walking distance to restaurants 22nd Street Landing and walking distance to beach.</t>
  </si>
  <si>
    <t>S12032549</t>
  </si>
  <si>
    <t>2639 S Kerckhoff Avenue</t>
  </si>
  <si>
    <t>S12032555_MRMLS</t>
  </si>
  <si>
    <t>Crenshaw Blvd/Crossroads</t>
  </si>
  <si>
    <t>90505-5337</t>
  </si>
  <si>
    <t>SLUBRALF_MRMLS</t>
  </si>
  <si>
    <t>Alfredo Lubrani</t>
  </si>
  <si>
    <t>JULIE.KWAN@GMAIL.COM</t>
  </si>
  <si>
    <t>310-626-9681</t>
  </si>
  <si>
    <t>SKWANJUL_MRMLS</t>
  </si>
  <si>
    <t>310-502-5806</t>
  </si>
  <si>
    <t>Julie Kwan</t>
  </si>
  <si>
    <t>Go Direct supra is on the side gate to your right with unit 318. Go up elevator to 3rd floor just a few steps to unit 318 across from large roof top patio. Please turn off lights and take off your shoes. Thanks for showing. If you have any questio</t>
  </si>
  <si>
    <t xml:space="preserve">Wonderful Sunset Gardens Unit with fabulous panoramic views of Palos Verdes. Bright and spacious large 1 Bedroom and 1 Full Bath with double closets inside washer/dryer area open kitchen and balcony from living room. Located across from Torrance Crossroads you can walk to restaurants banks shops and the supermarket. Sunset Gardens is a secure and gated community that offers resort style living for seniors 55 yrs with lots of amenities like an indoor heated pool community club house recreation room putting green shuffleboard BBQs and Jacuzzi hot tub </t>
  </si>
  <si>
    <t>S12032555</t>
  </si>
  <si>
    <t>S12032596_MRMLS</t>
  </si>
  <si>
    <t>N Francisquito/ S 10 Fwy</t>
  </si>
  <si>
    <t>10 Frwy off at Puente South on West side of the street.</t>
  </si>
  <si>
    <t>Holiday Lodge</t>
  </si>
  <si>
    <t>VMurdock@aol.com</t>
  </si>
  <si>
    <t>310-545-4873</t>
  </si>
  <si>
    <t>SMURDVIN_MRMLS</t>
  </si>
  <si>
    <t>310-629-2979</t>
  </si>
  <si>
    <t>Vince Murdock</t>
  </si>
  <si>
    <t>S5789_MRMLS</t>
  </si>
  <si>
    <t>First Manhattan REALTORS</t>
  </si>
  <si>
    <t>Please call me I will get you into the home asap.</t>
  </si>
  <si>
    <t xml:space="preserve">This late model home is priced to sell one of the few 4 bedroom 2 baths available large living room open floor plan large master bedroom large master bathroom please call with any questions seller is motivated </t>
  </si>
  <si>
    <t>S12032596</t>
  </si>
  <si>
    <t>1661 Puente Avenue</t>
  </si>
  <si>
    <t>S12032792_MRMLS</t>
  </si>
  <si>
    <t>Rosecrans And S. Tajuata Ave</t>
  </si>
  <si>
    <t>East on Rosecrans right on S. Tajuata left on first street right on Northwood.</t>
  </si>
  <si>
    <t>Combination Lock 0768. All offers must be submitted electronically within the OnlineOffers program at HomePath.com. Fannie Mae will not be consider offers from investors until after the 15 day First Look period.Thank you.</t>
  </si>
  <si>
    <t>Great 4 bedroom 2 full bath nice size backyard and 2 car garage. Quiet neighborhood granite counters and upgraded cabinets in kitchen. Atrium window in kitchen. Newer renovated bathroom. This house is a fixer being sold AS IS . This is a Fannie Mae HomePath property. Purchase this property for as little as 3 down This property is approved for HomePath Mortgage Financing and HomePath Renovation Mortgage Financing.</t>
  </si>
  <si>
    <t>S12032792</t>
  </si>
  <si>
    <t>611 N Northwood Avenue</t>
  </si>
  <si>
    <t>S12032820_MRMLS</t>
  </si>
  <si>
    <t>Del Amo E/Bellflower Blvd.</t>
  </si>
  <si>
    <t>South of Del Amo East</t>
  </si>
  <si>
    <t>90713-2326</t>
  </si>
  <si>
    <t xml:space="preserve">Lakewood Park/South Of Del Am </t>
  </si>
  <si>
    <t>SPAHLKAT_MRMLS</t>
  </si>
  <si>
    <t>Kathy Pahlow</t>
  </si>
  <si>
    <t>kathyandsusan.realestate@gmail.com</t>
  </si>
  <si>
    <t>310-378-0940</t>
  </si>
  <si>
    <t>SLEIGSUS_MRMLS</t>
  </si>
  <si>
    <t>310-561-2057</t>
  </si>
  <si>
    <t>Susan Leighton</t>
  </si>
  <si>
    <t>Call Owner Larry at 310 592-0981 if no answer call Teri at 310 528-7814 so that they can lock up the dogs or remove from premises. Supra lockbox on front door. If dogs are locked up in the dog run on the side of the house please do not let them o</t>
  </si>
  <si>
    <t xml:space="preserve">Don't miss the opportunity to own this cozy 2 bedroom 1 bath home on a quiet tree-lined street in Lakewood Park. You will love entertaining in the remodeled kitchen complete with granite countertops and stainless steel appliances and the large step-down family room with open beam ceilings. This well maintained home features beautiful oak hardwood floors and a large landscaped backyard with a patio and built-in firepit. Both back and front yards have automatic sprinklers. This home is Move-in Ready </t>
  </si>
  <si>
    <t>S12032820</t>
  </si>
  <si>
    <t>4828 Albury Avenue</t>
  </si>
  <si>
    <t>S12032851_MRMLS</t>
  </si>
  <si>
    <t>Studebaker/Abingdon Street</t>
  </si>
  <si>
    <t>90650-4628</t>
  </si>
  <si>
    <t>Supra will be install on 03/13/2012 afternoon. Promotion and Incentives for buyers and agent s go to www.Homesteps.com for details. Freddie Mac First Look initiative period expires on 03/27/12 owner occupants and public entities NSP can submit offers</t>
  </si>
  <si>
    <t xml:space="preserve">Charming home at a great price in a good area of Norwalk and is freeway accessible. Close to parks shopping and Cerritos College Home features spacious bedrooms large living room formal dining area freshly painted inside and out new carpet throughout huge back yard long drive way and plenty of storage space. This one won t last </t>
  </si>
  <si>
    <t>S12032851</t>
  </si>
  <si>
    <t>14722 Dumont Avenue</t>
  </si>
  <si>
    <t>S12032964_MRMLS</t>
  </si>
  <si>
    <t>Go east on Pine from Main Street then north on Standard</t>
  </si>
  <si>
    <t>90245-3037</t>
  </si>
  <si>
    <t>SHOVLTIM_MRMLS</t>
  </si>
  <si>
    <t>Tim Hovland</t>
  </si>
  <si>
    <t>GREGGPOIRY@AOL.COM</t>
  </si>
  <si>
    <t>SPOIRGRE_MRMLS</t>
  </si>
  <si>
    <t>310-989-6116</t>
  </si>
  <si>
    <t>Gregg Poiry</t>
  </si>
  <si>
    <t>Call listing agents for showing appointments. Best time to show is M-F 10-4. Tim Hovland 310.433.6809 or Gregg Poiry 310.989.6116.</t>
  </si>
  <si>
    <t xml:space="preserve">This beautifully remodeled home is in one of El Segundo's best locations. The kitchen and bathrooms were remodeled with some of the best granite available. The kitchen opens to the rear family room and then onto a large deck with a built in BBQ. The home has built in cupboards in many of the rooms so there is far more storage than in most homes this size. The master suite incorporates some of the finest of features and finishes. The main surround sound is in the family room and in continues throughout the home. The back yard is very private and quiet. There are two decks on the back of the home one from the family room and theother is off of the master suite - both with French doors. Most of the rooms have crown molding painted in accent colors. There are two fireplaces - one in the formal dining room and one in the family room. You will find lush landscaping in both the front and back yard. The two car garage is accessed from the alley. This home is ready to move right in </t>
  </si>
  <si>
    <t>S12032964</t>
  </si>
  <si>
    <t>424 Standard Street</t>
  </si>
  <si>
    <t>S12032983_MRMLS</t>
  </si>
  <si>
    <t>Edinger And Montgomery</t>
  </si>
  <si>
    <t>92782-1780</t>
  </si>
  <si>
    <t xml:space="preserve">Camden Place Camp </t>
  </si>
  <si>
    <t>The price is dictated by the lender and is the price that they will accept. Subject to inspection since the property has been secured by the lender.</t>
  </si>
  <si>
    <t>Very desirable newer townhome. This is the end-unit in a corner lot next to the parking area. Has lots of upgrades that the owner added when first built. Ready to move in and very minimal WEAR and TEAR. Features 3 bedrooms 2.5 bath and approximately 1723 Sq. Ft. This exclusive community has beautiful landscape and exquisite architectural details. Ideal for busy professionals.</t>
  </si>
  <si>
    <t>S12032983</t>
  </si>
  <si>
    <t>15210 Linden Way</t>
  </si>
  <si>
    <t>GW SC W03</t>
  </si>
  <si>
    <t>S12033114_MRMLS</t>
  </si>
  <si>
    <t>166TH Street &amp; Purche Ave</t>
  </si>
  <si>
    <t>East of Crenshaw Blvd West of Van Ness Ave North of Artesia Blvd</t>
  </si>
  <si>
    <t>90504-1837</t>
  </si>
  <si>
    <t>Tor1yy</t>
  </si>
  <si>
    <t>earnestkidd@prula.com</t>
  </si>
  <si>
    <t>SKIDDEAR_MRMLS</t>
  </si>
  <si>
    <t>213-500-5557</t>
  </si>
  <si>
    <t>Earnest Kidd</t>
  </si>
  <si>
    <t>310-791-3637</t>
  </si>
  <si>
    <t>Call first then go direct.</t>
  </si>
  <si>
    <t>113x53</t>
  </si>
  <si>
    <t>Charming Updated North Torrance Home. Features 3 bedroom 2 1/2 bath. Updated Kitchen with lots of Cabinet and Pantry Space Updated Bathrooms and Large Master Suite Upstairs with Updated Bathroom with Dual Vanity Sinks Soak Tub Separate Shower Stall Walk-in closet Large Extended Family Room with Fireplace and French Doors current assessors records show 4 bedrooms - 4th bedroom was removed to extend the Family Room - per seller done by the previous owners and buyers to investigate to satisfy their findings  Large Living Room with Hardwood Floors. Per Seller - Replaced Windows Electrical and Electrical Panel Replaced Copper Plumbing Tankless Water Heater Acoustic Ceilings Removed Added Closets. Large Backyard with Sparkling Pool and Covered Patio Redwood Deck Detached 2 Car Garage with additional parking space in the driveway.</t>
  </si>
  <si>
    <t>S12033114</t>
  </si>
  <si>
    <t>16515 Purche Avenue</t>
  </si>
  <si>
    <t>S12033191_MRMLS</t>
  </si>
  <si>
    <t>Oak St And Pch</t>
  </si>
  <si>
    <t>East of Narbonne / South Of PCH</t>
  </si>
  <si>
    <t>90717-3132</t>
  </si>
  <si>
    <t>SBMILLJON_MRMLS</t>
  </si>
  <si>
    <t>Jonathan Millman</t>
  </si>
  <si>
    <t>millmanteamasst@hotmail.com</t>
  </si>
  <si>
    <t>SMILLRAY_MRMLS</t>
  </si>
  <si>
    <t>Raymond Millman</t>
  </si>
  <si>
    <t>310-465-2309</t>
  </si>
  <si>
    <t>LOCK BOX TIMED 9 TO 7- PROBATE SALE SUBJECT TO COURT CONFIRMATION - ALL OFFERS MUST BE ON CAR PROBATE OFFER FORM PLEASE SUBMIT ALL OFFERS TO MILLMANTEAMASST@HOTMAIL.COM WITH COPY OF PREAPPROVAL LETTER FICO SCORE COPY OF EARNEST MONEY DEPOSIT AND PROOF O</t>
  </si>
  <si>
    <t>310-465-2308</t>
  </si>
  <si>
    <t xml:space="preserve">SPACIOUS AFFORDABLE UPPER 2 BEDROOM 2 BATH CONDO IN MOVE-IN-CONDITION - GREAT LANDSCAPED COMPLEX WITH COMMUNITY POOL AND SPA - OPEN LIVING ROOM WITH FIREPLACE AND BALCONY - UPDATED KITCHEN WITH STOVE AND MICROWAVE - FORMAL DINING AREA WITH CHANDELIER FOR ENTERTAINING - LAUNDRY INSIDE HOME - LOTS OF UPGRADES INCLUDING NEWER WINDOWS CROWN MOLDING NEWER SHUTTERS NEWER SLIDING DOOR AND MORE - 2 PARKING SPACES WITH LOCKER FOR STORAGE - CONVIENTLY LOCATED SOUTH OF PACIFIC COAST HIGHWAY - WHAT ARE YOU WAITING FOR </t>
  </si>
  <si>
    <t>Eshelman Elementary</t>
  </si>
  <si>
    <t>Narbonne High</t>
  </si>
  <si>
    <t>S12033191</t>
  </si>
  <si>
    <t>25921 Oak Street</t>
  </si>
  <si>
    <t>S12033252_MRMLS</t>
  </si>
  <si>
    <t>West Of Virginia</t>
  </si>
  <si>
    <t>90245-2116</t>
  </si>
  <si>
    <t>SKULICK@EARTHLINK.NET</t>
  </si>
  <si>
    <t>SSKULJOH_MRMLS</t>
  </si>
  <si>
    <t>310-350-4240</t>
  </si>
  <si>
    <t>John Skulick</t>
  </si>
  <si>
    <t>Showings by appt. only. First showing will be Tuesday 03/20/2012 4 00-5 00.. Ask agent about buyer possession prior to showing...</t>
  </si>
  <si>
    <t xml:space="preserve"> Back on market Super nice single family home located in the heart of El Segundo Living room with brick fireplace and dining area. Updated kitchen with with breakfast nook. Plenty of storage and much more. Large master suite with its own bath. Beautiful grassy backyard with solid block wall around the entire yard. Spa tub too... Oversized detached 2 car garage with workshop and long driveway. Ventilation system. Buyer to verify sqft.</t>
  </si>
  <si>
    <t>S12033252</t>
  </si>
  <si>
    <t>429 W Oak Avenue</t>
  </si>
  <si>
    <t>S12033261_MRMLS</t>
  </si>
  <si>
    <t>Between Normendie &amp; Western</t>
  </si>
  <si>
    <t>90710-5412</t>
  </si>
  <si>
    <t>esther67kim@yahoo.com</t>
  </si>
  <si>
    <t>SKIMESTH_MRMLS</t>
  </si>
  <si>
    <t>310-502-0037</t>
  </si>
  <si>
    <t>Esther Kim</t>
  </si>
  <si>
    <t>All terms and condition are subject to lender's approval. Buyer to verify all property information.Please email to esther67kim@yahoo.com for any question.</t>
  </si>
  <si>
    <t>Newer gated complex in Bay Harbor. Real cherry hardwood flooring whirpool stainless appliance natural granite slab countertop in the kitchen.Recessed lighting through out crown molding. Hydro systems tub in the master bathroom.</t>
  </si>
  <si>
    <t>S12033261</t>
  </si>
  <si>
    <t>1419 Lomita Boulevard</t>
  </si>
  <si>
    <t>Z24 RL COF CW WZ B1 IC DAT SUR FC</t>
  </si>
  <si>
    <t>FF FY GY G14 LR UR WI</t>
  </si>
  <si>
    <t>S12033438_MRMLS</t>
  </si>
  <si>
    <t>West Of Pch 1/2 Block</t>
  </si>
  <si>
    <t>PCH turn onto 8th PLACE ON ON THE SOUTH SIDE 8TH STREET HAS A LIGHT 1 BLOCK NORTH FOR 8 PLACE</t>
  </si>
  <si>
    <t>90254-3904</t>
  </si>
  <si>
    <t>8TH.Place</t>
  </si>
  <si>
    <t>SLEGARE39@HOTMAIL.COM</t>
  </si>
  <si>
    <t>310-545-8606</t>
  </si>
  <si>
    <t>SLEGASTE_MRMLS</t>
  </si>
  <si>
    <t>310-291-0859</t>
  </si>
  <si>
    <t>Steve Legare</t>
  </si>
  <si>
    <t>S1277360_MRMLS</t>
  </si>
  <si>
    <t>Villa Group Real Estate and Mo</t>
  </si>
  <si>
    <t>310-939-7171</t>
  </si>
  <si>
    <t>NEED TO CALL TENANT USUALLY HOME PLEASE TRY AND GIVE 4 HR. NOTICE AKI 310 372-2941 CELL 310 999-9170 HUSBAND NAME IS HAPPY 310 483-9936 PLEASE REMOVE SHOES. LEASE IS UP IN JUNE RENT IS 6 200 PER MONTH IF WANTED THEY WILL STAY. NEW FAX. IS 310 356-</t>
  </si>
  <si>
    <t>THIS elegant single family home custom built by MRW CONSTRUCTION IN 2005 is in fabulous condition. lots of custom finishes throughout This home has 4 bedrooms 3 1/2 baths formal living and dining room and a great room off gourmet kitchen with stainless steel appliances and a ocean view to boot. FIRST FLOOR HAS 1 BEDROOM AND BATH PLUS A GAME OR MEDIA ROOM 2 CAR GARAGE. 2ND FLOOR HAS 3 MORE BEDROOMS 2 BATHS ENTRY AND SITTING AREA IN FOYER. TAKE THE HARDWOOD STAIRS TO THE LIVING AREA HERE YOU HAVE A FORMAL LIVING AND DINING ROOMS. POWDER ROOM VERY LARGE KITCHEN APX. 20X20 WITH WHITE CABINETS AND LARGE SOUTH FACING FAMILY ROOM AND EXTERIOR DECK. THIS FINE HOME ALSO COMES WITH A OCEAN VIEW ROOF TOP DECK. SOME OF THE UPGRADES THAT COME IN THIS HOME INCLUDE WAINSCOTING CROWN MOLDING GRANITE TRAVERTINE STONE WORK AND BRAZILIAN CHERRY HARDWOOD FLOORS AND STAIRS.TRULY A DELIGHT TO SHOW AND SELL MOST FURNITURE IS THE CURRENT OWNERS AND CAN BE INCLUDED IF NEEDED IN SALE</t>
  </si>
  <si>
    <t>S12033438</t>
  </si>
  <si>
    <t>710 8TH.Place Place</t>
  </si>
  <si>
    <t>S12033485_MRMLS</t>
  </si>
  <si>
    <t>Oak St.</t>
  </si>
  <si>
    <t>South of Carson East of Crenshaw. Next to Wilson Park</t>
  </si>
  <si>
    <t>90501-3379</t>
  </si>
  <si>
    <t>rosachen@kw.com</t>
  </si>
  <si>
    <t>310-807-9269</t>
  </si>
  <si>
    <t>SBCHENROS_MRMLS</t>
  </si>
  <si>
    <t>Rosa Chen</t>
  </si>
  <si>
    <t>310-465-2388</t>
  </si>
  <si>
    <t>PLEASE LEAVE YOUR BUSINESS EVERY TIME YOU ENTER THE PROPERTY. EMAIL ALL OFFERS TO ROSACHEN@KW.COM WITH COMPLETE PACKAGE ONLY INC OFFER FORM PREAPPROVAL W FICO CURRENT LAST 30DAYS PROOF OF FUNDS &amp; COPY OF DEP. CHECK ONE RESIDENT MUST BE 55 SUBJECT TO</t>
  </si>
  <si>
    <t>NEWER 1 BEDROOM 1 BATH CONDO IN PARKVIEW COURT 55 SENIOR COMPLEX BY WILSON PARK. CORNER UNIT WITH GRANITE KITCHEN COUNTERS STAINLESS APPLIANCES TRAVERTINE IN BATHROOM PRIVATE BALCONY INSIDE WASHER DRYER HOOK UP -GATED COMMUNITY WITH HUGE CENTRAL COURT YARD FITNESS CENTER AND CLUB HOUSE.</t>
  </si>
  <si>
    <t>S12033485</t>
  </si>
  <si>
    <t>2367 Jefferson Street</t>
  </si>
  <si>
    <t>S12033804_MRMLS</t>
  </si>
  <si>
    <t>218th Place / Santa Fe</t>
  </si>
  <si>
    <t>218th</t>
  </si>
  <si>
    <t>90810-1705</t>
  </si>
  <si>
    <t>218TH</t>
  </si>
  <si>
    <t>Seller has asked for all offers to be submitted on HOMEPATH.COM please see supplements for instructions it is highly recommended you include a copy of pre- approval DU and POF. Any questions please call 310.227.8898 or email offers@angelicasuarez.com</t>
  </si>
  <si>
    <t xml:space="preserve">PRICE REDUCTION Don't miss out on this great buy Property is approved for HomePath and HomePath Renovation. This beautiful single family residence home is in move in condition freshly painted new carpet it features 3 Bedrooms &amp; 2 bathrooms good size kitchen &amp; living room with sliding doors that lead to the backyard. The backyard is perfect for entertaining. Close to schools freeway &amp; shops </t>
  </si>
  <si>
    <t>S12033804</t>
  </si>
  <si>
    <t>2638 E 218TH Place</t>
  </si>
  <si>
    <t>RL WR SD</t>
  </si>
  <si>
    <t>LF FY JJ LR FS</t>
  </si>
  <si>
    <t>S12033827_MRMLS</t>
  </si>
  <si>
    <t>North of Lomita Blvd. East of Narbonne West of Eshelman on 240th Street</t>
  </si>
  <si>
    <t>240th</t>
  </si>
  <si>
    <t>90717-1111</t>
  </si>
  <si>
    <t>240TH</t>
  </si>
  <si>
    <t>joannerob90717@aol.com</t>
  </si>
  <si>
    <t>SROBIJOA_MRMLS</t>
  </si>
  <si>
    <t>310-739-9732</t>
  </si>
  <si>
    <t>Joanne Robinson</t>
  </si>
  <si>
    <t>310-791-3513</t>
  </si>
  <si>
    <t>NEW CONSTRUCTION TO BEGIN SOON. This fabulous home will feature 5 bedrooms and 3 and 1/2 baths oversized 3 car garage R.V. parking extra large 55X239 sq. ft. lot. BONUS FEATURE Builder has approved plans for a 1200 sq. ft. Granny unit in back with one bedroom and bath living room kitchen and large covered patio and parking area. Builder will sell the two units for 1 200 000 Choice of two exterior designs. This is a great opportunity for someone who needs a lot of room for family and toys.</t>
  </si>
  <si>
    <t>S12033827</t>
  </si>
  <si>
    <t>2067 W 240TH Street</t>
  </si>
  <si>
    <t>SI EL</t>
  </si>
  <si>
    <t>DW RF WA DR A2 TC REF MO RA SV ELE SC</t>
  </si>
  <si>
    <t>Z24 CC HC RY TL Z17 SD</t>
  </si>
  <si>
    <t>S12034029_MRMLS</t>
  </si>
  <si>
    <t>Palos Verdes Blvd</t>
  </si>
  <si>
    <t>PV Blvd east on Calle Miramar first drive on right into Village Palos Verdes</t>
  </si>
  <si>
    <t>Calle Miramar</t>
  </si>
  <si>
    <t>90277-6442</t>
  </si>
  <si>
    <t>Village Palos Verdes</t>
  </si>
  <si>
    <t>TOR3PD&amp;H</t>
  </si>
  <si>
    <t>mvhersh@verizon.net</t>
  </si>
  <si>
    <t>SHERSMAR_MRMLS</t>
  </si>
  <si>
    <t>310-882-0169</t>
  </si>
  <si>
    <t>Margie Hersh</t>
  </si>
  <si>
    <t>310-356-4215</t>
  </si>
  <si>
    <t>Extra sound-proofing on common walls. Shown by appointment only listing agent must accompany. Send offers to mvhersh@verizon.net must have pre-approval and proof of funds.</t>
  </si>
  <si>
    <t>SO CD P05 GA GP PR</t>
  </si>
  <si>
    <t>KY IN H7 A8 A0</t>
  </si>
  <si>
    <t>JEWEL IN UPSCALE HOLLYWOOD RIVIERA just a short walk to the beach bike path hiking trails and the delightful Riviera Village. In the newly renovated Village Palos Verdes this 2 story 2 bedroom 2.5 bath townhome has direct garage/kitchen access and a quiet off street location. This well maintained turnkey home has spacious living areas. Vaulted ceilings clerestory windows and sliding doors to the large decks add to the open lifestyle. Easy-to-maintain maple laminate wood floors throughout. The large galley kitchen has quartz countertops and lots of cabinets. Downstairs are two bedroom suites with 9 foot ceilings and separate laundry room. The master suite has a huge walk-in closet large granite counter top with double designer basins and tub size walk in shower. The second bedroom also has a full bath. Both bedrooms have sliding glass door access to the spacious lower deck. Built in cabinets and overhead storage in the garage provide plenty of room for your toys.</t>
  </si>
  <si>
    <t>South High School</t>
  </si>
  <si>
    <t>S12034029</t>
  </si>
  <si>
    <t xml:space="preserve">428 Calle Miramar </t>
  </si>
  <si>
    <t>S12034120_MRMLS</t>
  </si>
  <si>
    <t>Magnolia And Valencia</t>
  </si>
  <si>
    <t>Randee</t>
  </si>
  <si>
    <t>92833-2830</t>
  </si>
  <si>
    <t>BILLMULKEY1@GMAIL.COM</t>
  </si>
  <si>
    <t>213-383-8910</t>
  </si>
  <si>
    <t>SMULKWIL_MRMLS</t>
  </si>
  <si>
    <t>310-919-7554</t>
  </si>
  <si>
    <t>William Mulkey</t>
  </si>
  <si>
    <t>S1078_MRMLS</t>
  </si>
  <si>
    <t>CHASE BANK SAYS THEY SHOULD APPROVE ON A SHORT SALE A PRICE BETWEEN 312 000 TO 332 000.TEXT OWNERS AT 562-200-6232 OR TEXT ELVIA AT 714-610-4957....BUT GET PERMISSION FIRST TO SHOW. Motivated owners want quick sale. Mostly cosmetic improvements plus so</t>
  </si>
  <si>
    <t>212-380-9950</t>
  </si>
  <si>
    <t>This home is priced for a fast sale. Property needs some TLC and clean up and could be an excellent home with some cosmetic touch up. There are 4 bedrooms and one full bath and a 3/4 bath off the master bedroom. Nicely tiled kitchen eating area and a fairly spacious living room.Property is a corner lot with a fenced yard.</t>
  </si>
  <si>
    <t>S12034120</t>
  </si>
  <si>
    <t>3639 Randee Way</t>
  </si>
  <si>
    <t>Z24 RL DB</t>
  </si>
  <si>
    <t>S12034125_MRMLS</t>
  </si>
  <si>
    <t>West Of Normandie Ave</t>
  </si>
  <si>
    <t>90710-3800</t>
  </si>
  <si>
    <t>Tony@3LeafRealty.com</t>
  </si>
  <si>
    <t>310-546-6339</t>
  </si>
  <si>
    <t>SWARFANT_MRMLS</t>
  </si>
  <si>
    <t>310-634-9342</t>
  </si>
  <si>
    <t>Anthony Warfield</t>
  </si>
  <si>
    <t>S9938_MRMLS</t>
  </si>
  <si>
    <t>3 Leaf Realty Inc</t>
  </si>
  <si>
    <t>This is an approved short sale. We have an accepted offer. The home is located in the back SW corner of the property. Please call me before submitting your highest and best offer. All commissions will be subject to lender approval and will be reduced if</t>
  </si>
  <si>
    <t>Built by in 2010 purchased in 2011 and now is a short sale. This townhouse has all the upgraded finishes dark hardwood floors granite counters beautiful cabinets large island in kitchen designer paint upgraded carpet it was one of the model homes. Finished 2 car garage with extra space for workshop office or home gym. This is a very desirable quiet complex built behind the medical center set back away from the street traffic and next to a park.</t>
  </si>
  <si>
    <t>S12034125</t>
  </si>
  <si>
    <t>1411 Lomita Boulevard</t>
  </si>
  <si>
    <t>S12034258_MRMLS</t>
  </si>
  <si>
    <t>Euclid And Cresent</t>
  </si>
  <si>
    <t>92801-4546</t>
  </si>
  <si>
    <t>emgbroker@gmail.com</t>
  </si>
  <si>
    <t>866-670-6950</t>
  </si>
  <si>
    <t>SKEBEMAK_MRMLS</t>
  </si>
  <si>
    <t>Makonnen Kebede</t>
  </si>
  <si>
    <t>S9566_MRMLS</t>
  </si>
  <si>
    <t>Agents this is short sale. The property is vacant and the supra is the on the front door. The buyer walked away. We need an offer to submit to the bank. Please contact Robert Ruiz for question regarding this listing. Please fax offers to 714-763-4396 or</t>
  </si>
  <si>
    <t>This great condo. It needs a little TLC. It features 3 bedrooms and 2.5 baths. The kitchen was remodeled with oak cabinets and granite counters.</t>
  </si>
  <si>
    <t>S12034258</t>
  </si>
  <si>
    <t>S12034335_MRMLS</t>
  </si>
  <si>
    <t>DRIVE BY ONLY Short Sale- subject to lender approval. Any reduction in total commission received will be split evenly between Listing and Selling Brokers. Listing agent is related to the seller. Offer in to the bank seller is asking for no showings.</t>
  </si>
  <si>
    <t>EXCEPTIONAL OCEAN/CATALINA VIEW PROPERTY. CHARMING HOME WITH HARDWOOD FLOORS CROWN MOLDINGS RECESSED LIGHTING. THREE BEDROOMS PLUS TWO DETACHED GUEST ROOMS THAT CAN BE USED AS OFFICE CRAFT/GAME ROOM ETC. BEAUTIFUL OVER-SIZED POOL WITH BRICK TRIM AND GENEROUS PATIO. STEP-DOWN FAMILY ROOM WITH OPEN BEAMED CEILING AND WET BAR. DOUBLE-SIDED BRICK FIREPLACE AND BUILT-IN BOOK SHELVES IN LIVINGROOM AND DININGROOM. LARGE MASTER SUITE WITH A SITTING ROOM OR OFFICE. MOST ROOMS LOOK OUT ONTO THE OCEAN.</t>
  </si>
  <si>
    <t>S12034335</t>
  </si>
  <si>
    <t>4338 Exultant Drive</t>
  </si>
  <si>
    <t>RF K1 WA DR RA ST SV BIN</t>
  </si>
  <si>
    <t>793-C2</t>
  </si>
  <si>
    <t>S12034646_MRMLS</t>
  </si>
  <si>
    <t>Carlow</t>
  </si>
  <si>
    <t>90505-4454</t>
  </si>
  <si>
    <t>SBNELSMAR_MRMLS</t>
  </si>
  <si>
    <t>Marisa Nelson</t>
  </si>
  <si>
    <t>If this home is on the MLS as active with another broker that is not true. This home is in escrow. CASH offers in hand. Don't show unless your buyer is CASH knows soil section &amp; is OK foundation issues. Call Owner for Combo code no supra . Sale &amp;</t>
  </si>
  <si>
    <t>Fixer in the Soils Section of South Torrance. The overall condition probably requires a CASH purchase or a larger down payment. But here is the upside The home is in great neighborhood - literally a 30 second walk to Calle Mayor Middle school and a 3 minute walk via a convenient back gate to South High. Elementary school is the highly sought after Seaside Elementary.</t>
  </si>
  <si>
    <t>S12034646</t>
  </si>
  <si>
    <t>23301 Carlow Road</t>
  </si>
  <si>
    <t>BR DK PC RO ST</t>
  </si>
  <si>
    <t>S12034662_MRMLS</t>
  </si>
  <si>
    <t>Between Dianthus And Sepulveda</t>
  </si>
  <si>
    <t>Boundary</t>
  </si>
  <si>
    <t>90266-6736</t>
  </si>
  <si>
    <t>SWOLFALE_MRMLS</t>
  </si>
  <si>
    <t>Alex Wolf</t>
  </si>
  <si>
    <t>twolf@shorewood.com</t>
  </si>
  <si>
    <t>SWOLFTYL_MRMLS</t>
  </si>
  <si>
    <t>Tyler Wolf</t>
  </si>
  <si>
    <t>Staged and managed by South Bay Showhomes. Please call South Bay Showhomes at 719/785.4867 with a minimum one hour notice for viewings and it will show beautifully Public Open House Saturday and Sunday 1-4PM........ Send your buyers NOTE Seller is a</t>
  </si>
  <si>
    <t>IV CL CRT OV PA VW WW</t>
  </si>
  <si>
    <t>NEW PRICE and STAGED Rare opportunity to get a beautiful home on the MB Hill at this price Nestled on the top of the enviable Hill Section this charming property boasts huge ocean views from nearly every room. 3 263 square feet of living space include 4 bedrooms and 4 recently remodeled bathrooms a large cook's kitchen with new marble countertops and a formal office that could easily be converted into a 5th bedroom . The living room kitchen and master suite all enjoy panoramic ocean views through their dozens of wall-to-wall french windows - enjoy the sunsets over Malibu every night. Thoughtful floorplan surrounds a resort-inspired outdoor grotto complete with jacuzzi and fountain on a 4 212 square foot lot. Multiple balconies including a private sweetheart rooftop deck with views from Palos Verdes and Catalina to Malibu and Santa Monica BTV permits . Just a few blocks to award-winning Mira Costa High School and a short walk to Robinson Elementary not to mention parks shopping and of course the beach Look at the comps there is nothing available like this at this price. Great as-is and has endless potential for a future build. Come look at this unique opportunity....SELLER SAYS BRING ME OFFERS BTV all information.</t>
  </si>
  <si>
    <t>S12034662</t>
  </si>
  <si>
    <t>1027 Boundary Place</t>
  </si>
  <si>
    <t>BL WD SR</t>
  </si>
  <si>
    <t>DW RF A2 TC EF CV MO CO SV K8 BIN GA SC FZ</t>
  </si>
  <si>
    <t>Z24 CC B1 WT DDE FC</t>
  </si>
  <si>
    <t>DN FY FF FS SY</t>
  </si>
  <si>
    <t>S12034831_MRMLS</t>
  </si>
  <si>
    <t>Chuckwagon/Eastfield</t>
  </si>
  <si>
    <t>Palos Verdes Drive East to the Eastfield Gate</t>
  </si>
  <si>
    <t>90274-5220</t>
  </si>
  <si>
    <t>SPENNJEA_MRMLS</t>
  </si>
  <si>
    <t>Jeannie Penner</t>
  </si>
  <si>
    <t>With advanced notice Jeannie Penner-More or Gerard Bisignano would be pleased to personally show this property. Please call 310-259-6570 or 310-990-4727 to set an appointment.</t>
  </si>
  <si>
    <t>SO DR CD GT GA OP</t>
  </si>
  <si>
    <t>BV CV CL HV VH MT OV PA VK GB PV VT</t>
  </si>
  <si>
    <t>Located in the City of Rolling Hills a private gated community located atop the scenic hills of the Palos Verdes Peninsula which maintains a ranch style/equestrian environment. An enduring respect for native wildlife and natural surroundings are enjoyed. Breathtaking views surround this home from the majestic queen s-necklace view of the Santa Monica Bay to twinkling city lights below all the way to world famous downtown skyline and across to the regal views of San Pedro s impressive Port of Los Angeles. Pristine stables and private park-like settings are centuries away from the city below. Five main bridle trails provide convenient access for ones equestrian enjoyment. The quiet serene atmosphere are experienced while strolling through the grounds of this magnificent ranch-style estate. Lush expansive colorful and meticulously maintained landscape cover well over an acre. Designs by a renowned local architect provide the ambience of the exteriors and blend the intimate interior spaces throughout this home with the feeling of openness and illumination of natural light. The long private drive way leading to the top of the hill gives an added secluded feeling. An extra-large three car garage and parking platform provide extra parking for guests.</t>
  </si>
  <si>
    <t>Mira Catalina</t>
  </si>
  <si>
    <t>S12034831</t>
  </si>
  <si>
    <t>16 Bowie Road</t>
  </si>
  <si>
    <t>DW RF WA A2 RA ST</t>
  </si>
  <si>
    <t>S12034884_MRMLS</t>
  </si>
  <si>
    <t>Pacific Coast Hwy &amp; Crenshaw</t>
  </si>
  <si>
    <t>Accross from Rolling Hills Plaza</t>
  </si>
  <si>
    <t>90505-7785</t>
  </si>
  <si>
    <t>Skyline is a Senior Community One owner must be 55 Years of age to live here. Supra Key along with Combo. Call for Combination.</t>
  </si>
  <si>
    <t>TC GR A27</t>
  </si>
  <si>
    <t>This Lovingly Cared for 2 Bedroom 2 bath Home was Gutted &amp; Rebuilt and has many upgrades including a Great Open Kitchen with hi Ceilings and Custom Wood Counter tops. All new Drywall Custom Cabinets &amp; Counter tops recessed lighting Custom Samsung Stainless Refrigerator Bosch Stainless Dishwasher are included. Gorgeous Bamboo wood Floors throughout. Custom Magnetized Roller Drawers. Bathrooms where also redone and look fabulous. Very nice Trex Deck to Yard off of 2 Double French Doors from the Living Room. PLEASE LOOK AT ALL COLOR PHOTOS OF THIS IMMACULATE HOME Comp Shingle Roof &amp; Newer Air Conditioning. Skyline is a Senior Park and includes amenities such as a recreation center w/ pool jacuizzi billiard room w/ 2 pool tables card room w/ lending book library and much more. One can walk to Rolling Hills Plaza center which offers Trader Joes Whole Foods many fine eateries &amp; shops &amp; theaters. The Senior Living Facility offers a super social club for only 10.00 per year which is optional. This is a Must See Home.</t>
  </si>
  <si>
    <t>S12034884</t>
  </si>
  <si>
    <t>2550 Pacific Coast Highway</t>
  </si>
  <si>
    <t>S12035205_MRMLS</t>
  </si>
  <si>
    <t>90247-3052</t>
  </si>
  <si>
    <t>Gar3</t>
  </si>
  <si>
    <t>macktherealtor@gmail.com</t>
  </si>
  <si>
    <t>714-480-1104</t>
  </si>
  <si>
    <t>SMCTHMAR_MRMLS</t>
  </si>
  <si>
    <t>951-454-6682</t>
  </si>
  <si>
    <t>Marichal McThomas</t>
  </si>
  <si>
    <t>S4075_MRMLS</t>
  </si>
  <si>
    <t>Cambree Realty Advisors</t>
  </si>
  <si>
    <t xml:space="preserve">SHORT SALE APPROVED @ 217k w/6 Commission split Accepting Back Up Offers Only Please submit EMD POF &amp; Pre-Approval to macktherealtor@gmail.com Please call agent to make an appt. for viewing Not FHA Approved </t>
  </si>
  <si>
    <t xml:space="preserve">VERY LARGE and SPACIOUS 3 Bedroom 3 Bath Condo w/ many amenities very well kept and clean. One of the Largest unit's in the area A MUST SEE </t>
  </si>
  <si>
    <t>S12035205</t>
  </si>
  <si>
    <t>14711 S Berendo Avenue</t>
  </si>
  <si>
    <t>S12035331_MRMLS</t>
  </si>
  <si>
    <t>E.-El Camino Real N. -Mesa Dr</t>
  </si>
  <si>
    <t>El Camino Real to Right on Vista Oceana right on Vista Campana S go to O Street</t>
  </si>
  <si>
    <t>92057-8156</t>
  </si>
  <si>
    <t>Oceana Senior Community</t>
  </si>
  <si>
    <t>Vista Campana S</t>
  </si>
  <si>
    <t>CarrieZ@Shorewood.com</t>
  </si>
  <si>
    <t>866-358-4508</t>
  </si>
  <si>
    <t>SZEHNCAR_MRMLS</t>
  </si>
  <si>
    <t>310-293-0057</t>
  </si>
  <si>
    <t>Carrie Zehnpfennig</t>
  </si>
  <si>
    <t>S5257_MRMLS</t>
  </si>
  <si>
    <t>310-379-2167</t>
  </si>
  <si>
    <t>Call tenant John for verification to show As of 6-1-12 property is listed as a short sale subject to lender approval of selling price &amp; gross broker compenstion. Listing Broker Advantage any reduction in commission to be split 50/50 by LA &amp; SA but SA</t>
  </si>
  <si>
    <t>CV VH OV PA</t>
  </si>
  <si>
    <t>BQ CB KY SE A8</t>
  </si>
  <si>
    <t>Listed as a short sale on 6-1-12 sale is subject to lender approval. Lovely Detached single family home Pau Hana Model offering a wonderful floor-plan yard and 2 car Garage. Ocean city lights and hill views are very nice. Very bright and spacious Laminated floors and carpet throughout. In a quiet community with an associateion Pool Spa tub clubhouse and the beautiful Emerald Isle Golf Course. See agent notes before submittng offers.</t>
  </si>
  <si>
    <t xml:space="preserve">Oceana Senior Commu </t>
  </si>
  <si>
    <t>S12035331</t>
  </si>
  <si>
    <t xml:space="preserve">3890 Vista Campana S </t>
  </si>
  <si>
    <t>S12035336_MRMLS</t>
  </si>
  <si>
    <t>Vermont And 170th</t>
  </si>
  <si>
    <t>Artesia east to Vermont go left. Take Vermont to 170th take a left. 2 story house on right side</t>
  </si>
  <si>
    <t>90247-5847</t>
  </si>
  <si>
    <t xml:space="preserve"> CURRENTLY IN EVICTION. NO SHOWINGS. DO NOT CONTACT OCCUPANT. LENDER OWNED DRIVE BY ONLY NO SIGN ON PROPERTY CONTACT LISTING AGENT FOR MORE INFO 310-621-7847 OR AgentValerie@gmail.com. Offers to be submitted to listing agent wit</t>
  </si>
  <si>
    <t xml:space="preserve">PRICE REDUCED PRICE REDUCED BEST BUY AMAZING CLASSIC CALIFORNIA HOME These homes don't come along too often White picket fence enclosing a lovely front yard and spacious front porch covering the entire front of the home - great for relaxing afternoons and people watching. 5 bdrms and 2 baths 2 493 sq ft of living space on 2 levels Immaculate and distinguished looking exterior. Spacious lot over 6 000' and long gated driveway to lovely backyard and detached 2 car garage. See remarks for further information HURRY WON'T LAST </t>
  </si>
  <si>
    <t>S12035336</t>
  </si>
  <si>
    <t>1015 W 170TH Street</t>
  </si>
  <si>
    <t>MH DN DR KT LR MB GR</t>
  </si>
  <si>
    <t>KP PC I9 OT</t>
  </si>
  <si>
    <t>S12035341_MRMLS</t>
  </si>
  <si>
    <t xml:space="preserve"> 110 S. TO GAFFEY GAFFY TO 17TH RIGHT ON 17TH TO 866.</t>
  </si>
  <si>
    <t>90731-4653</t>
  </si>
  <si>
    <t>KGrasso1@cox.net</t>
  </si>
  <si>
    <t>310-831-8846</t>
  </si>
  <si>
    <t>SGRASKAT_MRMLS</t>
  </si>
  <si>
    <t>310-720-5845</t>
  </si>
  <si>
    <t>Kathleen Grasso</t>
  </si>
  <si>
    <t>S6270_MRMLS</t>
  </si>
  <si>
    <t>Kathleen Grasso Real Estate</t>
  </si>
  <si>
    <t>310-831-8845</t>
  </si>
  <si>
    <t>PLEASE CONTACT KATHLEEN @ 310-720-5845 FOR SHOWING.</t>
  </si>
  <si>
    <t>THIS SPECTACULAR 2004 BUILT SPACIOUS 3191 SQ.FT.HOME IN THE HEART OF VISTA DEL ORO IS A MUST SEE A 5BR.5BTH. THAT AFFORDS THE NEW OWNER A MULTITUDE OF OPTIONS TO ACCOMMODATE THEIR LIFESTYLE NEEDS. THIS TWO STORY GEM HAS 1 BDR.DOWNSTAIRS WITH A FULL BATH LOCATED OFF THE GREAT ROOM. ADJACENT TO THE LIVING ROOM IS A LG DINING RM. THE KITCHEN IS AN ARTFUL LAYOUT WITH STONE COUNTER TOPS AND MATCHING CENTER. ISLAND COMPLETE WITH CUSTOM DESIGNED CABINETS &amp; ACCENTS. FROM THE KIT. THERE IS ACCESS TO A POWDER RM. AND ATTACHED GARAGE. A BEAUTIFULLY DESIGNED STAIRWAY AND BANISTER LEADS TO THE 2ND STORY WHICH ENTERS INTO THE DEN/MEDIA RM. THAT LOOKS OUT TO THE BALCONY WITH A HARBOR VIEW. THIS COMES COMPLETE WITH HOOKUPS AND A CUSTOM MANTLE WITH SPACE TO MOUNT A WIDE SCREEN TV OVER THE FIREPLACE. A POWDER RM OFF THE DEN.THIS THOUGHTFUL FLOOR PLAN PLACES A LG. LAUNDRY RM. UPSTAIRS. 3 LG.BEDROOMS A FULL BTH. MST SUITE WITH LG. WALK IN CLOSETS. COMPLETE WITH MSTR. BTH. WHICH INCLUDES 2 SINKS &amp; SPA TUB. OUTSIDE LG DECK ADD.PARKING ALLEY ACCESS. MIRRORED CLOSET DOORS ON ORDER. PRICE IS NEGOTIABLE. ONE AGENT IS RELATED TO THE SELLER.</t>
  </si>
  <si>
    <t>S12035341</t>
  </si>
  <si>
    <t>866 W 17TH Street</t>
  </si>
  <si>
    <t>S12035355_MRMLS</t>
  </si>
  <si>
    <t>Highland &amp; 7th</t>
  </si>
  <si>
    <t>South East Corner of 7th &amp; Highland</t>
  </si>
  <si>
    <t>90266-5655</t>
  </si>
  <si>
    <t>DONNASELLS@hotmail.COM</t>
  </si>
  <si>
    <t>SHOWEDON_MRMLS</t>
  </si>
  <si>
    <t>310-713-5853</t>
  </si>
  <si>
    <t>Donna Howell</t>
  </si>
  <si>
    <t>Sold for Lot value - subject to inspection</t>
  </si>
  <si>
    <t>Build your dream home or 2 - Large townhome check with city on this very rare corner lot downtown. Presently used as a duplex single family but can be a legal non-conforming. Best downtown location &amp; extra large corner lot.</t>
  </si>
  <si>
    <t>Mb1</t>
  </si>
  <si>
    <t>S12035355</t>
  </si>
  <si>
    <t>300 7TH Street</t>
  </si>
  <si>
    <t>S12035420_MRMLS</t>
  </si>
  <si>
    <t>Just N Of Anaheim Blvd</t>
  </si>
  <si>
    <t>110 FWY S EXIT W ANAHEIM ONE BLOCK WEST OF VERMONT AT 5 POINTS TURN RIGHT</t>
  </si>
  <si>
    <t>90710-4330</t>
  </si>
  <si>
    <t>Palos Verdes Rancho Senior Mhp</t>
  </si>
  <si>
    <t>OPEN HOUSE MOST WEDNESDAYS AND SAT 12 30 - 4 00. TEXT SUE COBB 310-809-3659 WITH NAME COMPANY DRE LIC  AND DATE OF ENTRY OR APPOINTMENT. BUYERS NEED TO BE PARK PRE-APPROVED PRIOR TO SUBMITTING OFFER ON ANY UNIT IN PARK. EMAIL LISTING AGENT FOR APPLIC</t>
  </si>
  <si>
    <t>FINANCING AVAILABLE FOR MOBILE HOMES - CONTACT LISTING AGENT FOR DETAILS. Easy to see - watch for our visiting days and hours. Harbor City's Best Kept Secret for Senior 55 years and older Living in a RENT CONTROLLED Park. Owner had this unit re-habbed inside with all New Flooring Enjoy the brightnes of the skylight in the family room. Newer appliances Washer &amp; Driyer inside Stove Fridge and Dishwasher. You will move in to a turn-key unit with long term neighbors and a very clean community. You will find storage in the two sheds that come with the unit. You can enjoy the use of the kitchen in the Community Club House or take a dip in the pool bar-be-que in one of the gas bbq's while entertaining at the fire pit or spend some time in the community sauna. It will be hard to go wrong in this rent controlled park. Call for a residence application to start. Close to shopping and freeways. Buyer to verify all information. Buyer must get pre-approved by park manager contact listing agent for application. Buyer can provide own credit report &amp; proof of funds.</t>
  </si>
  <si>
    <t xml:space="preserve">Palos Verdes Rancho </t>
  </si>
  <si>
    <t>S12035420</t>
  </si>
  <si>
    <t>S12035431_MRMLS</t>
  </si>
  <si>
    <t>JUST N OF ANAHEIM WEST OF VERMONT OFF OF 5 POINTS</t>
  </si>
  <si>
    <t>90710-4352</t>
  </si>
  <si>
    <t>OPEN HOUSE MOST WED AND SAT 12 30 - 4 00. TEXT SUE COBB 310-809-3659 NAME OFFICE DRE FOR SHOWINGS. BUYERS NEED TO BE PARK PRE-APPROVED BEFORE SUBMITTING ANY OFFER ON ANY LISTINGS.</t>
  </si>
  <si>
    <t>EZ FINANCING FOR MOBILE HOME BUYERS AVAILABLE - CONTACT LISTING AGENT FOR APPLICATION. This unit is Easy to see visit us duing our midweek or weekend showings check for dates and times. Enjoy quiet living in this great Senior 55 years or older Living in a RENT CONTROLLED Park. A new front porch and awning over the carport will be added 2 bedrooms and 2 full bathrooms. Spacious kitchen and the living room has skylights. The laundry room is huge with tons of cupboards for storage. Vaulted ceilings with dual pane windows. Master bedroom has a large walk-in closet and a spacious master bath with his and hers vanities separated by a corner deep soaking tub and shower in the corner. You can enjoy the use of the kitchen in the Community Club House or take a dip in the pool bar-be-que in one of the gas bbq's while entertaining at the fire pit or spend some time in the community sauna. Call for a residence application to start. Close to shopping and freeways. Buyer to verify all information. Buyer must get pre-approved by park manager contact listing agent for application. Buyer can provide own credit report &amp; proof of income with park application. Once approved by manager buyer is approved for entire park not just one unit.</t>
  </si>
  <si>
    <t>S12035431</t>
  </si>
  <si>
    <t>S12035478_MRMLS</t>
  </si>
  <si>
    <t>Andrews Ave</t>
  </si>
  <si>
    <t>92583-4862</t>
  </si>
  <si>
    <t>This is a short sale all terms and conditions are subject to lender's approval. Any commission re-negotiation to be split 50/50 Please DO NOT DISTURB OCCUPANT. For questions call listing agent at 310-350-9505</t>
  </si>
  <si>
    <t>Great property in good area suitable for young first time buyer. close to freeway schools and shopping places. Need some repairs</t>
  </si>
  <si>
    <t>S12035478</t>
  </si>
  <si>
    <t>713 N Margarita Street</t>
  </si>
  <si>
    <t>734-B7</t>
  </si>
  <si>
    <t>S12035643_MRMLS</t>
  </si>
  <si>
    <t>Vermont And Artesia</t>
  </si>
  <si>
    <t>90247-5836</t>
  </si>
  <si>
    <t xml:space="preserve">SHORT SALE OPPORTUNITY All terms subject to lender's approval including commission paid. Property to be sold in it's 'AS IS' present condition. Information deemed reliable but not guaranteed buyers to verify. Please send offers to JKIM.OFFERS@GMAIL.COM </t>
  </si>
  <si>
    <t>Great location. 3 Bedroom quite townhouse away from street . Bright and breezy with private patio area. Direct access from 2 car attached garage with extra storage room. Nice community with pool and spa. Separate inside laundry area. Modern kitchen with Granite counter and new cabinets. Vaulted ceiling in Spacious master bedroom with separate bathroom and walk-in closet. Buyer and buyer's agent to verify all information to satisfy themselves. Easy access to freeways 91 405 110 &amp; 105 with great shopping just near by. You do not want to miss this great opportunity.</t>
  </si>
  <si>
    <t>S12035643</t>
  </si>
  <si>
    <t>17057 S Vermont Avenue</t>
  </si>
  <si>
    <t>S12035863_MRMLS</t>
  </si>
  <si>
    <t>S Mansel Ave</t>
  </si>
  <si>
    <t>From Howthorne Blvd go West on Lennox Corner with S Mansel Ave.</t>
  </si>
  <si>
    <t>90304-2218</t>
  </si>
  <si>
    <t>As of 03/22/12 We have no offers. Property is being sold in As Is condition. Seller/Lender will make no repairs. Property is a short sale. There is a converted garage. If FHA Buyer will have to bring property up to code. We can work together to make it</t>
  </si>
  <si>
    <t>3 Bed 2 Bath Property.This property is being sold in As Is condition. Great for investors. Seller/Lender will make no repairs.</t>
  </si>
  <si>
    <t>S12035863</t>
  </si>
  <si>
    <t>4525 Lennox Boulevard</t>
  </si>
  <si>
    <t>DW RF WA DR A2 MO SV GA</t>
  </si>
  <si>
    <t>BB DE FC LC</t>
  </si>
  <si>
    <t>S12035987_MRMLS</t>
  </si>
  <si>
    <t>Park Western And Channel</t>
  </si>
  <si>
    <t>Via Cordova</t>
  </si>
  <si>
    <t>90732-2303</t>
  </si>
  <si>
    <t>paulabills@gmail.com</t>
  </si>
  <si>
    <t>SBILLPAU_MRMLS</t>
  </si>
  <si>
    <t>310-691-9921</t>
  </si>
  <si>
    <t>Paula Bills</t>
  </si>
  <si>
    <t>S1197_MRMLS</t>
  </si>
  <si>
    <t>Angels Gate Real Estate Inc.</t>
  </si>
  <si>
    <t>Please ring doorbell before entering. If the owner is home she will answer. If not use the Supra Box. There are 2 small dogs on the property which are confined to the down stairs bathroom if the owners are not home. The dogs have full access to the back</t>
  </si>
  <si>
    <t>5 BR Bath 2800 sq ft 2-story house located in secluded friendly neighborhood w/ underground utilities in North San Pedro. In-ground pool separate spa and covered patio w/ fountain in back yard. View of Bridge and Bay from backyard and large redwood deck off Master Suite on 2nd floor. Remodeled Kitchen - maple cabinets coffer ceiling granite counters appliance garage cabinet w/ pull-down ironing board tray cabinet and pull-out drawers in lower cabinets and a built-in desk w/ wine rack. Hardwood floors extend from Kitchen into Family Rm. Inside Laundry Rm w/ deep sink and laundry chute from 2nd floor into Laundry Room basket. The property landscaping is lush and well-maintained and has automatic sprinklers. There is a 3-car garage w/ additional parking on side of the house suitable for RV. Property is gated. There is iron entry gate which can be locked to create a secure courtyard. 1BR 1Bath on 1st floor. The remaining 4 BRs 2 Baths upstairs. All closets are spacious and there is loads of storage in hallway upstairs. Living Rm/Dining Rm has fireplace vaulted ceilings and floor to ceiling windows. All ceilings are smooth as they have had the popcorn removed. Copper plumbing. Near shopping entertainment and Police and Fire stations.</t>
  </si>
  <si>
    <t>S12035987</t>
  </si>
  <si>
    <t xml:space="preserve">1068 Via Cordova </t>
  </si>
  <si>
    <t>S12036001_MRMLS</t>
  </si>
  <si>
    <t>Centre Street &amp; 6th Street</t>
  </si>
  <si>
    <t>Corner of 6th &amp; Centre-between Pacific &amp; Harbor Blvd</t>
  </si>
  <si>
    <t>90731-3369</t>
  </si>
  <si>
    <t>lucygarber1@yahoo.com</t>
  </si>
  <si>
    <t>SGARBLUC_MRMLS</t>
  </si>
  <si>
    <t>310-293-4866</t>
  </si>
  <si>
    <t>Lucy Garber</t>
  </si>
  <si>
    <t>We have verbal approval from Green Tree at this price. Call Ken for easy appointment. Owner usually home. Thursday &amp; Sunday showings are preferred. Short sale subject to lender approval. Only all cash offers will be considered due to pending litigation w</t>
  </si>
  <si>
    <t>BQ A28 WT</t>
  </si>
  <si>
    <t>Welcome to the Centre Street Lofts located in the epicenter of art and culture a place where small town charm meets seaside lifestyle. This 2 full bath LOFT is already set up as a one bedroom with a beautiful freestanding frosted glass sliding panel and could be a two bedroom with additional work. Kitchen features beautiful Euro-style Maple cabinetry and Caesar Stone counter top with built in appliances. The interior features soaring ceilings throughout. Floor to ceiling windows with city light views of the surrounding neighborhood.Stained Concrete flooring. Washer/dryer hook ups in the unit. Central air conditioning. Walk-in closet. Two parking spaces in secured parking. Landscaped courtyard allows for BBQing and outdoor lounging. Explore the community by strolling around the historic Arts District quaint antique shops bookstores galleries studios and bistros. All this within walking distance from this centrally located private residence.</t>
  </si>
  <si>
    <t>S12036001</t>
  </si>
  <si>
    <t>S12036119_MRMLS</t>
  </si>
  <si>
    <t>El Selgundo Blvd</t>
  </si>
  <si>
    <t>90249-1845</t>
  </si>
  <si>
    <t>patrick@thekeystoyourdoor.com</t>
  </si>
  <si>
    <t>310-921-9443</t>
  </si>
  <si>
    <t>SBYRNPAT_MRMLS</t>
  </si>
  <si>
    <t>310-251-8938</t>
  </si>
  <si>
    <t>Patrick Byrne</t>
  </si>
  <si>
    <t>There will be a combo on the home by Sat 24th. So call Patrick at 310-251-8938 with any questions.</t>
  </si>
  <si>
    <t>Great starter home that needs some TLC This home is located in lovely Gardena The home is in a very quit and great area of Gardena with tree lined streets. You can walk to shopping and the park is right behind the home. The back yard has beautiful tile work that makes it great for entertaining. Has a fire place in the living room for those cold winter nights This home has huge potential but needs some work So calling all handy-men for this great investment</t>
  </si>
  <si>
    <t>S12036119</t>
  </si>
  <si>
    <t>13227 S Wilton Place</t>
  </si>
  <si>
    <t>S12036138_MRMLS</t>
  </si>
  <si>
    <t>Manhattan Ave</t>
  </si>
  <si>
    <t>Start at the Marine St. Lifeguard tower walk 1/2 blk up Marine. Look to your right.</t>
  </si>
  <si>
    <t>90266-4427</t>
  </si>
  <si>
    <t>tracekeasler@yahoo.com</t>
  </si>
  <si>
    <t>SKEASTRA_MRMLS</t>
  </si>
  <si>
    <t>Trace Keasler</t>
  </si>
  <si>
    <t>S9104_MRMLS</t>
  </si>
  <si>
    <t>RE/MAX Commercial &amp; Inv Realty</t>
  </si>
  <si>
    <t>Please 2 hours notice before showing. In an emergency a shorter notice MAY be possible. Call Julie at 310.897.2626. She will remove friendly dog. Text her when you are done. Mahalo for showing Also only call agent cell phone. Ignore all other</t>
  </si>
  <si>
    <t>CL VW WW</t>
  </si>
  <si>
    <t>Wake up to the sound of the surf You can do it here. Check the waves without changing out of your jammies You can do it here. Watch the sunset over Malibu from your living room Well only during the winter cuz the sun sets over the ocean during the summer Cute cute cute 3 bed/2 bath home block to the water. Granite hardwood etc. All dressed up and ready to go. Where can you get this close to the water for under 1.5M Looks and feels like a detached single family home fenced off from surrounding properties. Inactive Homeowners association.</t>
  </si>
  <si>
    <t>S12036138</t>
  </si>
  <si>
    <t>132 Marine Avenue</t>
  </si>
  <si>
    <t>S12037022_MRMLS</t>
  </si>
  <si>
    <t>Alexandria St</t>
  </si>
  <si>
    <t>92301-6111</t>
  </si>
  <si>
    <t>miriammast@gmail.com</t>
  </si>
  <si>
    <t>SDWYEMIR_MRMLS</t>
  </si>
  <si>
    <t>323-252-3720</t>
  </si>
  <si>
    <t>Miriam Dwyer</t>
  </si>
  <si>
    <t xml:space="preserve"> One offer has been submitted to the bank . Please note that property is tenant occupied. Do not disturb the tenants Please not that this is a short sale. The sale and gross commission are subject to lender approval.</t>
  </si>
  <si>
    <t>This is a lovely 4 bedroom 3 bathroom home. It has a bunk room option that can be easily converted into a 5th bedroom. Formal dining room great room family room and cozy fireplace. And don't forget about the low maintenance front and rear yard with automatic sprinklers.</t>
  </si>
  <si>
    <t>S12037022</t>
  </si>
  <si>
    <t>15093 Arcadian Street</t>
  </si>
  <si>
    <t>S12037053_MRMLS</t>
  </si>
  <si>
    <t>Firestone-Santa Fe-Calden-Sthr</t>
  </si>
  <si>
    <t>Google......</t>
  </si>
  <si>
    <t>90280-2615</t>
  </si>
  <si>
    <t>brycekawata@hotmail.com</t>
  </si>
  <si>
    <t>SKAWABRY_MRMLS</t>
  </si>
  <si>
    <t>310-465-2330</t>
  </si>
  <si>
    <t>Bryce Kawata</t>
  </si>
  <si>
    <t>For Showing Call Hilda Tenant 323 245-4890 Only Speaks Spanish or secondly Efrain Owner 323 603-1847 who is out of town alot Try Hilda First Primarily Efrain is not around much. FYI Sellers are very firm on their NET sales price Sorry.... Div</t>
  </si>
  <si>
    <t>310-346-5999</t>
  </si>
  <si>
    <t>CV UN P15 1L OF GA</t>
  </si>
  <si>
    <t>Here is your opportunity to buy either an investment or your new home. Two Bedrooms And An Additional Den Or Family Room Currently Being Used As A Bedroom RV Parking Fireplace Inside Laundry Fruit Trees And More Large Patio in back for entertaining.</t>
  </si>
  <si>
    <t>S12037053</t>
  </si>
  <si>
    <t>8918 Firestone Plaza</t>
  </si>
  <si>
    <t>S12037066_MRMLS</t>
  </si>
  <si>
    <t>90293-8690</t>
  </si>
  <si>
    <t>Spacious one bedroom in the desirable Seagate Village Designer inspired move right in Large balcony overlooking a wooded courtyard with creek. Functional floor plan open kitchen with bar style seating off living room with fireplace. Set up for wall mounted television. Hardwood floors updated bathroom and lighting. Double bedroom closets. Laundry room. Air Conditioning. Two parking spaces conveniently located near elevator. Two pools jacuzzi and tennis court. Looks like a model home...class.</t>
  </si>
  <si>
    <t>S12037066</t>
  </si>
  <si>
    <t>8675 Falmouth Avenue</t>
  </si>
  <si>
    <t>706-A7</t>
  </si>
  <si>
    <t>S12037086_MRMLS</t>
  </si>
  <si>
    <t>Nw Of Lakewood</t>
  </si>
  <si>
    <t>Lakewood to Mory to Blodgett to Boysen</t>
  </si>
  <si>
    <t>90242-2630</t>
  </si>
  <si>
    <t>Mom Is ALWAYS HOME but ONLY SPEAKS SPANISH 562 923-4571. Super cooperative with showings.... FYI Sellers are very firm on their NET sales price Sorry.... Divorce Sell And Divide Order In Place.....</t>
  </si>
  <si>
    <t>Nice Property With Many Upgrades Good Floor Plan And Friendly For The Large Family. Large Family Room And A Great Master Too This Home Is Located In A Great Area Of Downey. Your Going To Like This Property</t>
  </si>
  <si>
    <t>S12037086</t>
  </si>
  <si>
    <t>8612 Boyson Street</t>
  </si>
  <si>
    <t>S12037098_MRMLS</t>
  </si>
  <si>
    <t>Rosecrans And Western</t>
  </si>
  <si>
    <t>90249-2923</t>
  </si>
  <si>
    <t>OPEN HOUSE SAT 4/28 12 00-4 You can now GO DIRECT Bank has indicated this list price will satisfy their required NET call agent for details. This is a short sale all terms and pricing are subject to bank approval. Any change in commission will be split be</t>
  </si>
  <si>
    <t>This house has great potential...would be a perfect starter home in a nice area of Gardena. Nice floor plan with 3 bedrooms and 1 full bath. Spacious lot with rear brick patio area and detached 2 car garage. Long driveway with a lot of parking spaces. Possible boat/RV/Trailer parking to be verified . Convenient location close to freeways shopping and many restaurants. Needs some TLC.</t>
  </si>
  <si>
    <t>S12037098</t>
  </si>
  <si>
    <t>2127 W 144TH Street</t>
  </si>
  <si>
    <t>SW SG X46 YB LZ X44 X48</t>
  </si>
  <si>
    <t>Z24 CC RL WZ Z17 Z09</t>
  </si>
  <si>
    <t>S12037323_MRMLS</t>
  </si>
  <si>
    <t>Mlk &amp; Stocker</t>
  </si>
  <si>
    <t>90008-4752</t>
  </si>
  <si>
    <t>albertbern@aol.com</t>
  </si>
  <si>
    <t>949-489-7648</t>
  </si>
  <si>
    <t>SBERNALB_MRMLS</t>
  </si>
  <si>
    <t>949-310-7700</t>
  </si>
  <si>
    <t>Albert Bernal</t>
  </si>
  <si>
    <t>S9542_MRMLS</t>
  </si>
  <si>
    <t>The property is vacant please go direct. Supra lock box located on the front gate. Please email all offers to albertbern@aol.com.</t>
  </si>
  <si>
    <t xml:space="preserve">Beautiful Leimert Park home with great curb appeal. Completely remodeled 2 bedroom 2 bathroom house with new custom paint windows central heating refinished hardwood floors and new interior and exterior doors. The property features a completely remodeled kitchen with new cabinets granite counter tops and stainless steel appliances. Both bathrooms have been remodeled with new tile flooring shower walls fixtures and vanities. The home also features new sod &amp; landscaping and automatic sprinklers in both the front and back yards. Do not miss out on this turnkey Leimert Park beauty. Buyer backed out for personal reasons. Their loss is your gain </t>
  </si>
  <si>
    <t>S12037323</t>
  </si>
  <si>
    <t>4220 6TH Avenue</t>
  </si>
  <si>
    <t>S12037328_MRMLS</t>
  </si>
  <si>
    <t>Calle Mayor And Anza</t>
  </si>
  <si>
    <t>Just south of Calle Mayor</t>
  </si>
  <si>
    <t>Frank@FrankKenny.com</t>
  </si>
  <si>
    <t>310-791-0123</t>
  </si>
  <si>
    <t>SKENNFRA_MRMLS</t>
  </si>
  <si>
    <t>Frank Kenny</t>
  </si>
  <si>
    <t>310-928-9035</t>
  </si>
  <si>
    <t>Short sale and subject to lender terms. Located in Torrance soil area. http //www.tornet.com/9220.htm. House is definate fixer and may need all cash to purchase.</t>
  </si>
  <si>
    <t>Home is a definate fixer in soil area of south Torrance This may be a cash offer only property. Great neighborhood and great schools just a short walk.</t>
  </si>
  <si>
    <t>Seaside Elementary</t>
  </si>
  <si>
    <t>Calle Mayor Middle</t>
  </si>
  <si>
    <t>S12037328</t>
  </si>
  <si>
    <t>S12037334_MRMLS</t>
  </si>
  <si>
    <t>Slauson And Arlington</t>
  </si>
  <si>
    <t>Located on Arlington Ave. between 59th &amp; 60th Streets Major Cross Streets are Slauson Arlington.</t>
  </si>
  <si>
    <t>Supra is located on the water pipe in the front garden area. This is a short sale all terms conditions and commissions are subject to lender approval and sellers approval of lenders terms. Selling agent will not receive more than 2.5 commission List</t>
  </si>
  <si>
    <t>Charming single family home originally built in 1923 has 3 bedrooms 2 bathrooms 1 316 sf living on a 4 796 sf lot. Property went through substantial upgrades in 2007/2008 with home owner investing approximately 150 000 into property. Rebuilt detached 2-car garage.</t>
  </si>
  <si>
    <t>S12037334</t>
  </si>
  <si>
    <t>5918 Arlington Avenue</t>
  </si>
  <si>
    <t>DW A2 TC MO RA CO SV BIN ELE GA SC</t>
  </si>
  <si>
    <t>Z24 CW WZ B1 FC</t>
  </si>
  <si>
    <t>S12037374_MRMLS</t>
  </si>
  <si>
    <t>Artesia/Aviation Ford/Carnegie</t>
  </si>
  <si>
    <t>Aviation north to left on Ford before Artesia to Carnegie turn left 1 block &amp; turn left on Steinhart on right side of street</t>
  </si>
  <si>
    <t>Steinhart</t>
  </si>
  <si>
    <t>90278-2747</t>
  </si>
  <si>
    <t>rita@ritahauer.com</t>
  </si>
  <si>
    <t>SHAUERIT_MRMLS</t>
  </si>
  <si>
    <t>310-600-1415</t>
  </si>
  <si>
    <t>Rita Hauer</t>
  </si>
  <si>
    <t>310-316-2080</t>
  </si>
  <si>
    <t>Please call owner b/4 showing &amp; leave mess. OPEN HOUSE this Sunday 2-4 PM May 6th. Please email any offers to rita@ritahauer.com &amp; include FICO scores proof of funds &amp; approval letter from direct lender. Seller to select all services. Any questions pl</t>
  </si>
  <si>
    <t>310-373-6058</t>
  </si>
  <si>
    <t xml:space="preserve">THIS IS A GEM One of Redondo's most popular neighborhoods close to everything. This well-kept beautifully designed &amp; decorated 3 bed 2.5 bath home competes easily with new construction It boasts a floor plan rarely seen in the area with an expansive living room enhanced w/ vaulted ceilings and clerestory windows dining room kitchen w/eating area entertainment bar &amp; half bath on the top level. A private and luxurious master suite w/fireplace is on the 2nd level. The master bath is huge with frameless shower &amp; double sinks. On the lower 3rd level are 2 more good sized bedrooms - one presently set up as a media room &amp; the other as an office - plus a full bath. All levels have French doors leading to balconies &amp; the lower level beautifully landscaped patio. Just some of the amenities include a distinctive turret w/custom windows at the front of the house on the top level that provides a unique breakfast seating area and an outside balcony eating area charming  crown &amp; decorative molding everywhere lots of windows for natural lighting custom shutters more than ample storage space plus a partially floored attic for extra storage and the 2-car garage is drywalled. Great house for entertaining Click on inside photos &amp; virtual tour. STANDARD SALE </t>
  </si>
  <si>
    <t>S12037374</t>
  </si>
  <si>
    <t>1639 Steinhart Avenue</t>
  </si>
  <si>
    <t>S12037411_MRMLS</t>
  </si>
  <si>
    <t>90278-2122</t>
  </si>
  <si>
    <t>Please do not disturb the tenants. All terms and conditions are subject to bank approval. Any reduction in commission shall be split 50/50. Short Sale negotiator involved. Beautiful inside.</t>
  </si>
  <si>
    <t>Built by LaCharite Homes in 2006 - this Mediterranean freestanding townhome feels like brand new. The gourmet kitchen is gorgeous with custom cabinetry granite and built in KitchenAid stainless steel appli-ances. Kitchen opens up to a nice size dining room. Living room is nice and open with fireplace and French doors leading to a private nicely landscaped backyard. The over-sized master suite has a large walk-in closet balcony fireplace and private retreat. Master bath has a large spa tub separate oversized shower with imported tile both his and hers sinks and counters and cabinets. The other bedrooms are nice size. This home has skylights Cathedral-ceilings crown molding and beautiful distressed hardwood floors in the living space and plush carpet in the bedrooms. Nice separate laundry room with storage space . Pre-wired for multi-room HD videos and speakers. Cat-5 netwook cables through-out. Custom window coverings/ Hunter Douglas silhouettes/custom shutters</t>
  </si>
  <si>
    <t>S12037411</t>
  </si>
  <si>
    <t>2408 Graham Avenue</t>
  </si>
  <si>
    <t>FR LIB ME</t>
  </si>
  <si>
    <t>S12037537_MRMLS</t>
  </si>
  <si>
    <t>90274-5021</t>
  </si>
  <si>
    <t>Please call Keith Kelley to show 310-944-5554 or Gordon Inman 310-936-1979 Agents must obtain a gate pass from hoa to show. Assoc. dues based on 20 cents per 100.00 of the assessed value.</t>
  </si>
  <si>
    <t>City light and some harbor view from this california ranch home on one of the most sought after streets in Rolling Hills. Designed by the designer of dreams Cliff May renowned Architect. Offering 5 spacious bedrooms each with their own bath room. A large master suite with a very unique bathroom which includes a fireplace two walk in closets a free standing shower and spa bath. There is a huge family room with open beamed ceilings. A deluxe kithcen with state of the art appliances and granite counters. This estate also has a 1 bedroom guest house a three car garage all sitting on over two acres with pool and equestrian facilities pool and spa. Completely remodeled in 2001 and looks like a new home.</t>
  </si>
  <si>
    <t>S12037537</t>
  </si>
  <si>
    <t>9 Wagon Lane</t>
  </si>
  <si>
    <t>S12037844_MRMLS</t>
  </si>
  <si>
    <t>Harkness And Redondo</t>
  </si>
  <si>
    <t>90266-6308</t>
  </si>
  <si>
    <t>SFEJESHE_MRMLS</t>
  </si>
  <si>
    <t>Sheri Fejeran</t>
  </si>
  <si>
    <t>julie@southbayteam.com</t>
  </si>
  <si>
    <t>310-862-1894</t>
  </si>
  <si>
    <t>SLYONJUL_MRMLS</t>
  </si>
  <si>
    <t>310-345-1239</t>
  </si>
  <si>
    <t>Julie Lyon</t>
  </si>
  <si>
    <t>310-937-5725</t>
  </si>
  <si>
    <t>Please TEXT Julie at 310.345.1239for showing instructions. EZ to show with appointment. Sellers were in loan default but paid the default amount and all penalties to bring loan current. Please download supplemental preliminary title report.</t>
  </si>
  <si>
    <t xml:space="preserve">Corner lot in East Manhattan Beach single family home two story with three bedrooms on main floor and a large private master suite on the second floor and three bathrooms. This cozy and warm home features a remodeled kitchen with granite countertops stainless steel appliances including a wine cooler and bamboo flooring. Large family room with cozy brick fireplace with built-in wall unit and sitting area and a private lush courtyard perfect for day and evening entertaining. An exceptionally large mud room and laundry room two car garage with office and built-ins and bonus room complete this home </t>
  </si>
  <si>
    <t>S12037844</t>
  </si>
  <si>
    <t>1761 3RD Street</t>
  </si>
  <si>
    <t>S12038114_MRMLS</t>
  </si>
  <si>
    <t>90266-4618</t>
  </si>
  <si>
    <t>jack.gillespie@southbaybrokers.com</t>
  </si>
  <si>
    <t>310-796-1632</t>
  </si>
  <si>
    <t>SGILLJAC_MRMLS</t>
  </si>
  <si>
    <t>Jack Gillespie</t>
  </si>
  <si>
    <t>NEW CONSTRUCTION Property is currently being built. Please call Listing Agent for more information.</t>
  </si>
  <si>
    <t>310-802-4344</t>
  </si>
  <si>
    <t>CL OV VW</t>
  </si>
  <si>
    <t>BRAND NEW 2012 CONSTRUCTION Currently being built. A Louis Tomaro custom home with over 5 000 sq. ft. of living space. 4 Bedrooms Office/Study 4.5 Baths. Prime walk street location with huge ocean views from 2 levels. Designer finishes through out.</t>
  </si>
  <si>
    <t>S12038114</t>
  </si>
  <si>
    <t>209 16TH Street</t>
  </si>
  <si>
    <t>S12038311_MRMLS</t>
  </si>
  <si>
    <t>San Bernardino Ave And Balboa</t>
  </si>
  <si>
    <t>91767-4210</t>
  </si>
  <si>
    <t>THIS IS A STANDARD SALE. Easy to show by appointment please allow 24 hour notice but it may be available same day. Showing possible on M-F 4pm-7pm or S-S 9am to 7pm. Ready to sell. Please submit offers and questions to rafashomes@msn.com Please submit</t>
  </si>
  <si>
    <t>Great starter house. 3 Bedrooms and 2 bathrooms. This a must see. Close to everything.</t>
  </si>
  <si>
    <t>S12038311</t>
  </si>
  <si>
    <t>1465 Balboa Street</t>
  </si>
  <si>
    <t>S12038343_MRMLS</t>
  </si>
  <si>
    <t>E. Ocean Bl &amp; Shoreline Dr</t>
  </si>
  <si>
    <t>From 710 Fwy go East on Ocean Bl. Located on SW corner of Ocean and Shoreline Dr.</t>
  </si>
  <si>
    <t>90802-5041</t>
  </si>
  <si>
    <t xml:space="preserve">International Towers Itt </t>
  </si>
  <si>
    <t>tophomesales@gmail.com</t>
  </si>
  <si>
    <t>310-322-0974</t>
  </si>
  <si>
    <t>SROCKELA_MRMLS</t>
  </si>
  <si>
    <t>310-433-4562</t>
  </si>
  <si>
    <t>Elaine Rock</t>
  </si>
  <si>
    <t>S6065_MRMLS</t>
  </si>
  <si>
    <t>Greystone Realty</t>
  </si>
  <si>
    <t>Lock is with on-site security call for combo. Can show anytime starting Tuesday March 27th. Tall narrow cabinet in kitchen needs adjustment or repair.Unit was customized to prior owners tastes. Owner died in unit.</t>
  </si>
  <si>
    <t>OAC OY W1</t>
  </si>
  <si>
    <t>BR IV CV CL HV VM OV PA VTB</t>
  </si>
  <si>
    <t>EX GR A27 A9</t>
  </si>
  <si>
    <t>BREATHTAKINGLY BEAUTIFUL VIEWS From this large curved balcony one can enjoy panoramic views of the OCEAN BEACH MARINA CATALINA ISLAND QUEEN MARY CITY LIGHTS and some of the BEST VIEWING in town of THE WORLD FAMOUS LONG BEACH GRAND PRIX SUNSETS can be SPECTACULAR This gorgeous condo has been REMODELED with very high quality materials and workmanship. CUSTOM CABINETS grace the kitchen along with the GRANITE counter tops and STAINLESS appliances. Timeless TRAVERTINE floors throughout Floor to ceiling SLIDING GLASS DOORS allows for maximum viewing WALKING DISTANCE to Five Star Restaurants Pine Ave Movies Dancing Shopping Market and much more.</t>
  </si>
  <si>
    <t xml:space="preserve">Int </t>
  </si>
  <si>
    <t xml:space="preserve">International Tower </t>
  </si>
  <si>
    <t>S12038343</t>
  </si>
  <si>
    <t>793B5</t>
  </si>
  <si>
    <t>S12038371_MRMLS</t>
  </si>
  <si>
    <t>Silver Spur Rd &amp; Kingspine</t>
  </si>
  <si>
    <t>PV Dr. N up to Silpver Spur Rd. to Kingspine to Rollingwood Dr.</t>
  </si>
  <si>
    <t>90274-2425</t>
  </si>
  <si>
    <t>aoikaki@earthlink.net</t>
  </si>
  <si>
    <t>SKAKIAOI_MRMLS</t>
  </si>
  <si>
    <t>310-897-2702</t>
  </si>
  <si>
    <t>Aoi Kaki</t>
  </si>
  <si>
    <t xml:space="preserve"> HUGE PRICE REDUCTION SOLD AS IS EXCEPT TERMITE TREATMENT VERY BRIGHT ROLLING HILLS ESTATES HOME WITH 4 BEDROOM AND 3 FULL BATHROOM. CITY LIGHTS AND DOWN TOWN LOS ANGELES VIEW.NEWER ROCK ROOF NEWER CARPET NEWER INTERIOR PAINT NEWER EXTERIOR PAINT AND NEWER CENTRAL FURNACE MOVE IN CONDITION. VERY BRIGHT OPEN KITCHEN WITH SKYLIGHTS. LAUNDRY IN KITCHEN. VERY CONVENIENT LOCATION FOR SCHOOLS SHOPPING AND RESTAURANTS. WELL MAINTAINED BY THE SAME OWNER SINCE 1978.</t>
  </si>
  <si>
    <t>Palos Verdes Inter</t>
  </si>
  <si>
    <t>S12038371</t>
  </si>
  <si>
    <t>37 Rollingwood Drive</t>
  </si>
  <si>
    <t>DW RF A2 MO SV FRE K3</t>
  </si>
  <si>
    <t>S12038373_MRMLS</t>
  </si>
  <si>
    <t>90266-5668</t>
  </si>
  <si>
    <t>susie.donahoe@southbaybrokers.com</t>
  </si>
  <si>
    <t>SDONASUS_MRMLS</t>
  </si>
  <si>
    <t>310-529-2297</t>
  </si>
  <si>
    <t>Mary Donahoe</t>
  </si>
  <si>
    <t>Owner is related to agent will make appts if you can't reach Susie at 310 529 2297. Showing by appt only</t>
  </si>
  <si>
    <t>Close to town and beach this walk street home has a view of the trail and is unique having 2 bedrooms and 1 bath upstairs and 1bedroom with a full bathroom downstairs. Beautiful brick patio opens to the walk street that leads to beach. Floors are original hardwood living room has a wall of glass windows overlooking the trail with beautiful trees and landscape. Stainless steel appliances. All bedrooms are large.</t>
  </si>
  <si>
    <t>Mb Middle</t>
  </si>
  <si>
    <t>S12038373</t>
  </si>
  <si>
    <t>621 N Valley Drive</t>
  </si>
  <si>
    <t>S12038473_MRMLS</t>
  </si>
  <si>
    <t>Crescdent And Olive</t>
  </si>
  <si>
    <t>AVR3</t>
  </si>
  <si>
    <t>If you are a mainland agent and can't make the trip we will be happy to show your buyers the property. The owners may be constructing an additional bedroom in the basement area during the course of this listing. Please call listing agent Janet Herlihy to</t>
  </si>
  <si>
    <t>72X35X70X35</t>
  </si>
  <si>
    <t>CATALINA ISLAND If you have dreamed of owning a spectacular seaside sanctuary the Weathermark House awaits you Enjoy breathtaking endless ocean vistas spanning from the clear water near the shore below the home to the mainland in a resort-style ambiance offering absolute luxury and privacy. This stunning Cape Cod style residence with an island flair showcases exquisite architectural details and an open floor plan maximizing the panoramic views throughout the home. Renovated by the current owners the stylish interior has a spacious kitchen formal dining room with a stunning ocean view a panoramic view deck where you can see the golden Garibaldi swim in the azure bay below and all the way to Mexico on a clear day. Other outstanding amenities of this turn-key home include a landscaped backyard garden patio providing a perfect area for lounging or entertaining while enjoying seclusion. The improvement is situated on an exceptional fee-simple lot nearly twice as big as most lots at approximately 2 546 sq.ft. The basement lends itself to the construction of an additional bedroom. Walk to town for shopping restaurants sandy beaches and endless ocean activities in Catalina Island's beautiful beach community of Avalon.</t>
  </si>
  <si>
    <t>Avalon High School</t>
  </si>
  <si>
    <t>S12038473</t>
  </si>
  <si>
    <t>11 Crescent Avenue</t>
  </si>
  <si>
    <t>SJ RG SW YF YB LZ X48</t>
  </si>
  <si>
    <t>DW RF A2 MO RA CO SV K8 BIN GA K3 FZ</t>
  </si>
  <si>
    <t>MB GR FP GB</t>
  </si>
  <si>
    <t>RL IC DAT SUR B1</t>
  </si>
  <si>
    <t>GN FF ER UR</t>
  </si>
  <si>
    <t>S12038510_MRMLS</t>
  </si>
  <si>
    <t>Stanmoor Dr &amp; Rayford Dr</t>
  </si>
  <si>
    <t>West of Lincoln South of Manchester East of Stanmoor</t>
  </si>
  <si>
    <t>90045-3466</t>
  </si>
  <si>
    <t>shielafowler@shorewood.com</t>
  </si>
  <si>
    <t>SFOWLSHI_MRMLS</t>
  </si>
  <si>
    <t>310-529-9922</t>
  </si>
  <si>
    <t>Shiela Fowler</t>
  </si>
  <si>
    <t>Easy to Show..Don't Let Cat Out..Dog Will Be Put in Side Run..</t>
  </si>
  <si>
    <t>Custom Remodel in 2009 With Unparalleled Quality &amp; Taste...Unique Front Door Panels ...Stamped Concrete Driveway Water Fountain &amp; Natural Rock Trim in Front...Brazilian Oak Hardwood Floors...Center Island Kitchen Built For A Chef Opens To A Grand Open Living and Dining Space...Viking Professional Refrigerator Modern-Aire Ventilating Overhead Kitchen System Four GE Monogram Ovens Warming Drawer Granite Counters Distressed Beechwood Cabinetry With Soft Close Drawers Pantry...Grand Master Bedroom Suite With Fireplace Balcony Walk-in-Closet Gym Master Bath With Exquisite Italian Fossil Marble Counters Therapy Tub Shower With Four Body Sprays &amp; Rain Heads Double Sinks...Upstairs A Junior Bedroom Suite &amp; Family Room ...Two Bedrooms Two Bathrooms Downstairs..Six Ceiling Fans...Marvelous Garden Patio For Entertaining Complete With Gas BBQ Built-In Refrigerator &amp; Sink Firepit Automatic Video Projection Screen For Movies Three Gas Patio Heaters Spa Tub Aluminum Patio Cover Cable &amp; Electric...Two Tankless Water Heaters Two Forced Air Units Two Air Conditioning Units Two Solar Tubes Three Clay Rain Barrels...Security System With Cameras in Every Room...CAT 6 Wiring &amp; Surround Sound...Solar Panels On Roof To Supplement Power.</t>
  </si>
  <si>
    <t>S12038510</t>
  </si>
  <si>
    <t>7330 W 88TH Street</t>
  </si>
  <si>
    <t>S12038671_MRMLS</t>
  </si>
  <si>
    <t>90254-4813</t>
  </si>
  <si>
    <t>Contact Wili Baronet 310 801-0633 or Stephanie Cortez 310 892-7760 for showing instructions.</t>
  </si>
  <si>
    <t>Fantastic East Hermosa California cottage style home with a converted 3rd bedroom. Currently has 2 bedrooms was 3 . 3rd bedroom was changed into a huge closet framework and door still intact and easy to change back. The Master is a suite with two separate closets open vaulted ceilings his and hers office alcove skylights and gas fireplace Newer dual paned windows.The bathroom has shower bathtub and cathedral ceilings with sky light and tile floors. The second bedroom has hardwood floors and large closet. There is linen closet and a laundry closet with a stackable washer and dryer on this floor. This California cottage inspired home will charm you from top to bottom. Hardwood floors in the living room with craftsman style molding and recessed lighting. Remodeled kitchen boasts granite counter tops garden window and includes a fridge dishwasher and microwave. There is a half bath on this floor. The home has a tankless water heater and one car garage.The backyard was designed for outdoor living with large wooden deck  BBQ area and lounging area. This looks on to the charming grass yard and an 8 person Jacuzzi great for summer BBQ's. Home can be sold with or without all the furnishings.</t>
  </si>
  <si>
    <t>S12038671</t>
  </si>
  <si>
    <t>1016 5 Street</t>
  </si>
  <si>
    <t>BR PR PC PO FP</t>
  </si>
  <si>
    <t>S12038679_MRMLS</t>
  </si>
  <si>
    <t>Watt Ave &amp; Morse Ave</t>
  </si>
  <si>
    <t>95821-3521</t>
  </si>
  <si>
    <t>expertcharney@aol.com</t>
  </si>
  <si>
    <t>SCHARSUS_MRMLS</t>
  </si>
  <si>
    <t>Susan Charney</t>
  </si>
  <si>
    <t>This is a short sale-subject to lender approval. Gross commission of listing is subject to lender approval. Any reduction split 50/50. INFORMATION FROM SOURCES DEEMED TO BE RELIABLE BUT NOT GUARANTEED. BUYER TO VERIFY ALL INFORMATION.</t>
  </si>
  <si>
    <t>House sits on 1.23 acres has 4 to 5 bedrooms 3/1 bathrooms living room dining room large laundry area off kitchen with storage cupboards large basement perfect for a home theater home office or fantastic play room for the kids. Park like back yards safe for children and family pet to play in. guest quarters with one of the 4 bedrooms and 1 bathroom with another room could be used for 5 bedroom or den. Attached 2 car garage Lots of room to park your boat and RV parking.</t>
  </si>
  <si>
    <t>S12038679</t>
  </si>
  <si>
    <t>3125 Pope Avenue</t>
  </si>
  <si>
    <t>A2 SV ELE</t>
  </si>
  <si>
    <t>S12038781_MRMLS</t>
  </si>
  <si>
    <t>Slauson/Centinela</t>
  </si>
  <si>
    <t>90230-6785</t>
  </si>
  <si>
    <t>tommiesewell@msn.com</t>
  </si>
  <si>
    <t>SSEWETOM_MRMLS</t>
  </si>
  <si>
    <t>310-594-9393</t>
  </si>
  <si>
    <t>Tommie Lee Sewell</t>
  </si>
  <si>
    <t>310-546-0206</t>
  </si>
  <si>
    <t>Complex is Not FHA approved. NO VA. Owner Occupied please call first to make an appointment. Will accept offers subject to inspection. All terms and conditions are subject to lender approval including but not limited to cc repair costs commissions</t>
  </si>
  <si>
    <t>Nice neighborhood needs work. Not FHA approved.</t>
  </si>
  <si>
    <t>S12038781</t>
  </si>
  <si>
    <t>5674 Windsor Way</t>
  </si>
  <si>
    <t>S12038855_MRMLS</t>
  </si>
  <si>
    <t>Fwy 15</t>
  </si>
  <si>
    <t>92595-7957</t>
  </si>
  <si>
    <t>897d7</t>
  </si>
  <si>
    <t>rukisellhomes@yahoo.com</t>
  </si>
  <si>
    <t>310-693-2491</t>
  </si>
  <si>
    <t>SGHAZMAH_MRMLS</t>
  </si>
  <si>
    <t>310-283-1452</t>
  </si>
  <si>
    <t>Mahrukh Ghaznavi</t>
  </si>
  <si>
    <t>310-802-2430</t>
  </si>
  <si>
    <t>bank countered want 190k net to the lender please send a offer subject to and then i will make a arrangement to show the property on weekends.It is a Short Sale and need a approval from the bank. all terms and condition including Commission need approval</t>
  </si>
  <si>
    <t>It is beautiful house with 3 bedrooms and 2 baths. It is a Short Sale will be sold in as is condition.</t>
  </si>
  <si>
    <t>S12038855</t>
  </si>
  <si>
    <t>23079 Cannery Road</t>
  </si>
  <si>
    <t>DW RF WA DR A2 REF MO RA BIN ELE</t>
  </si>
  <si>
    <t>S12038951_MRMLS</t>
  </si>
  <si>
    <t>Torrance Blvd to Sartori south to El Prado. Use main entrance in the commercial plaza</t>
  </si>
  <si>
    <t>90501-2865</t>
  </si>
  <si>
    <t>sbdreams@pacbell.net</t>
  </si>
  <si>
    <t>310-222-1078</t>
  </si>
  <si>
    <t>SREAMDAV_MRMLS</t>
  </si>
  <si>
    <t>310-721-4858</t>
  </si>
  <si>
    <t>David Reams</t>
  </si>
  <si>
    <t>S4677_MRMLS</t>
  </si>
  <si>
    <t>D.REAMS &amp; CO.</t>
  </si>
  <si>
    <t>310-222-1077</t>
  </si>
  <si>
    <t>CALL AGENT 310-721-4858 for appt. Access gate is north of Buffalo Fire Dept Restaurant in the plaza. Current escrow is pending approval by city.</t>
  </si>
  <si>
    <t>310-784-7100</t>
  </si>
  <si>
    <t>Affordable living in the city of Torrance Buyers must qualify under City of Torrance moderate income limitations. This one bedroom unit is sparkling clean has a large living room modern kitchen with built-in appliances including washer dryer and refrigerator central heat and A/C a master bedroom of good size with a walk-in closet with mirrored doors plus a spacious bathroom. Extra storage space is provided on the same floor in a secured area. The unit has new plush carpet and has been painted. Excellent ground level unit with no steps. Enjoy the easy life with Downtown Torrance amenities and carefree living in a small complex that is well maintained. Buyers income limitation is based on household size - call listing agent for more information. One of a kind opportunity complex Stay out of your car with the conveniences of banks post office bakery countless restaurants and eateries city park cigar lounge clothing stores and more Beat the rent trap and own your own condo with low fees.</t>
  </si>
  <si>
    <t>S12038951</t>
  </si>
  <si>
    <t>1211 Cabrillo Avenue</t>
  </si>
  <si>
    <t>S12038980_MRMLS</t>
  </si>
  <si>
    <t>E. of Crenshaw S. of Florence N. of Manchester</t>
  </si>
  <si>
    <t>Call owner Lorna Bukasa 213-507-0912 for appointment. Seller states the roof leaks in heavy rain. Short Sale sales price and commission are subject to lender approval. Sold as-is. Listing agent can be reached more quickly via email at aaronklapper@gma</t>
  </si>
  <si>
    <t>Great corner lot opportunity. This home features 2 bedrooms 1 bath plus a bonus room may not be permitted . Large kitchen with granite counter tops and center island. Good size backyard and detached 2-Car garage.</t>
  </si>
  <si>
    <t>S12038980</t>
  </si>
  <si>
    <t>2728 W 77TH Street</t>
  </si>
  <si>
    <t>S12038997_MRMLS</t>
  </si>
  <si>
    <t>90504-3348</t>
  </si>
  <si>
    <t>EricBaskett@gmail.com</t>
  </si>
  <si>
    <t>SBASKERI_MRMLS</t>
  </si>
  <si>
    <t>310-261-8511</t>
  </si>
  <si>
    <t>Eric Baskett</t>
  </si>
  <si>
    <t>424-888-3660</t>
  </si>
  <si>
    <t>Accepting back up offers subject to inspection only. Short sale all terms subject to sellers and lenders approval. Sold AS IS  no repair and no termite work will be done. Buyer is responsible for all your lender required-repairs. Offers email to short</t>
  </si>
  <si>
    <t>3 Bedroom 1 bath single family home in North Torrance near McMaster Park. Property needs work and is priced appropriately.</t>
  </si>
  <si>
    <t>S12038997</t>
  </si>
  <si>
    <t>3760 W 176TH Street</t>
  </si>
  <si>
    <t>RG SW YF YB FN X44 X48</t>
  </si>
  <si>
    <t>CRA CW</t>
  </si>
  <si>
    <t>S12039188_MRMLS</t>
  </si>
  <si>
    <t>Hollywood/Gardener</t>
  </si>
  <si>
    <t>90046-2818</t>
  </si>
  <si>
    <t>grdnr</t>
  </si>
  <si>
    <t>seta13@gmail.com</t>
  </si>
  <si>
    <t>SSETACHR_MRMLS</t>
  </si>
  <si>
    <t>Christine Seta</t>
  </si>
  <si>
    <t>S1020_MRMLS</t>
  </si>
  <si>
    <t>Appt only due to dog on property. Seller is very flexible with show times. Please email or call agent 714.724.8475 to set appt and before submitting any offers. SHORT PAY the sale and gross commission are subject to lender approval and the amount and m</t>
  </si>
  <si>
    <t xml:space="preserve">Great location Conveniently near dining &amp; shopping but set in a lovely quiet and beautiful neighborhood. Bungalow that needs updating with an open living space fireplace and newer copper plumbing. Two bedrooms 1.75 baths and also a nice den/office bonus room with closet. Detached one car garage with driveway and a sizeable backyard that could become a great outdoor space. Layout of this home is open and bright...just needs TLC and some modern touches </t>
  </si>
  <si>
    <t>S12039188</t>
  </si>
  <si>
    <t>1604 N Vista Street</t>
  </si>
  <si>
    <t>A2 MO BIN</t>
  </si>
  <si>
    <t>Z24 RL TL CW WT B1</t>
  </si>
  <si>
    <t>S12039199_MRMLS</t>
  </si>
  <si>
    <t>Chapman to San Gabriel</t>
  </si>
  <si>
    <t>92870-6235</t>
  </si>
  <si>
    <t>alwayswillb@msn.com</t>
  </si>
  <si>
    <t>SBBROWWIL_MRMLS</t>
  </si>
  <si>
    <t>310-809-8104</t>
  </si>
  <si>
    <t>Willie Brown</t>
  </si>
  <si>
    <t>310-850-3151</t>
  </si>
  <si>
    <t>subject to inspections for now seller is downsizing and is actively searching for new home depending on situation concurrent escrows may be necessary. will update all agents when open house is scheduled.</t>
  </si>
  <si>
    <t>3 bed/3bath pool home great for entertaining Huge Kitchen has Island Indoor Barbeque grill eating area and formal dining area open living room Den off kitchen surrond sound equipped two wet bars two fireplaces lots of storage room built in hallway closets large master bedroom walk in closet and beautiful bath with his and hers sinks. upstairs also has two other nice bedrooms with large bath that sits between them also with Jack and Jill sinks. Bonus room with wet bar and fireplace. Downstairs laundry two car garage. perfectly landscaped and big yard surround a nice swimming pool and a barbeque station as well.</t>
  </si>
  <si>
    <t>S12039199</t>
  </si>
  <si>
    <t>801 San Simeon Circle</t>
  </si>
  <si>
    <t>S12039261_MRMLS</t>
  </si>
  <si>
    <t>90255-6836</t>
  </si>
  <si>
    <t>realtor4hire@earthlink.net</t>
  </si>
  <si>
    <t>310-973-3625</t>
  </si>
  <si>
    <t>SGONZANT_MRMLS</t>
  </si>
  <si>
    <t>310-930-2730</t>
  </si>
  <si>
    <t>Antonio Gonzalez</t>
  </si>
  <si>
    <t>THERE'S TWO DOGS ON PREMISES SO PLEASE CALL AHEAD TO SET UP AN APPOINMENT. I WILL TRY TO ACCOMMODATE EVERYONE. Property is being sold in As Is condition. Seller/Lender will make no repairs. Property is a short sale. Price and commission subject to lende</t>
  </si>
  <si>
    <t>A VERY LARGE HOME FOR A GREAT PRICE. PROPERTY HAS A NOTICE OF DEFAULT IN PLACE. LARGE LIVING ROOM WITH HARDWOOD FLOORING AND FIREPLACE. SPACIOUS KITCHEN WITH MAPLE WOOD CABINETRY TITLE COUNTER TOPS TITLE FLOORING AND BREAKFAST AREA. DINING ROOM WITH TILE FLOORING. LONG DRIVEWAY WITH AMPLE PARKING. CENTRAL HEATING THROUGHOUT THE HOUSE.</t>
  </si>
  <si>
    <t>S12039261</t>
  </si>
  <si>
    <t>3419 Cudahy Street</t>
  </si>
  <si>
    <t>RF WA A2 RA SV</t>
  </si>
  <si>
    <t>S12039307_MRMLS</t>
  </si>
  <si>
    <t>Palmdale Blvd And 20th St E.</t>
  </si>
  <si>
    <t>From Palmdale Blvd head north on 20th St. E. Avenue Q6</t>
  </si>
  <si>
    <t>93550-4033</t>
  </si>
  <si>
    <t>PDR1</t>
  </si>
  <si>
    <t>Short Sale Wells Fargo. Make an Offer Thanks for showing. Commissions are subject to bank approval and will be equal.</t>
  </si>
  <si>
    <t>69 x 102</t>
  </si>
  <si>
    <t>3 bedroom 2 bath house close to everything Big yard and green lawn in front. Original kitchen and baths. 4th bedroom converted to a den.Newer roof and the home needs TLC and some repairs.</t>
  </si>
  <si>
    <t>Palmdale High School</t>
  </si>
  <si>
    <t>Cactus Middle School</t>
  </si>
  <si>
    <t>S12039307</t>
  </si>
  <si>
    <t xml:space="preserve">2024 E Avenue Q6 </t>
  </si>
  <si>
    <t>FR GST LR MB OF</t>
  </si>
  <si>
    <t>GY ER G14 LR MR FS</t>
  </si>
  <si>
    <t>S12039361_MRMLS</t>
  </si>
  <si>
    <t>Crest Rd.</t>
  </si>
  <si>
    <t>Possum Ridge</t>
  </si>
  <si>
    <t>90274-5015</t>
  </si>
  <si>
    <t>Possum Ridge Rd.</t>
  </si>
  <si>
    <t>Buyers must be pre-qualified prior to showing.Please give at least 48 hours notice for showing.24 hour guard gated community.Must contact listing agent for showing appointment Association dues are 0.20 per 100 .</t>
  </si>
  <si>
    <t>CV CL OV PA</t>
  </si>
  <si>
    <t>One of the most custom homes you'll ever see.This one of a kind Spanish estate was built in 2009 and is located in the prestigious private gated community of Rolling Hills.Incredible panoramic queens necklace ocean and city views.This private masterpiece is located at the end of a cul-de-sac.Sports court/basketball court putting/chipping green enormous temperature controlled wine/beer room approx. 750 bottles double reinforced music room large enough for an entire band to play in custom bar indoor golf simulator custom gym media room fully integrated Crestron system throughout the house ebanista lighting library/study maids quarters 6 fireplaces swimming pool 2 outdoor jacuzzi's and much more.This one of a kind property was made to entertain.It has a separate detached guestroom casita with full bathroom and fireplace.Incredible kitchen with Sub Zero Frig and pull out refrigeration units 8 burner Commercial Viking stove and enormous island .This private property is located on just under 5 acres of land.Three car garage with large driveway to fit many more cars.Unbelievable courtyard area.</t>
  </si>
  <si>
    <t>S12039361</t>
  </si>
  <si>
    <t xml:space="preserve">8 Possum Ridge Rd. </t>
  </si>
  <si>
    <t>S12039446_MRMLS</t>
  </si>
  <si>
    <t>N W corner of Plaza del Amo and Maple North of Sepulveda just north of the Marsh</t>
  </si>
  <si>
    <t>90503-7132</t>
  </si>
  <si>
    <t>dmaupin@maupinrealtors.com</t>
  </si>
  <si>
    <t>310-530-3673</t>
  </si>
  <si>
    <t>SMAUPDOU_MRMLS</t>
  </si>
  <si>
    <t>310-293-8463</t>
  </si>
  <si>
    <t>Douglas Maupin</t>
  </si>
  <si>
    <t>S1058_MRMLS</t>
  </si>
  <si>
    <t>Maupin Realtors</t>
  </si>
  <si>
    <t>310-530-8457</t>
  </si>
  <si>
    <t>TO SHOW PLEASE CALL OWNER FIRST SHE WILL TAKE THE BIG DOG FOR A WALK AFTER APRIL 3RD THEIR IS A LOCK BOX ON THE FRONT GATE NEAR THE PEDESTRIAN ENTRANCE WITH A GATE PASS CARD USE ARROW DOWN AND THE FRONT DOOR KEY AND THE PASS KEY FOR THE ASSOCIATION GA</t>
  </si>
  <si>
    <t>A GREAT CORNER END UNIT IN THE VERY SOUGHT AFTER WINDSONG PROJECT IN A PRIVATE GATED COMMUNITY.THIS IS A VERY LARGE TWO BEDROOM UNIT WITH THREE BATHS ATTACHED GARAGE OUT DOOR PATIO EXTRA LIGHT AIR AND CLOSE TO ALL AMENITIES LIKE THE POOL SPA AND A SHORT 100 STEPS TO THE MADRONA MARSH INTERPRETIVE CENTER THIS COMPLEX IS JUST NORTH OF THIS 50 ACRE MARSH OPEN SPACE WILSON PARK THE DEL AMO MALL ARE ALSO A VERY CLOSE AND CONVENIENT 3 MINUTES FROM THE FRONT GATE. EZ FREEWAY ACCESS AND COMFORTABLE LIVING AWAITS THE NEW OWNERS IN THE FANTASTIC CITY OF TORRANCE. AS THE CITY STATES IT'S A BALANCED CITY  EXCELLENT SERVICES AWARD WINNING SCHOOLS AND FANTASTIC LIFESTYLE.</t>
  </si>
  <si>
    <t>S12039446</t>
  </si>
  <si>
    <t>S12039461_MRMLS</t>
  </si>
  <si>
    <t>E. 4th St</t>
  </si>
  <si>
    <t>Please follow the GPS directions or Google and/or Bing maps.</t>
  </si>
  <si>
    <t>90013-2184</t>
  </si>
  <si>
    <t>lhughsrei@ymail.com</t>
  </si>
  <si>
    <t>877-317-8188</t>
  </si>
  <si>
    <t>SHUGHLUM_MRMLS</t>
  </si>
  <si>
    <t>Lum Hugh</t>
  </si>
  <si>
    <t>310-693-2988</t>
  </si>
  <si>
    <t>Verbal approval of short sale by B of A. Terms may change subject to final written approval. Buyer to pay a minimum amount at 1 550 or 1 towards Short Sale Negotiation Fee . Verbal approval INCLUDES 2 000 credit towards buyer s closing costs. Any redu</t>
  </si>
  <si>
    <t>Little Tokyo Lofts - Nice unit located in downtown Los Angeles close to shopping in Japanese Village Japanese Cultural Center and City Hall. Convenient access to freeways.</t>
  </si>
  <si>
    <t>For</t>
  </si>
  <si>
    <t>S12039461</t>
  </si>
  <si>
    <t>DW RF A2 ST SV MO</t>
  </si>
  <si>
    <t>S12039468_MRMLS</t>
  </si>
  <si>
    <t>Artesia Blvd &amp; 177th Street</t>
  </si>
  <si>
    <t>West of Western Ave/ South of Artesia Blvd.</t>
  </si>
  <si>
    <t>90248-3226</t>
  </si>
  <si>
    <t>ca@carmenzaadams.com</t>
  </si>
  <si>
    <t>310-832-5875</t>
  </si>
  <si>
    <t>SBADAMCAR_MRMLS</t>
  </si>
  <si>
    <t>310-800-8221</t>
  </si>
  <si>
    <t>Carmenza Adams</t>
  </si>
  <si>
    <t>Appointment Only Please contact listing agent to schedule viewing at least 2 hours in advance. There are 3 sweet and friendly small dogs in the home.</t>
  </si>
  <si>
    <t xml:space="preserve">Prestigious Silver Crest home One of the best Impeccably appointed. Featuring Vaulted ceilings gas fireplace in living room laminate wood floors Upgraded kitchen highlighted by granite counter tops and island. Skylights in the kitchen and Master bedroom which bring in lots of natural light. Two full baths with marble floors and granite counter. This home is one of the best on the market. It is quiet and well insulated which translates to savings for the lucky buyer. There is also a lovely view of the pool. Your buyers couldn't ask for more. Very convenient location for shopping across from Marukai Market easy access to freeway Torrance Schools. Gorgeous Home - Very Bright- words cannot describe this Beauty. Come see for yourselves GARDENA zip code but pertains to TORRANCE school district </t>
  </si>
  <si>
    <t>Cashimir</t>
  </si>
  <si>
    <t>S12039468</t>
  </si>
  <si>
    <t>17705 S Western Avenue</t>
  </si>
  <si>
    <t>S12039666_MRMLS</t>
  </si>
  <si>
    <t>W. 222nd And Main St.</t>
  </si>
  <si>
    <t>West of Main and North of 223rd</t>
  </si>
  <si>
    <t>90745-2903</t>
  </si>
  <si>
    <t>SUPRA ON THE FRONT DOOR GO DIRECT. BANK OF AMERICA OR MERRILL LYNCH PREAPPROVAL REQUIRED ON ALL OFFERS. INCLUDE FICO SCORE PROOF OF FUNDS AND COPY OF DEPOSIT CHECK FOR ALL OFFERS. SPECIAL DEED RESTRICTIONS FOR CASH OFFERS. PLEASE ALLOW 2-3 BUSINESS DAYS</t>
  </si>
  <si>
    <t xml:space="preserve">AFFORDABLE 3 BEDROOM 2 BATH HOME WITH A FAMILY ROOM ON A NICE STREET CONVIENIENTLY LOCATED - COZY KITCHEN - OPEN LIVING ROOM AND DINING AREA- PRIVATE MASTER BEDROOM AND BATH - SPACIOUS FAMILY ROOM WITH VAULTED CEILINGS - COVERED PATIO AND GREAT BACKYARD FOR OUTDOOR ENJOYMENT - DOUBLE ATTACHED GARAGE - WHAT ARE YOU WAITING FOR </t>
  </si>
  <si>
    <t>S12039666</t>
  </si>
  <si>
    <t>141 W 222ND Street</t>
  </si>
  <si>
    <t>S12039770_MRMLS</t>
  </si>
  <si>
    <t>East on Telephone to Portola north to Sullivan on the corner</t>
  </si>
  <si>
    <t>93003-5266</t>
  </si>
  <si>
    <t>short salecall Sarah OCCUPANT to show appointment only no lockbox 805-258-3495 or Tim 805-218-5576</t>
  </si>
  <si>
    <t>Gorgeous 3 bedroom 2.5 bathroom townhome at the corner of Portola &amp; Sullivan. End unit. Spacious &amp; quiet. Nice yard for dog &amp; kids.</t>
  </si>
  <si>
    <t>S12039770</t>
  </si>
  <si>
    <t>4998 Sullivan Street</t>
  </si>
  <si>
    <t>TRS BZ SW</t>
  </si>
  <si>
    <t>KP I9 LI WC</t>
  </si>
  <si>
    <t>CC RL STO Z17</t>
  </si>
  <si>
    <t>DN SA AX BO FY LR</t>
  </si>
  <si>
    <t>823-H7</t>
  </si>
  <si>
    <t>S12039793_MRMLS</t>
  </si>
  <si>
    <t>Below 25th Street Off Gunnell</t>
  </si>
  <si>
    <t>Turn on Gunnell off of 25th Street and then the first right on 26th Street</t>
  </si>
  <si>
    <t>90732-4613</t>
  </si>
  <si>
    <t>Tashia@PVExecs.com</t>
  </si>
  <si>
    <t>SHINCTAS_MRMLS</t>
  </si>
  <si>
    <t>310-383-7057</t>
  </si>
  <si>
    <t>Tashia Hinchliffe</t>
  </si>
  <si>
    <t>310-937-3268</t>
  </si>
  <si>
    <t>Call owner prior to all showings. PLZ DO NOT go to the home without an appointment. IF you don't reach her at home please call cell 562/852-0115.Seller prefers choice of services end July or early August COE &amp; 50/50 LA city transfer tax. 3 commission &amp;</t>
  </si>
  <si>
    <t>CV DR GA PR SS</t>
  </si>
  <si>
    <t>VC OV VT</t>
  </si>
  <si>
    <t>This home is special Come check out this architecturally-unique Cliff May style ocean-view home. A beautiful artist's retreat that feels like a light-filled tree house on a quiet cul-de-sac in desirable Lower South Shores. The home offers 2 bedrooms plus a den with a closet if a guest BR is needed  separated from the living room by a rounded double fireplace. The master BR has an en-suite tiled bathroom skylight &amp; private bamboo side yard views. The 2nd bedroom has a skylight to watch the CA palms above. There is a 3/4 bath in the hall with a skylight design detail. The eat-in kitchen was remodeled in 2010 complete with an ocean view window by the extra-large sink pull-out drawers &amp; appliance plugs hidden in the cabinetry marble counters &amp; a breakfast bar. The stainless steel fridge is a bonus that will stay with the home along with the washer &amp; dryer. The grounds offer terraced patios an ocean view deck vegetable garden flowers beds Meyer lemon blood orange cherimoya grapefruit fig strawberry guava pineapple guava &amp; avocado trees. The roof &amp; furnace are less than 5 years old. There is a bonus room artist studio below with an ocean view window.</t>
  </si>
  <si>
    <t>S12039793</t>
  </si>
  <si>
    <t>1951 W 26TH Street</t>
  </si>
  <si>
    <t>DW CV ST SV BIN</t>
  </si>
  <si>
    <t>B1 IC</t>
  </si>
  <si>
    <t>S12039878_MRMLS</t>
  </si>
  <si>
    <t>PCH east on Vincent south on Irena</t>
  </si>
  <si>
    <t>90277-3251</t>
  </si>
  <si>
    <t>pamelasalzillo@verizon.net</t>
  </si>
  <si>
    <t>SSALZPAM_MRMLS</t>
  </si>
  <si>
    <t>310-990-9889</t>
  </si>
  <si>
    <t>Pamela Salzillo</t>
  </si>
  <si>
    <t>Call Nicky or Pam 1 hour before. 310-990-9889</t>
  </si>
  <si>
    <t>Affordable Price for 3 bedroom 2.5 baths in 1963 square feet BTV . South Redondo Beach town home with a clean traditional open floor plan.Quiet back unit Large Master Suite hardwood floors vaulted ceilings finished garage and 2 patios. Walk to the beach and distinguished schools. Beautiful tree lined street. Bonus room not included in the square footage is on the garage level. This is a trust sale not subject to court approval. Easy to show call Nicky one hour prior. See Agent remarks.....</t>
  </si>
  <si>
    <t>S12039878</t>
  </si>
  <si>
    <t>234 N Irena Avenue</t>
  </si>
  <si>
    <t>DW RA FRE GA SC</t>
  </si>
  <si>
    <t>S12039901_MRMLS</t>
  </si>
  <si>
    <t>Rockerfeller/Artesia</t>
  </si>
  <si>
    <t>90278-3702</t>
  </si>
  <si>
    <t>MacKay Ln A</t>
  </si>
  <si>
    <t>SMOTAMEG_MRMLS</t>
  </si>
  <si>
    <t>Megan Motamedinia</t>
  </si>
  <si>
    <t>claire@colvinresidential.com</t>
  </si>
  <si>
    <t>SCOLVCLA_MRMLS</t>
  </si>
  <si>
    <t>310-200-5266</t>
  </si>
  <si>
    <t>Claire Colvin</t>
  </si>
  <si>
    <t>Easy to show Make appointment with listing agent Claire 310-200-5266. There is a Supra lockbox on the front railing which is only available by appointment Back on Market - Buyer got cold feet before the inspection. According to s</t>
  </si>
  <si>
    <t>Stunning townhome beautifully appointed and upgraded Materials include travertine hallway &amp; stairs. Downstairs offers a living room with a beautiful fireplace plantation shutters tile floors and recessed lighting all opening to a private patio and grassy area. The kitchen has been upgraded with beautiful counters Bosch dishwasher Kitchenaid self-cleaning oven. There is a guest bath and direct access to the garage. Ample storage area and closets. There are 4 good sized bedrooms upstairs with a lovely 2nd bath that has a travertine floor and shower. The master bedroom has a vaulted ceiling arched window walk-in closet and master bathroom. The master bathroom has gorgeous custom tile and paint and a glass counter top sink. This home is in pristine condition and reflects the quality products and good taste used throughout. It has lots of light is conveniently located and shows like a model home. It is definitely a must see.</t>
  </si>
  <si>
    <t>S12039901</t>
  </si>
  <si>
    <t xml:space="preserve">1703 MacKay Ln A </t>
  </si>
  <si>
    <t>S12039992_MRMLS</t>
  </si>
  <si>
    <t>N La Brea Ave</t>
  </si>
  <si>
    <t>90302-2247</t>
  </si>
  <si>
    <t>21A1A</t>
  </si>
  <si>
    <t xml:space="preserve">21a1a </t>
  </si>
  <si>
    <t>SUPRA KEY located on gate labeled 719A The seller has directed that all offers on this listing must be made online in HomePath.com. Go towww.homepath.com search for the property details and click the 'Make Offer' button to submit an offer. This property</t>
  </si>
  <si>
    <t>2 Story Condo with 2 bedrooms located upstairs 1 bedroom includes walk in closet full bath located upstairs and additional 1/2 bath downstairs. Open floor plan with living room-dining area combo with large sliding door to balcony. Gated community with community spa and pool.</t>
  </si>
  <si>
    <t>S12039992</t>
  </si>
  <si>
    <t>S12040154_MRMLS</t>
  </si>
  <si>
    <t>East of Crenshaw North of Jefferson</t>
  </si>
  <si>
    <t>90501-3362</t>
  </si>
  <si>
    <t>Village On Oak</t>
  </si>
  <si>
    <t>Now is Vacant. Please call agent 310-293-3997 for gate code</t>
  </si>
  <si>
    <t>Desirable Newer Townhouse in Gated Commuinity at VILLAGE ON OAK . Great deal for Living or Investment. Spacious Entrance with 2 bedroom and 2 1/2 bathroom. Open floor plan at Living Room and Dining Area. Fireplace in Living Room Balcony located next to Dinig Area. Kitchen has a lot of cabinet good size pantry and Big Countertop. Stackable washer and dryer on same level at bedrooms. Master bedroom has Walk-In-Closet double sink. 2nd bedroom has own bathroom. Complex has many amenities as POOL SPA PLAYGROUND BBQ AREA AND ETC. Huge Wilson Park is across the street. Photos were taken prior to occupay by tenant.</t>
  </si>
  <si>
    <t>S12040154</t>
  </si>
  <si>
    <t>1800 Oak Street</t>
  </si>
  <si>
    <t>S12040273_MRMLS</t>
  </si>
  <si>
    <t>Between Wilmington And Alameda</t>
  </si>
  <si>
    <t>105 freeway wilmington exit</t>
  </si>
  <si>
    <t>90059-1359</t>
  </si>
  <si>
    <t>valvarez@megarec.net</t>
  </si>
  <si>
    <t>310-352-1131</t>
  </si>
  <si>
    <t>SBALVAVIC_MRMLS</t>
  </si>
  <si>
    <t>310-650-0868</t>
  </si>
  <si>
    <t>Victor Alvarez</t>
  </si>
  <si>
    <t>S9968_MRMLS</t>
  </si>
  <si>
    <t>Mega Real Estate Consultants</t>
  </si>
  <si>
    <t>310-352-1156</t>
  </si>
  <si>
    <t>Standard sale Drive by only send offer subject to inspection. Please do not disturb tenants. Contact Victor or Gloria call or text 310 2187905 . Property qualifies for LAHD program call for details. Thanks</t>
  </si>
  <si>
    <t>25 x 130</t>
  </si>
  <si>
    <t>Built on 2005 this home is in excellent condition It has 3 bedrooms  two baths granite counter top  tile floor and nice layout. Motivated seller do not miss this opportunity .</t>
  </si>
  <si>
    <t>S12040273</t>
  </si>
  <si>
    <t>10982 Lou Dillon Avenue</t>
  </si>
  <si>
    <t>DW RF K1 A2 BIN</t>
  </si>
  <si>
    <t>CW STO WT B1 SD</t>
  </si>
  <si>
    <t>SK W10 SG</t>
  </si>
  <si>
    <t>BO FY LR SY</t>
  </si>
  <si>
    <t>732F2</t>
  </si>
  <si>
    <t>S12040366_MRMLS</t>
  </si>
  <si>
    <t>90266-6511</t>
  </si>
  <si>
    <t>judy.dangelo@southbaybrokers.com</t>
  </si>
  <si>
    <t>310-429-6478</t>
  </si>
  <si>
    <t>Showing by appointment through Listing Agent only. No Parking Allowed in front driveway on 2nd St. Address is 322 2nd Pl. for mail and the city.</t>
  </si>
  <si>
    <t xml:space="preserve">Captivating Contemporary Cape Cod Sought after South Sand Section two blocks to beach. Two bedrooms 2.5 baths versatile den/office. Lovely living room with fireplace opens to sundeck new sea green and stainless kitchen master suite with balcony fireplace his/hers closets. Maple hardwood floors crown molding plantation shutters dual paned windows and warm wall colours. Walk to beach town and Robinson School. Sunny and bright and priced just right </t>
  </si>
  <si>
    <t>S12040366</t>
  </si>
  <si>
    <t>321 2ND Street</t>
  </si>
  <si>
    <t>A2 CO BIN GA</t>
  </si>
  <si>
    <t>S12040584_MRMLS</t>
  </si>
  <si>
    <t>Bastanchury &amp; Valencia</t>
  </si>
  <si>
    <t>Royal Stewart</t>
  </si>
  <si>
    <t>92870-1612</t>
  </si>
  <si>
    <t>MLS@WellerRealtyGroup.com</t>
  </si>
  <si>
    <t>SWELLMIC_MRMLS</t>
  </si>
  <si>
    <t>310-909-6176</t>
  </si>
  <si>
    <t>Mike Weller</t>
  </si>
  <si>
    <t>S1285200_MRMLS</t>
  </si>
  <si>
    <t>4/11/12 Please EMAIL L/A for best response at Mike@WellerRealtyGroup.com Short Sale. All terms &amp; commissions subject to lienholder approval. Commission reductions split 50/50. Please send offer subject to inspection and email L/A for showing.</t>
  </si>
  <si>
    <t>714-989-6176</t>
  </si>
  <si>
    <t xml:space="preserve">Great opportunity to own a 3 bedroom POOL HOME on an oversized lot in Placentia Prime location. Enjoy the beautiful pool central air conditioning 2 fireplaces and covered patio. You won't find another deal like this in the area </t>
  </si>
  <si>
    <t>S12040584</t>
  </si>
  <si>
    <t>732 Royal Stewart Street</t>
  </si>
  <si>
    <t>SW X46 YF</t>
  </si>
  <si>
    <t>WA DR A2 ST FRE</t>
  </si>
  <si>
    <t>S12040615_MRMLS</t>
  </si>
  <si>
    <t>Pacific Ave. South to 28th St. turn Right go to Carolina St. turn Right to home.</t>
  </si>
  <si>
    <t>90731-6512</t>
  </si>
  <si>
    <t>PacIm</t>
  </si>
  <si>
    <t>henry@hfapm.com</t>
  </si>
  <si>
    <t>310-519-0154</t>
  </si>
  <si>
    <t>SFALKHEN_MRMLS</t>
  </si>
  <si>
    <t>310-977-8404</t>
  </si>
  <si>
    <t>Henry Falkenstein</t>
  </si>
  <si>
    <t>S4706_MRMLS</t>
  </si>
  <si>
    <t>Henry Falkenstein &amp; Assoc</t>
  </si>
  <si>
    <t>310-519-7733</t>
  </si>
  <si>
    <t>Call tenants 48 hrs 2 days prior to showing no exceptions. The owner requires a 1031 exchange on this property. Because this property is tenant occupied please show this property to qualified purchasers only.All offers shall be submitted with a pre-app</t>
  </si>
  <si>
    <t>25X100</t>
  </si>
  <si>
    <t>Cute two bedroom beach bungalow near Cabrillo Beach in the Pt. Fermin area. There is a large 2 car garage at the rear of the property rare for this area also some under the house storage.</t>
  </si>
  <si>
    <t>S12040615</t>
  </si>
  <si>
    <t>2712 S Carolina Street</t>
  </si>
  <si>
    <t>S12040686_MRMLS</t>
  </si>
  <si>
    <t>Palos Verdes Dr. South.</t>
  </si>
  <si>
    <t>Packet</t>
  </si>
  <si>
    <t>90275-5828</t>
  </si>
  <si>
    <t>Packet Rd.</t>
  </si>
  <si>
    <t>SDRORDAV_MRMLS</t>
  </si>
  <si>
    <t>David Drorbaugh</t>
  </si>
  <si>
    <t>dellisseller@aol.com</t>
  </si>
  <si>
    <t>SELLIDAV_MRMLS</t>
  </si>
  <si>
    <t>310-864-1488</t>
  </si>
  <si>
    <t>David Ellis</t>
  </si>
  <si>
    <t>Please Contact David Drorbaugh with any Questions or concerns. 310-864-1488 Dave4realestate@live.com</t>
  </si>
  <si>
    <t>Quiet country style community with views of open terrain of hills coastlines and Catalina Isles. You have access to your own private beach. The house is an open floor plan with a large family room adjacent to the kitchen.Bedrooms are large backyard landscaping is clean and trim peek of ocean views throughout the property. Starts off at an excellent price...seller is motivated.</t>
  </si>
  <si>
    <t>S12040686</t>
  </si>
  <si>
    <t xml:space="preserve">4 Packet Rd. </t>
  </si>
  <si>
    <t>RG BBQ YB FN LZ X44 X48</t>
  </si>
  <si>
    <t>DW RF WA DR A2 EF ST CO K8 GA</t>
  </si>
  <si>
    <t>KP PC I9 HW MB</t>
  </si>
  <si>
    <t>Z24 RL CW STO IC Z21 DAT FC SD</t>
  </si>
  <si>
    <t>GN FY FF ER JJ LR FS</t>
  </si>
  <si>
    <t>S12040697_MRMLS</t>
  </si>
  <si>
    <t>Ave C Near Pch</t>
  </si>
  <si>
    <t>90277-4840</t>
  </si>
  <si>
    <t>Please call to schedule appointment.</t>
  </si>
  <si>
    <t>BV CV CL OV PA VT</t>
  </si>
  <si>
    <t>This Home was designed by architect Doug Leach and custom built for the owner Designer touches throughout Ocean Views on desirable South Redondo Avenues walking distance to the Beach. Travertine entry with sweeping staircase to the great room. Large Gourmet kitchen with top of the line appliances granite counters breakfast bar and formal dining room. Maple Flooring crown molding custom sound and security system throughout. All bedrooms on the lower level with four bathrooms. Large Master Bedroom custom walk in closet with spa bathroom and fireplace. Four person Elevator and in-laws suite for extended family living. Gorgeous Ocean view roof top deck several balconies and backyard large enough for a pool check with City create unparalled outdoor entertaining. One of a kind four car garage with bathroom work room and tons of storage</t>
  </si>
  <si>
    <t>S12040697</t>
  </si>
  <si>
    <t xml:space="preserve">639 Avenue C </t>
  </si>
  <si>
    <t>S12040781_MRMLS</t>
  </si>
  <si>
    <t>N Of Wilshire W Of Rampart</t>
  </si>
  <si>
    <t>teambecky@gmail.com</t>
  </si>
  <si>
    <t>310-265-2959</t>
  </si>
  <si>
    <t>SPARKEUN_MRMLS</t>
  </si>
  <si>
    <t>310-938-4989</t>
  </si>
  <si>
    <t>Becky Park</t>
  </si>
  <si>
    <t>S1143_MRMLS</t>
  </si>
  <si>
    <t>Peninsula Realty Inc.</t>
  </si>
  <si>
    <t>Very easy to show. Just text to 310 938-4989 with showing time. SHORT SALE All terms including the sale and gross commission are subject to lender approval and any reduction in gross commission will be split 50/50 between listing and selling offic</t>
  </si>
  <si>
    <t>GT HZ P19</t>
  </si>
  <si>
    <t>SA EX H5 IN A8 WT</t>
  </si>
  <si>
    <t>Nice and cozy metropolitan condominium in recently renovated complex. Conveniently located close to downtown. This unit is in excellent condition with laminate wood floors throughout. Fireplace in living room. Tiled counter top in kitchen. Step out private balcony. HOA amenities includes pool spa sauna exercise room lobby elevators etc. Very reasonable HOA dues which includes water trash gas and insurance.</t>
  </si>
  <si>
    <t>S12040781</t>
  </si>
  <si>
    <t>S12040904_MRMLS</t>
  </si>
  <si>
    <t>Fairway Isles Dr.</t>
  </si>
  <si>
    <t>92835-2704</t>
  </si>
  <si>
    <t xml:space="preserve">Fairway Village Frvl </t>
  </si>
  <si>
    <t>310-534-3282</t>
  </si>
  <si>
    <t>Current price has been APPROVED Buyer walked This is a short sale. Buyer to verify all information. The sale and gross commission are subject to lender approval and the amount or method by which the compensation offered through the MLS will be reduced 5</t>
  </si>
  <si>
    <t>Great home in a gated complex.</t>
  </si>
  <si>
    <t xml:space="preserve">Fairway Village Fr </t>
  </si>
  <si>
    <t>Fullerton Union High</t>
  </si>
  <si>
    <t>D. Russell Parks</t>
  </si>
  <si>
    <t>S12040904</t>
  </si>
  <si>
    <t>449 Westchester Place</t>
  </si>
  <si>
    <t>S12040960_MRMLS</t>
  </si>
  <si>
    <t>Western &amp; Marine</t>
  </si>
  <si>
    <t>90249-3744</t>
  </si>
  <si>
    <t>janette@russproperty.com</t>
  </si>
  <si>
    <t>310-323-5667</t>
  </si>
  <si>
    <t>SROBEJAN_MRMLS</t>
  </si>
  <si>
    <t>Janette Roberts</t>
  </si>
  <si>
    <t>S6302_MRMLS</t>
  </si>
  <si>
    <t>Russ Property Management Corp.</t>
  </si>
  <si>
    <t>310-515-7538</t>
  </si>
  <si>
    <t>Please leave your card.</t>
  </si>
  <si>
    <t>Trust Sale. Spacious 3 bedroom 1 1/2 bath plus bonus room with fireplace refurbished hardwood floors throughout. Sold AS IS . Some repairs needed inspection report available dated 3/6/12.</t>
  </si>
  <si>
    <t>S12040960</t>
  </si>
  <si>
    <t>14917 Purche Avenue</t>
  </si>
  <si>
    <t>DW RF WA DR A2 MO SV FRE GA</t>
  </si>
  <si>
    <t>S12041012_MRMLS</t>
  </si>
  <si>
    <t>Pacific Ave-24 Th St</t>
  </si>
  <si>
    <t>BETWEEN GAFFEY AND PACIFIC AVE.</t>
  </si>
  <si>
    <t>Denison</t>
  </si>
  <si>
    <t>90731-6304</t>
  </si>
  <si>
    <t>anndi1@cox.net</t>
  </si>
  <si>
    <t>SDIBBANN_MRMLS</t>
  </si>
  <si>
    <t>310-863-5673</t>
  </si>
  <si>
    <t>Ann Dibennardo</t>
  </si>
  <si>
    <t>FRONT GATE HAS COMBO PADLOCK 0911. CALL AGENT FOR LOCATION OF ALARM AND ALARM CODE.</t>
  </si>
  <si>
    <t>This property is located in the beautiful breezes of the Point Fermin area of San Pedro. This cozy 2 bedroom 1 3/4 bath home is a must see property. The home is beautifully painted with recessed lighting and crown molding throughout. Beautiful hard wood and tile floors are a great accent to this homes open and cheery floor plan.Both bathrooms are upgraded with beautiful pedistool sinks and lots and lots of detail. The yard is amazing It features a brick floored patio that's great for entertaining with a park like grassed yard enough to keep the kid playing outside all day long. Come see this move in condition home.</t>
  </si>
  <si>
    <t>S12041012</t>
  </si>
  <si>
    <t>2515 S Denison Avenue</t>
  </si>
  <si>
    <t>S12041254_MRMLS</t>
  </si>
  <si>
    <t>Leffingwell And Carmenita</t>
  </si>
  <si>
    <t>90605-4249</t>
  </si>
  <si>
    <t>am@mattucci.com</t>
  </si>
  <si>
    <t>SBMATTAUR_MRMLS</t>
  </si>
  <si>
    <t>310-920-9233</t>
  </si>
  <si>
    <t>Aurelio Mattucci</t>
  </si>
  <si>
    <t>Please contact Toshi with any questions at 310-408-4307</t>
  </si>
  <si>
    <t>Lovery two bedroom one bathroom home with a large bonus room perfect as a starter home. Additional 2268 sq ft lot in the back with plenty of potential for a second unit. Seller working on installing new floor and fresh paint or may sell in present condition at a discount.</t>
  </si>
  <si>
    <t>S12041254</t>
  </si>
  <si>
    <t>13553 Leffingwell Road</t>
  </si>
  <si>
    <t>S12041566_MRMLS</t>
  </si>
  <si>
    <t>Lennox Blvd</t>
  </si>
  <si>
    <t>Burl</t>
  </si>
  <si>
    <t>90304-1720</t>
  </si>
  <si>
    <t>PLEASE DO NOT DISTURB OWNER. CALL ME FOR AN APPOINMNET.SHORT SALE PROPERTY SOLD AS IS CONDITION... PRICE COMMISSION TERMS ARE SUBJECT TO LENDERS APPROVAL.</t>
  </si>
  <si>
    <t>GREAT HOME NEAR SCHOOLS AND MARKET. PLEASE DO NOT DISTURB OWNERS. SHOWING THROUGH AN APPOINMENT AT THIS TIME.</t>
  </si>
  <si>
    <t>S12041566</t>
  </si>
  <si>
    <t>10721 S Burl Avenue</t>
  </si>
  <si>
    <t>S12041685_MRMLS</t>
  </si>
  <si>
    <t>Diamond And Pch</t>
  </si>
  <si>
    <t>West of Prospect 3 blocks East of PCH across from High School</t>
  </si>
  <si>
    <t>90277-2951</t>
  </si>
  <si>
    <t>klarsensells@gmail.com</t>
  </si>
  <si>
    <t>SLARSKAR_MRMLS</t>
  </si>
  <si>
    <t>310-770-6424</t>
  </si>
  <si>
    <t>Karen Larsen</t>
  </si>
  <si>
    <t>Accepting back up offers subject to interior inspection. Offer has been submitted to the bank. Please do not disturb occupants. No key box Pls. call Karen 310 770-6424 for questions. One bank two loans. Property will not qualify for FHA financing.</t>
  </si>
  <si>
    <t>Classic Craftsman with ocean views and walking distance to the beach. Great potential for this three bedroom one bath fixer in prime South Redondo. Large open living room with attached dining area. 9 ft ceilings throughout original moldings five panel wood doors and brass door knobs. Two bedrooms also have views of the ocean with good sized closets. Enclosed back porch and laundry room may not be permited buyer to verify. Private back yard with fruit trees. This home may qualify for the Mills Act History Registry and up to a 70 tax discount. Additional information available upon request.</t>
  </si>
  <si>
    <t>S12041685</t>
  </si>
  <si>
    <t>508 N Guadalupe Avenue</t>
  </si>
  <si>
    <t>S12041736_MRMLS</t>
  </si>
  <si>
    <t>Vail And Graham</t>
  </si>
  <si>
    <t>90278-2174</t>
  </si>
  <si>
    <t>Go direct. Lock box on railing by entrance/exit to parking area.. Please make sure to turn off lights and lock all doors.Call Julie at 310.345.1239 for details or questions.Property will be a short sale and subject to all lender terms and conditions and</t>
  </si>
  <si>
    <t>SO HZ 1N</t>
  </si>
  <si>
    <t>Beach living at its finest Spacious FRONT end unit townhome in a small complex featuring an updated common area with new patio furniture. Modernized kitchen with granite countertops breakfast bar tile flooring and morning room which leads out to private patio ready for summer barbeques. Light and open great room with warm and inviting corner stone faced fireplace dining area with Brazilian cherry wide panel wood flooring bar with granite top and elegant cabinetry newer windows &amp; patio door crown molding/two inch baseboards throughout and recessed lighting. Second level features laundry area high ceilings in both bedrooms with newer plush carpeting crown molding light fixtures and updated bathroom. Two car subterranean gated parking and private locked storage.</t>
  </si>
  <si>
    <t>S12041736</t>
  </si>
  <si>
    <t>2520 Graham Avenue</t>
  </si>
  <si>
    <t>S12041743_MRMLS</t>
  </si>
  <si>
    <t>Del Amo Bl</t>
  </si>
  <si>
    <t>90712-2824</t>
  </si>
  <si>
    <t>Please Check out this beautiful house.</t>
  </si>
  <si>
    <t>S12041743</t>
  </si>
  <si>
    <t>2428 Silva Street</t>
  </si>
  <si>
    <t>AK AX G12 LR UR</t>
  </si>
  <si>
    <t>S12041765_MRMLS</t>
  </si>
  <si>
    <t>Arlington Ave &amp; 52nd St</t>
  </si>
  <si>
    <t>take Arlington Aveto 52nd St turn East go 4 blocks turn North on Gramercy</t>
  </si>
  <si>
    <t>Chesterfield Square</t>
  </si>
  <si>
    <t>joannrodda@joannrodda.com</t>
  </si>
  <si>
    <t>310-379-4131</t>
  </si>
  <si>
    <t>SRODDJOA_MRMLS</t>
  </si>
  <si>
    <t>310-714-0200</t>
  </si>
  <si>
    <t>Jo Ann Rodda</t>
  </si>
  <si>
    <t>S6853_MRMLS</t>
  </si>
  <si>
    <t>A Jo Ann Rodda Real Estate Co.</t>
  </si>
  <si>
    <t>310-379-7966</t>
  </si>
  <si>
    <t>Owner is usually home No lockbox due to dog. Call make an appointment and have a card to give her when you go.Subject to seller finding a new home. She wants to move to Rialto and has several homes she would consider.</t>
  </si>
  <si>
    <t>59x152 8968sf</t>
  </si>
  <si>
    <t>Standard sale. Spacious Chesterfield Square house 1960 sq ft on probably the largest lot 8968 sq ft in the neighborhood actually it is two lots lots 201 and 202 . Five bedrooms and two baths. Instead of using the large living room as a combination of living and dining room one bedroom is used as a formal dining room. Fireplace. Huge master suite with a walk-in closet large enough to be a small bedrooms. Laundry room. All rooms are large. Two car garage with room in front to park 3 cars. Level fenced yard. Would work well for foster care senior care or an extended family.</t>
  </si>
  <si>
    <t>S12041765</t>
  </si>
  <si>
    <t>5174 S Gramercy Place</t>
  </si>
  <si>
    <t>S12041786_MRMLS</t>
  </si>
  <si>
    <t>Via Ramon</t>
  </si>
  <si>
    <t>Via Segunda</t>
  </si>
  <si>
    <t>90274-1443</t>
  </si>
  <si>
    <t>Please call Raju or listing office for showing appointments.</t>
  </si>
  <si>
    <t>CV OV VT VW</t>
  </si>
  <si>
    <t xml:space="preserve">MALAGA COVE MEDITERRANEAN BEAUTY Enjoy beautiful ocean and picturesque views of trees and city lights from this stunning home. Nestled on a hill on a large 13 077 SF lot  this property shows like a model home boasting 5 BD &amp; 4.5 BA 4 600 sq. ft. living space with immaculate hardwood floors and French doors throughout. Living family and dining rooms with French doors that lead out to a deck overlooking views. Large master bedroom with ocean views walk-in closet &amp; large master bath. Spacious kitchen with a butcher block center island Thermador appliances complete with microwave trash compactor and distressed wood cabinets. Patio in the back and private park like backyard surrounded by trees. Other features include a 3-car garage wine cellar high vaulted ceilings in almost every room and a separate laundry room. Located in the heart of Malaga Cove with easy access to the shops golf course and PV Beach Club. This is a must see. Priced to sell </t>
  </si>
  <si>
    <t>Pv / Peninsula High</t>
  </si>
  <si>
    <t>S12041786</t>
  </si>
  <si>
    <t xml:space="preserve">2600 Via Segunda </t>
  </si>
  <si>
    <t>S12041861_MRMLS</t>
  </si>
  <si>
    <t>Kester Ave And Sherman Way</t>
  </si>
  <si>
    <t>91405-5806</t>
  </si>
  <si>
    <t>531j5</t>
  </si>
  <si>
    <t>it is a short sale and all terms and condition need aqpproval from the lender. Send offer subject to inspaction and we will make the arrangement to show every one on oneday. Thanks</t>
  </si>
  <si>
    <t>It is very nice clean 2bedroom 2 bath condo 2 parking. It is a short sale and will sell in as is in condition. Unit it self is one lavel</t>
  </si>
  <si>
    <t>S12041861</t>
  </si>
  <si>
    <t>14823 Sherman Way</t>
  </si>
  <si>
    <t>S12041909_MRMLS</t>
  </si>
  <si>
    <t>Between Newton And Ocean</t>
  </si>
  <si>
    <t>South of PCH and West of Hawthorne-Take PCH to Ocean and go south to 242nd St and take a right on 242nd Street</t>
  </si>
  <si>
    <t>242nd</t>
  </si>
  <si>
    <t>90505-6473</t>
  </si>
  <si>
    <t>242ND</t>
  </si>
  <si>
    <t>kcamericarealty@yahoo.com</t>
  </si>
  <si>
    <t>213-738-9588</t>
  </si>
  <si>
    <t>SLEEKYEY_MRMLS</t>
  </si>
  <si>
    <t>310-357-4151</t>
  </si>
  <si>
    <t>Kathy Yong Lee</t>
  </si>
  <si>
    <t>S6329_MRMLS</t>
  </si>
  <si>
    <t>EASY TO SHOW. CALL LISTING AGENT CELL AT 310-357-4151 AND GIVE 1 HOUR NOTICE BEFORE SHOWING.PLEASE SUBMIT OFFERS WITH PRE-QUAL LETTER COPY OF EARNEST DEPOSIT FICO SCORES AND POF ATKCAMERICAREALTY@YAHOO.COM. ALL SERVICES ARE SELLER'S CHOICE. THANK YOU F</t>
  </si>
  <si>
    <t>Don't miss this wonderful opportunity to live in one of South Torrance desirable areas better known as Walteria. Gorgeous Mediterranean styletownhome built in 2000.This property features 2 Bedrooms including a large master bedroom with vaulted cellings 2 full baths and 1 half bath.The main level features a Great Room floor plan allowing for easy access to the patio and home's upper level. Great move-in condition.This is a standard sale.</t>
  </si>
  <si>
    <t>S12041909</t>
  </si>
  <si>
    <t>3919 W 242ND Street</t>
  </si>
  <si>
    <t>S12041965_MRMLS</t>
  </si>
  <si>
    <t>Runway And Celedon Creek</t>
  </si>
  <si>
    <t>Listing is a short sale. All terms conditions and commissions subject to lender approval. Please email for more information Tami@PlayaVistaLiving.com.</t>
  </si>
  <si>
    <t>PY TC SC A13 EX CB GR A27 A9 KY H7 A8</t>
  </si>
  <si>
    <t>Beautiful top floor one story 2 bedroom and 2 full bath home. This unit is located in the Carabela building of Playa Vista. Enjoy the use of the Playa Vista Centerpoint Club's Gym Pool Spa Screening Room &amp; Conference rooms. Walk to Coffee Bean Sports &amp; Dog Parks Sushi Restaurant Bank Pinkberry Yummy Yoga &amp; Pilates Studio &amp; more. Easy Access to Local Beaches Marina Freeways &amp; LAX</t>
  </si>
  <si>
    <t>S12041965</t>
  </si>
  <si>
    <t>S12042026_MRMLS</t>
  </si>
  <si>
    <t>Century/Clovis/Wadsworth</t>
  </si>
  <si>
    <t>90002-2728</t>
  </si>
  <si>
    <t>Accepting back up offers. Bank is very slow in communicating. Clients must be patient. Final commission is determined by bank</t>
  </si>
  <si>
    <t>S12042026</t>
  </si>
  <si>
    <t>942 E Century Boulevard</t>
  </si>
  <si>
    <t>S12042032_MRMLS</t>
  </si>
  <si>
    <t>Avenues A &amp; B</t>
  </si>
  <si>
    <t>In between Ave A and Avenue B on Catalina</t>
  </si>
  <si>
    <t>dayrealestate@aol.com</t>
  </si>
  <si>
    <t>310-378-7528</t>
  </si>
  <si>
    <t>SDAYSTEP_MRMLS</t>
  </si>
  <si>
    <t>310-529-6456</t>
  </si>
  <si>
    <t>Stephen Day</t>
  </si>
  <si>
    <t>S6373_MRMLS</t>
  </si>
  <si>
    <t>Day &amp; Associates</t>
  </si>
  <si>
    <t>310-373-1036</t>
  </si>
  <si>
    <t>Call Steve at 310-529-6456 to make and apointment. Seller's very cooperative and easy to show.</t>
  </si>
  <si>
    <t>Great Mixed Use building in Prime South Redondo Location. 1/2 block to the beach. Features a 2 bed 1 bath apartment upstairs with amazing views of Palos Verdes and the Riviera. Attached sun deck has an ocean view. Down stairs is currently set up as a salon and day spa. Property also has a two car garage and quiet zen garden with a dry sauna jacuzzi and couples masage cabana. This is a one of a kind property. Owners did a major remodel when they bought it 20 years ago and have taken excellent care of the property. Total living / retail space is approximately 1 712 sq. ft. According to the city most types of retail business would be OK at this site.</t>
  </si>
  <si>
    <t>S12042032</t>
  </si>
  <si>
    <t>911 S Catalina Avenue</t>
  </si>
  <si>
    <t>S12042141_MRMLS</t>
  </si>
  <si>
    <t>21st And Meyler</t>
  </si>
  <si>
    <t>90731-5303</t>
  </si>
  <si>
    <t>kimhoward@kw.com</t>
  </si>
  <si>
    <t>SHOWAKIM_MRMLS</t>
  </si>
  <si>
    <t>310-951-2745</t>
  </si>
  <si>
    <t>Kim Howard</t>
  </si>
  <si>
    <t>310-707-2106</t>
  </si>
  <si>
    <t>Go direct and show home is vacant. Enter this home through the back entrance located on the alley on Meyler between 21st and 22nd Streets. Termite and other work may be in process so check MLS before showing for any changes to showing instructions. Se</t>
  </si>
  <si>
    <t>DR GA GP PR SS OF</t>
  </si>
  <si>
    <t>IV CV CL HV VM MT OV PA VTB VW OT</t>
  </si>
  <si>
    <t>Unique home with wonderful views of the Harbor Vincent Thomas Bridge breakwater mountains Palos Verdes hill and city lights Inside has newer paint top to bottom carpet recessed lights granite counters and newer flooring in the kitchen. Super clean inside and out Two large decks one on the upper level and one on the lower level. Upper level features one spacious bedroom with slider to deck full bathroom huge living and dining room with fireplace living room with slider door to large deck. Lower level features Master bedroom bathroom huge laundry room with LOTS of storage and additional bedroom. Direct access to two car garage is also located on the lower level. Master bedroom has his and hers closets. To enter the property please use the alley entrance which you can access from Meyler between 21st and 22nds Street. This is a truly nice home with gorgeous view. Full copper plumbing.</t>
  </si>
  <si>
    <t>S12042141</t>
  </si>
  <si>
    <t>835 W 21ST Street</t>
  </si>
  <si>
    <t>S12042152_MRMLS</t>
  </si>
  <si>
    <t>Towne Ave</t>
  </si>
  <si>
    <t>silviacruz@msn.com</t>
  </si>
  <si>
    <t>SCRUZSIL_MRMLS</t>
  </si>
  <si>
    <t>310-489-6855</t>
  </si>
  <si>
    <t>S4661_MRMLS</t>
  </si>
  <si>
    <t>Sale and commission subject to lender approval</t>
  </si>
  <si>
    <t>Great starter home in a tree lined street. Home has 2 bedrooms 1 bathroom 2 car detached garage and a large backyard. See is a must see property.</t>
  </si>
  <si>
    <t>S12042152</t>
  </si>
  <si>
    <t>512 E McKinley Avenue</t>
  </si>
  <si>
    <t>DW A2 SV FRE GA K3</t>
  </si>
  <si>
    <t>854B1</t>
  </si>
  <si>
    <t>S12042183_MRMLS</t>
  </si>
  <si>
    <t>29th &amp; Carolina</t>
  </si>
  <si>
    <t>Gaffey to 32nd left on Carolina</t>
  </si>
  <si>
    <t>90731-6620</t>
  </si>
  <si>
    <t>Call listing agents for lockbox location due to dogs on premises. NO SHOWINGS THURS/FRI DUE TO DAY SLEEPER. The sale &amp; gross commission are subject to lender approval. The amount or method by which the compensation offered thru the MLS will be reduced if</t>
  </si>
  <si>
    <t>LOVINGLY RESTORED CRAFTSMAN LOADED WITH CHARM &amp; CHARACTER YET MAINTAINING IT'S HISTORY &amp; DETAILS OF THE ERA. TWO BEDROOM ONE BATH HOME ON 3 750 SQ. FT. LOT &amp; HALF HAS NEWER HARDWOOD FLOORING THROUGHOUT OPEN BEAM CEILINGS CUSTOM BUILT-IN HUTCH IN DINING AREA DECORATOR PERFECT CARIBBEAN COLORS THROUGHOUT WITH WHITE SHABBY CHIC ACCENTS &amp; LOADED WITH CHARM CHARM CHARM REMODELED BATHROOM HAS NEW TUB TILE AND DESIGNER SINK. SPACIOUS KITCHEN HAS CUSTOM AZURE TILE COUNTERTOPS WHITE CABINETRY A LARGE CENTER ISLAND STAINLESS STOVE &amp; HOOD WITH TONS OF STORAGE. ENTERTAIN OR DINE EL FRESCO ON THE LARGE PRIVATE DECK OR RELAX IN THE SECLUDED TROPICAL BACKYARD. OUTDOOR SHOWER FOR RINSING OFF FROM THE BEACH &amp; COZY OUTSIDE BAR AREA ADJACENT. THE FRONT PORCH LOOKS OUT TO BEAUTIFULLY LANDSCAPED YARD WITH NATURAL FOLIAGE TYPICAL TO THE AREA. COMPLETELY FENCED YARD LONG DRIVEWAY WITH PAVERS FOR OFFSTREET PARKING STORAGE SHED FOR TOOLS ETC.</t>
  </si>
  <si>
    <t>Pt. Fermin</t>
  </si>
  <si>
    <t>S12042183</t>
  </si>
  <si>
    <t>2912 S Carolina Street</t>
  </si>
  <si>
    <t>S12042234_MRMLS</t>
  </si>
  <si>
    <t>W. 145th Street</t>
  </si>
  <si>
    <t>90260-1429</t>
  </si>
  <si>
    <t>Property is tenant occupied and requires 48 hours notice. Please call 310-647-1635 between 9 00am-5 00pm with 48 hours notice to schedule appointment. Weekend appointments must be confirmed no later than Thursday at 5 00pm. Submit all offers with proof of</t>
  </si>
  <si>
    <t>This spacious Victorian style two-story three Bedrooms three full Bathrooms single family home features over 2 100 sq. ft. private yard with upstairs balcony family room with fireplace separate laundry area detached two-car garage &amp; much more.</t>
  </si>
  <si>
    <t>S12042234</t>
  </si>
  <si>
    <t>14527 Burin Avenue</t>
  </si>
  <si>
    <t>S12042291_MRMLS</t>
  </si>
  <si>
    <t>Pier Ave. /17th Street</t>
  </si>
  <si>
    <t>90254-3258</t>
  </si>
  <si>
    <t>Hermosa Surf Condos Inc.</t>
  </si>
  <si>
    <t>Complex not FHA approved. Gate code 3971.Seller will respond to offers after 5th day of listing. Property sold As Is condition. Seller will only provide unit door key any other access keys mailbox keys recreation keys security gate keys etc buye</t>
  </si>
  <si>
    <t xml:space="preserve">Lovely 1 bedroom Condo in Hermosa Beach with a fabulous layout/floor-plan that's perfect for decorating. Great location close to it all 1/2 mile to the world famous Hermosa pier and beach walking distance to all shops and restaurants and 24 Hr. Fitness facility Condo features spacious living room spacious kitchen appliances included eating area off kitchen and balcony. What a great opportunity to own this home in a Well maintained secured complex with lovely building entry foyer lots of plants and water fountain. You could own this property for less than it rents for </t>
  </si>
  <si>
    <t xml:space="preserve">Hermosa Surf Condos </t>
  </si>
  <si>
    <t>S12042291</t>
  </si>
  <si>
    <t xml:space="preserve">1707 Pacific Coast </t>
  </si>
  <si>
    <t>S12042331_MRMLS</t>
  </si>
  <si>
    <t>91436-1514</t>
  </si>
  <si>
    <t>lucy.barreto@ziprealty.com</t>
  </si>
  <si>
    <t>866-894-0335</t>
  </si>
  <si>
    <t>SBARRELUC_MRMLS</t>
  </si>
  <si>
    <t>310-853-0809</t>
  </si>
  <si>
    <t>Lucia Barreto</t>
  </si>
  <si>
    <t>S5894_MRMLS</t>
  </si>
  <si>
    <t>Please contact Sara Weitz for showings at 818.536.3372. Broker's open is on Friday 04/06 from 11-1pm Public open houses on Saturday 4/07 and Sunday 4/08 from 2-5pm. There will be NO showings prior to Friday's brokers open. All offers to be submitted by</t>
  </si>
  <si>
    <t>This beautiful home has three bedrooms one full bath and one 3/4 bath plus large bonus room. House has been remodeled and offers smooth ceilings new fireplace cooper plumbing new insulation and attic fan engineered wood flooring throughout and travertine bathroom. Automatic sprinklers front and back two mature fruit trees.... Great oranges lemons and figs. There is a permitted 6-people cedar sauna on the backyard which was featured on HGTV weekend worriers show. The house was painted with Tex-cotte painting and some of the exterior features include Vinyl windows living room and dining with newer wood windows and French doors. Parking accommodates 5 cars - 2 in enclosed carport and three on driveway. It's on a cul de sac walking distance to Hesby school close to Ventura Blvd and near Sherman Oaks Galleria. Excellent access to 101 and 405 FWY and large park around the corner with Golf course and Sepulveda Basin recreational area.</t>
  </si>
  <si>
    <t>S12042331</t>
  </si>
  <si>
    <t>15525 Otsego Street</t>
  </si>
  <si>
    <t>S12042343_MRMLS</t>
  </si>
  <si>
    <t>10 Fwy north on Grand</t>
  </si>
  <si>
    <t>91724-1097</t>
  </si>
  <si>
    <t>Short sale one loan wells fargosupra on railing go direct vacant</t>
  </si>
  <si>
    <t>S12042343</t>
  </si>
  <si>
    <t>S12042349_MRMLS</t>
  </si>
  <si>
    <t>Kornblum And 135th.</t>
  </si>
  <si>
    <t>due to HOA delinquency only Cash offers. REO Sold As Is. enrique@pacificvistarealty.com for combo code and Gate access. For special financing and incentives Seller requests borrowers contact Chase Loan Officer Keith Rowlands 310 756-9148 or email keith</t>
  </si>
  <si>
    <t>REO Property. Sold AS IS. Buyer to verify all information. Seller will not make any repairs. End Unit with nice private patio of the Living room. 3 Bedrooms upstairs. 2 Car garage is attached to the unit. Agents please ready agent notes. Seller will pay up to 3 of Buyers Closing Costs of final sales price.</t>
  </si>
  <si>
    <t>S12042349</t>
  </si>
  <si>
    <t>DW RF K1 A2 RA ST SV BIN GA FZ</t>
  </si>
  <si>
    <t>CJ CC HC B1 STO FC</t>
  </si>
  <si>
    <t>FY FF WI</t>
  </si>
  <si>
    <t>S12042355_MRMLS</t>
  </si>
  <si>
    <t>Via Corta</t>
  </si>
  <si>
    <t>West of Malaga Plaza on the ocean side of P.V. Drive West.</t>
  </si>
  <si>
    <t>90274-1211</t>
  </si>
  <si>
    <t>manonthestrand@gmail.com</t>
  </si>
  <si>
    <t>SDUGASHA_MRMLS</t>
  </si>
  <si>
    <t>Shawn Dugan</t>
  </si>
  <si>
    <t>Easy to show Please call Shawn 310 265-3428 to schedule a showing. Tenant-occupied so an appointment is necessary. Friendly barking dog may be present will be either crated or walked during showings.</t>
  </si>
  <si>
    <t>OY W1 PKN</t>
  </si>
  <si>
    <t>BV CV CL VM MT OV PA VW</t>
  </si>
  <si>
    <t>Luxury Charm Views Location History... This stunningly remodeled vintage property has that rare combination of all the best making it one of the absolute jewels of Malaga Cove. Breathtaking views span Pt. Mugu Malibu the Queen's Necklace and Santa Monica Mountains. Multiple indoor and outdoor living spaces make the house an Entertainer s Dream with 3 fireplaces hard wood flooring throughout and 22' cathedral beamed ceilings. Perched on the uppermost level is the Master Suite overlooking the Pacific with french doors opening to a wide ocean view balcony. The bright Master Bath includes skylights dual sinks and a walk-in closet. In the gourmet Chef's Kitchen find top of the line appliances including a built in wine cooler warming drawers and Sub-Zero refrigerator. Step outside to enter the Secret Garden  a place of serenity in a private and inspiring setting. Imagine a lifestyle where you can walk to the beach without crossing any major streets or to charming Malaga Plaza for a casual morning coffee. Imagine easy access on and off the Peninsula by car and access to some of the highest performing schools in the country. 373 P.V. Drive West an exceptional property not to be missed. Featured in Better Homes &amp; Gardens and on HGTV.</t>
  </si>
  <si>
    <t>S12042355</t>
  </si>
  <si>
    <t>373 Palos Verdes Drive</t>
  </si>
  <si>
    <t>S12042379_MRMLS</t>
  </si>
  <si>
    <t>Western &amp; Lomita</t>
  </si>
  <si>
    <t>90501-6739</t>
  </si>
  <si>
    <t>Wulnut</t>
  </si>
  <si>
    <t>mila.karabuva23@gmail.com</t>
  </si>
  <si>
    <t>SKARAMIL_MRMLS</t>
  </si>
  <si>
    <t>310-200-2243</t>
  </si>
  <si>
    <t>Mila Karabuva</t>
  </si>
  <si>
    <t>FOR FINANCING CALL RYEN AT CENTURY MORTGAGE AT 800 955 0021.</t>
  </si>
  <si>
    <t>TOUGH TIMES AND NEED A HOME THAT HAS GREAT SCHOOLS AT A LOW COST LOOK NO FURTHER..THIS DOUBLE WIDE MOBILE HOME BUILT IN 1981 HAS 2 BEDROOMS &amp; 2 FULL BATHS &amp; SPACIOUS LIVING AREA.DEN CAN BE CHANGED INTO A THIRD BEDROOM. LAUNDRY ROOM ENJOY A LOW MAINTENANCE HOME IN PARK THAT PROVIDES 2 SWIMMING POOLS CLUB HOUSE AND REC ROOM AVAILABLE TO THE RESIDENCES. THE COVERED CARPORT CAN HOUSE 3 SMALL CARS OR TWO STANDARD CARS. THIS UNIT HAS TWO STORAGE SHEDS THAT MOST DO NOT. OUR GRACIOUS TORRANCE LAW ENFORCEMENT KEEPS THE PARK SAFE &amp; QUIET WITH ROUTINES PATROLS. EVEN BETTER...KIDS GET THE OPPORTUNITY TO ATTEND THE AWESOME TORRANCE SCHOOLS. DON'T MISS THIS OPPORTUNITY WHILE INTEREST RATES ARE PHENOMENALLY LOW. YOU MUST QUALIFY BY APPLYING WITH THE PARKS MANAGEMENT COMPANY. CALL AGENT FOR MORE INFORMATION. List Price Excludes MICROWAVE</t>
  </si>
  <si>
    <t>S12042379</t>
  </si>
  <si>
    <t>24200 Wulnut Street</t>
  </si>
  <si>
    <t>WR PE CS</t>
  </si>
  <si>
    <t>CP PV FT</t>
  </si>
  <si>
    <t>DW RF WA DR SV GA</t>
  </si>
  <si>
    <t>SG PAD GG TF GU</t>
  </si>
  <si>
    <t>C1 B0 A2</t>
  </si>
  <si>
    <t>S12042435_MRMLS</t>
  </si>
  <si>
    <t>IN FRONT GATE GO RT GO ALL THE WAY AROUND TO AZALEA TURN LEFT THE RT. ON HAYSTACK</t>
  </si>
  <si>
    <t>Haystack Mountain</t>
  </si>
  <si>
    <t>92260-1183</t>
  </si>
  <si>
    <t>veda.casper@verizon.net</t>
  </si>
  <si>
    <t>310-796-9906</t>
  </si>
  <si>
    <t>SCASPVED_MRMLS</t>
  </si>
  <si>
    <t>310-753-8222</t>
  </si>
  <si>
    <t>Veda Casper</t>
  </si>
  <si>
    <t>SUPRA ON RAILING IN CAR PORT BY SIDE DOOR OR CALL FOR COMBO USUALLY VACANT BUT CALL FRIST 760 341-4410 SOMEONE MIGHT BE THERE OR CALL AGENT.</t>
  </si>
  <si>
    <t>D26 D42 D20 D06 D22 OAC</t>
  </si>
  <si>
    <t>SA GO TC SC EX CB GR A20 ST H8 A9</t>
  </si>
  <si>
    <t>OWN THE LAND IN THIS GATED COMMUNITY GOLF INCLUDED IN HOA CLUB HOUSE RESTAURANT COMMUNITY POOLS JACUZZI'S SAUNAS WORKOUT ROOM TENNIS COURTS AND MORE REMODELED AND UPGRADED THIS ONE HAS IT'S OWN PRIVATE POOL IN REAR. TURN-KEY FURNISHED MOVE IN QUIET STREET LOW TRAFFIC THIS IS A VERY POPULAR COUNTRY CLUB WITH TONS OF ACTIVITES.THIS ONE IS ON JACKS AND VEHICLE TAGS. OPEN FLOOR PLAN GREAT FOR ENTERTAINING. NICE AND BRIGHT. ALSO HAS AN ENCLOSED EXTRA ROOM FOR AN ADDITIONAL BEDROOM OFFICE OR WORKOUT ROOM.DON'T FORGET YOUR OWN PRIVATE POOL AND PATIO.</t>
  </si>
  <si>
    <t>S12042435</t>
  </si>
  <si>
    <t>73424 Haystack Mountain Drive</t>
  </si>
  <si>
    <t>DW WA DR A2 RA ST GA K3</t>
  </si>
  <si>
    <t>7940OR52001A</t>
  </si>
  <si>
    <t>S12042601_MRMLS</t>
  </si>
  <si>
    <t>Beach/Stanford</t>
  </si>
  <si>
    <t>92841-4341</t>
  </si>
  <si>
    <t xml:space="preserve">Please call or email to schedule an appointment seller's work hours are not typical and often goes to bed early. Park community requires approval before purchase. Washer dryer fridge and outdoor storage shed are negotiable. Owner is very cooperative </t>
  </si>
  <si>
    <t xml:space="preserve">Great spacious sunny home in a well maintained community. Move in ready close to many amenities. Master suite with large bathroom. Very clean </t>
  </si>
  <si>
    <t>S12042601</t>
  </si>
  <si>
    <t>8111 Stanford Avenue</t>
  </si>
  <si>
    <t>733J6</t>
  </si>
  <si>
    <t>S12042795_MRMLS</t>
  </si>
  <si>
    <t>Western And 166th</t>
  </si>
  <si>
    <t>south on Western turn east on 166th and left on Dalton before Japanese temple on 166th</t>
  </si>
  <si>
    <t>90247-4739</t>
  </si>
  <si>
    <t>budongsan.steve@gmail.com</t>
  </si>
  <si>
    <t>SHWANSTE_MRMLS</t>
  </si>
  <si>
    <t>310-634-9979</t>
  </si>
  <si>
    <t>Steve Hwang</t>
  </si>
  <si>
    <t>Text and/or email for showing.</t>
  </si>
  <si>
    <t>SD P05 GA</t>
  </si>
  <si>
    <t>Remodelling is done. Now back on the market 6/21/12 . Located in one of the best area in Gardena near Civic Center shopping centers schools library and public transportations.New kitchen appliances new carpets new tile flooring new paint and etc. Part of small 3 unit complex with low monthly HOA. Open floor plan with wood floor and hi vaulted ceiling in livingroom. Natural lights thru multiple windows brings pleasantly bright two level property with attached garage and new automatic garage door opener. Huge livingroom with openness to offer multiple option layout of furnitures. Kitchen with new appliances and stainless sink connects to livingroom. Master bedroom with hi ceiling new carpets with extra large walkin closet and huge master bath with dual sinks oversize tub and separate shower stall.Two other bedrooms separated by bathroom with shower. Both bedrooms have mirror closet good size windows and new carpets. Interior washer/dryer hook up near bedrooms.</t>
  </si>
  <si>
    <t>S12042795</t>
  </si>
  <si>
    <t>16427 S Dalton Avenue</t>
  </si>
  <si>
    <t>S12042819_MRMLS</t>
  </si>
  <si>
    <t>Torrance Blvd. to Irena Ave.</t>
  </si>
  <si>
    <t>90277-3434</t>
  </si>
  <si>
    <t>Irena Terrace</t>
  </si>
  <si>
    <t>cecilylee@aol.com</t>
  </si>
  <si>
    <t>310-798-5367</t>
  </si>
  <si>
    <t>SLEECEC_MRMLS</t>
  </si>
  <si>
    <t>Cecily A Lee</t>
  </si>
  <si>
    <t>310-376-5673</t>
  </si>
  <si>
    <t>Go direct lock box on rail to the right of gate entry. Seller to select all services. Short sale subject to lender approval. Any reductions including to commissions shall be split 50/50. Buyer to pay short sale negotiation fee of 0.33 of purchase</t>
  </si>
  <si>
    <t xml:space="preserve">Light and bright spacious townhome in fantastic South Redondo Beach location Many upgrades throughout with spectacular vaulted ceilings and feature fireplace Enjoy ocean breezes and sunsets from the living room and balcony. Upgrades include fresh paint newer carpet new tile in kitchen &amp; bathrooms new fixtures throughout and a bright updated kitchen with dining area. Walking distance to the beach restaurants and harbor activities </t>
  </si>
  <si>
    <t>S12042819</t>
  </si>
  <si>
    <t>222 S Irena Avenue</t>
  </si>
  <si>
    <t>RF SV BIN GA</t>
  </si>
  <si>
    <t>A1 CW B1</t>
  </si>
  <si>
    <t>S12042915_MRMLS</t>
  </si>
  <si>
    <t>Western &amp; Torrance</t>
  </si>
  <si>
    <t>1.5 blks east of Western 2 blks south of Torrance Blvd.</t>
  </si>
  <si>
    <t>cj.olney@stanfordalumni.org</t>
  </si>
  <si>
    <t>SOLNECAR_MRMLS</t>
  </si>
  <si>
    <t>310-809-2675</t>
  </si>
  <si>
    <t>Carol Olney</t>
  </si>
  <si>
    <t>310-939-9325</t>
  </si>
  <si>
    <t>Lockbox at side door and opens the side door. All offers must be accompanied by a preapproval and FICO scores plus proof of funds. Pre-approval preferred from Lori Nolls at Sierra Mortgage 310-541-2765. Seller to choose all services. Open House Sunda</t>
  </si>
  <si>
    <t>Ready to move into this lovely home Curb appeal abounds with a fenced front garden with lots of flowers and palm trees Once inside the front door a spacious living room awaits as well as a formal dining room off of a well maintained kitchen complete with fridge cook-top built-in microwave and oven. Custom pastel colors on the walls clean laminate flooring ceiling fans and nice lighting fixtures plus remodeled bathrooms 1 full bath and a 3/4 bath Unlike many homes in the area this property features forced air heating and has attic storage with a pull down ladder and a wonderful covered back patio. Laundry hook-ups are in the detached garage. Copper plumbing per seller . The lot is large so the backyard is spacious and has many fruit trees and play space.</t>
  </si>
  <si>
    <t>S12042915</t>
  </si>
  <si>
    <t>1526 W 214TH Street</t>
  </si>
  <si>
    <t>S12042942_MRMLS</t>
  </si>
  <si>
    <t>Lake California Drive to Riverview Drive</t>
  </si>
  <si>
    <t>96022-7789</t>
  </si>
  <si>
    <t>short sale. BofAcall Erik 916-760-7313 to showNew locks installed show anytime call Erik for instructions</t>
  </si>
  <si>
    <t>Gorgeous house in beautiful gated neighborhood</t>
  </si>
  <si>
    <t>S12042942</t>
  </si>
  <si>
    <t>19769 Indian Creek Drive</t>
  </si>
  <si>
    <t>S12042962_MRMLS</t>
  </si>
  <si>
    <t>PCH to Knob Hill- go east to Sapphire - go north</t>
  </si>
  <si>
    <t>90277-4352</t>
  </si>
  <si>
    <t>AprilTreadwell@verizon.net</t>
  </si>
  <si>
    <t>STREDAPR_MRMLS</t>
  </si>
  <si>
    <t>310-702-4281</t>
  </si>
  <si>
    <t>April Treadwell</t>
  </si>
  <si>
    <t>310-356-4203</t>
  </si>
  <si>
    <t>OH Sat &amp; Sun 6/23 &amp; 6/24 1-4pm. Back on the market. Call agent for showings. Buyer to verify all listing information advertisement and property permits. Buyer/Seller to split RB City tax 50/50. Thank you for showing.</t>
  </si>
  <si>
    <t>What a Great Property in South Redondo Beach Talk about location A 2 bedrm / 1 bath Turn of the Century Craftsman PLUS a 1 Bedrm/ 1 Bath legal guest quarters over the garage. Located in a Great Neighborhood within walking distance to the Beach &amp; The Riviera Village with numerous speciality Shops and a great variety of Restaurants and outside Cafes You will find the Single Family Residence spacious with 954 sq ft 2 Bedrms including Master with Walk -in Closet and a Remodeled Bath with a Jacuzzi Tub / Shower also accessible from the Kitchen. The open Remodeled Kitchen is perfect for easy Bar Stool Dining. There is a corner brick Fireplace in the Living room for those chilly Beach Nights or enjoy the private front Patio...great for sittting around a fire Pit Step from the Kitchen to the secluded back Deck surrounded by Trees and Plants for your privacy. At the end of the long Driveway is the detached Double Car Garage with the 1 bedrm Unit OVER Garage Built approx 1985 The Property needs TLC but has so many possibilities. Great for Handyman Located in the Distinguished Redondo Union School District.</t>
  </si>
  <si>
    <t>S12042962</t>
  </si>
  <si>
    <t>733 Sapphire Street</t>
  </si>
  <si>
    <t>S12042968_MRMLS</t>
  </si>
  <si>
    <t>San Fernando to Grismer to Peyton</t>
  </si>
  <si>
    <t>91504-3554</t>
  </si>
  <si>
    <t>short sale no fha or va due to conditionGo direct Supra on front gate area bannister 2 keys one for complex and one for unit</t>
  </si>
  <si>
    <t>Nice 3 bed 2 bath condo in freshly painted and well maintained complex. No carpeting in living room bare concrete . Great for cash investor.</t>
  </si>
  <si>
    <t>S12042968</t>
  </si>
  <si>
    <t>1809 Peyton Avenue</t>
  </si>
  <si>
    <t>DW RF K1 A2 TC MO ST SV K8 BIN ELE GA K3 FZ</t>
  </si>
  <si>
    <t>TL B1 SUR SD</t>
  </si>
  <si>
    <t>S12043028_MRMLS</t>
  </si>
  <si>
    <t>Hawthorne/Rosecrans</t>
  </si>
  <si>
    <t>90250-7465</t>
  </si>
  <si>
    <t>Cordary Villa South Hoa</t>
  </si>
  <si>
    <t>SKAMCHRI_MRMLS</t>
  </si>
  <si>
    <t>Christina Kaminsky</t>
  </si>
  <si>
    <t>EK@ITZSOLD.COM</t>
  </si>
  <si>
    <t>310-878-0442</t>
  </si>
  <si>
    <t>SKAMIEDW_MRMLS</t>
  </si>
  <si>
    <t>S9625_MRMLS</t>
  </si>
  <si>
    <t>310-798-1277</t>
  </si>
  <si>
    <t>Subject to Short Sale Approval. All terms sale price and commissions are subject to lender approval. Unconfirmed cooperating broker compensation gross commissions subject to lender approval and may be reduced if instructed by lender. Supra will be up by</t>
  </si>
  <si>
    <t xml:space="preserve">Super updated with lots of extras Nothing but wow in the remodeled kitchen complete with Viking range Viking ovens warming drawer dishwasher &amp; SubZero fridge Granite counters updated cabinets &amp; built in buffet area Fireplace in the living room which is prewired for 5 point surround sound system and has custom cut-out for a wall mounted flat screen TV. Beautiful track lighting in the entry way custom recessed lighting on the lower level. Guest bath and laundry area downstairs. Direct garage entry Private patio area off the living room. Hardwood floors &amp; custom window shutters throughout Upper level has a HUGE master with custom built ins &amp; a great dressing area in the master bath large walk-in closet with drop-down attic/ceiling access for added storage. Master bath is outfitted with a gorgeous jetted spa tub &amp; is wired for TV. Tub has an overhead rain shower feature Master has private balcony. 2 remaining bedrooms are large with big closets &amp; custom ceiling fans. One has built in shelving system with a murphy bed 2nd full bath on the upper level as well. Community is gated and offers an in-ground pool &amp; spa for homeowners to enjoy Don't let this short sale opportunity pass you by Most of the updating has been done for you already </t>
  </si>
  <si>
    <t xml:space="preserve">Cordary Villa South </t>
  </si>
  <si>
    <t>S12043028</t>
  </si>
  <si>
    <t>13724 Cordary Avenue</t>
  </si>
  <si>
    <t>S12043072_MRMLS</t>
  </si>
  <si>
    <t>Figuerora And Main Street</t>
  </si>
  <si>
    <t>90744-2424</t>
  </si>
  <si>
    <t xml:space="preserve">Must contact agent or office for appointment to show do not disturb occupant. Standard Sale. No key safe or combo on site. Voltage box located outside. Price Reduced for quick Sale </t>
  </si>
  <si>
    <t xml:space="preserve">Nice clean 2 bedroom 1 bath single family residence with hardwood floors property has a gated fence. Laundry/wash area needs some TLC.Large gravel-covered back lot. Located near major restaurant chain and local businesses easy access to Interstate I-110 hospital and localschools in the area. On the metro bus route. Great starter home for a 1st time home buyer </t>
  </si>
  <si>
    <t>S12043072</t>
  </si>
  <si>
    <t xml:space="preserve">1032 W Pacific Coast </t>
  </si>
  <si>
    <t>S12043075_MRMLS</t>
  </si>
  <si>
    <t>90278-3819</t>
  </si>
  <si>
    <t>altabrizi@gmail.com</t>
  </si>
  <si>
    <t>STABRALI_MRMLS</t>
  </si>
  <si>
    <t>310-493-5857</t>
  </si>
  <si>
    <t>Ali Tabrizi</t>
  </si>
  <si>
    <t>S1286110_MRMLS</t>
  </si>
  <si>
    <t>Union Investment &amp; Loan Corp.</t>
  </si>
  <si>
    <t>Supra box loacted in front of the house on the water pipe.New front door must push in a little to open.Seller's choice of services. Please include the following items with your offer. 1 current proof of funds 2 copy of the earnest money and 3 upda</t>
  </si>
  <si>
    <t>Beautiful remodeled Family Home Move-in Condition New laminated Hardwood Floor New Carpet New Paint and New Windows New Tiled kitchen new appliances includes new stove new microwave new dishwasher and new cabinets. Bonus room and laundry room detached from the house. Very light &amp; bright with ocean beaze. Gas BBQ with counter/access to electricity and water in the back yard. RV access. Redondo Beach Schools. Aprox. 2.5 miles from Hermosa Beach/Pier.</t>
  </si>
  <si>
    <t>S12043075</t>
  </si>
  <si>
    <t>1804 Phelan Lane</t>
  </si>
  <si>
    <t>S12043119_MRMLS</t>
  </si>
  <si>
    <t>Waring And N. Orlando Avenue</t>
  </si>
  <si>
    <t xml:space="preserve">La Cienega North. Melrose East . North Orlando North . Waring East </t>
  </si>
  <si>
    <t>90069-5447</t>
  </si>
  <si>
    <t>REOEE@AOL.COM</t>
  </si>
  <si>
    <t>310-546-1767</t>
  </si>
  <si>
    <t>SPIEMEMI_MRMLS</t>
  </si>
  <si>
    <t>310-422-3810</t>
  </si>
  <si>
    <t>Emily Piemonte</t>
  </si>
  <si>
    <t>For list of repairs click on supplements. Shown by APPOINTMENT ONLY. Contact listing agent. FOR AVAILABILITY PLEASE EMAIL OR TEXT ONLY. B of A pre-qual required on all offers. Please contact Allen Bond at 310.989.7029 or any other B of A loan officer. Se</t>
  </si>
  <si>
    <t>Well maintaned complex. 1 bedroom with extra room that could be used as a bedroom/den or office. Nice layout. Community pool on site. Some work is being done on this unit.</t>
  </si>
  <si>
    <t>S12043119</t>
  </si>
  <si>
    <t>S12043145_MRMLS</t>
  </si>
  <si>
    <t>Vermont And 220th St.</t>
  </si>
  <si>
    <t>90502-2135</t>
  </si>
  <si>
    <t>PRICED FOR FAST SELL</t>
  </si>
  <si>
    <t>ONE BEDROOM NEEDS SOME TLC IN A 55 AND OVER COMMUNITY</t>
  </si>
  <si>
    <t>S12043145</t>
  </si>
  <si>
    <t>21926 Vermont Avenue</t>
  </si>
  <si>
    <t>RG SW SG X46 YF FN</t>
  </si>
  <si>
    <t>DW RF WA DR A2 REF MO RA ST FRE GA K3</t>
  </si>
  <si>
    <t>O0D RMX 8SK</t>
  </si>
  <si>
    <t>S12043222_MRMLS</t>
  </si>
  <si>
    <t>100 feet South of Venice Blvd &amp; 2 blks East of Sepulveda Blvd</t>
  </si>
  <si>
    <t>90232-3911</t>
  </si>
  <si>
    <t>CCR4</t>
  </si>
  <si>
    <t>anomake@gmail.com</t>
  </si>
  <si>
    <t>310-237-6569</t>
  </si>
  <si>
    <t>SNOMAANG_MRMLS</t>
  </si>
  <si>
    <t>310-402-4533</t>
  </si>
  <si>
    <t>Angel Nomakchteinsky</t>
  </si>
  <si>
    <t>S5058_MRMLS</t>
  </si>
  <si>
    <t>Angel Realty</t>
  </si>
  <si>
    <t>310-839-4444</t>
  </si>
  <si>
    <t>310-980-0883</t>
  </si>
  <si>
    <t>TO SHOW Call 310-402-4533 or email to anomake@gmail.com THIS IS NOT A SHORT SALE or REO owned by local seller.</t>
  </si>
  <si>
    <t>40 x 152.33</t>
  </si>
  <si>
    <t>CD P05 DC GP GA</t>
  </si>
  <si>
    <t>D33 D02 D27 D15 D19 D56</t>
  </si>
  <si>
    <t>TWO SEPARATE LOVELY HOUSES ON ONE LOT of 6100 Sq Ft at an incredible price. Rear house 3 bedroom 2 bath 1400 Square Feet and Front house 1000 SqFt 2 bedrooms 1 bath. Unique opportunity. See photos above. STANDARD SALE-NO REO OR SHORT SALE. Seller could help financing too. FHA/VA ideal. Submit. Superb CULVER CITY BEST location. Ideal to grow up a family in this neighborhood and within THE GREAT CC School District. Total 5 br and 3 ba garage for 2 carport for 2 and up front space for 2. In 2007 these properties appraised 1.2 Mil and were upgraded and well maintained along the years. Plenty of closets and cabinets everywhere. Beautifully renovated enhancing the warm Old World charm. Turnkey. MAKE LIVING IN CULVER CITY 90232 A DREAM COME TRUE Close distance to shops restaurants markets 405 Fwy Venice Beach and more. Live the lifestyle that you deserve.</t>
  </si>
  <si>
    <t>Culver City Junior</t>
  </si>
  <si>
    <t>S12043222</t>
  </si>
  <si>
    <t>3815 Tilden Avenue</t>
  </si>
  <si>
    <t>DW RF TC MO RA ST SV</t>
  </si>
  <si>
    <t>S12043509_MRMLS</t>
  </si>
  <si>
    <t>Daffodil Ave</t>
  </si>
  <si>
    <t>West Teft right on Pomeroy right on Camino Caballo right on Daffodil right on Alyssum Circle</t>
  </si>
  <si>
    <t>Alyssum</t>
  </si>
  <si>
    <t>93444-9208</t>
  </si>
  <si>
    <t>matt_oksas@yahoo.com</t>
  </si>
  <si>
    <t>SOKSAMAT_MRMLS</t>
  </si>
  <si>
    <t>310-951-4381</t>
  </si>
  <si>
    <t>Matthew Oksas</t>
  </si>
  <si>
    <t>S9583_MRMLS</t>
  </si>
  <si>
    <t>You MUST call owner to show 'Brian' 805 440-2023. Please include Purchase agreement proof of funds direct lender pre approval letter. PLEASE EMAIL ALL OFFERS AND QUESTIONS TO matt_oksas@yahoo.com BROKER'S OPEN HOUSE BBQ 04/14/2011 12NOON-3PM This i</t>
  </si>
  <si>
    <t xml:space="preserve">Charming move-in ready 3 bedroom 2 bath home. Quiet and safe neighborhood within walking distance of local schools library parks &amp; majorshopping centers. Large living room and separate dining room with direct kitchen access. Spacious kitchen stainless appliances butcher blockisland and silestone counters. Laminated floors and ceiling fans throughout. Updated master bath with travertine floors and shower mirroredclosets. Easy care concrete paver patio and 2 car garage. Pride of ownership A must see turnkey </t>
  </si>
  <si>
    <t>S12043509</t>
  </si>
  <si>
    <t>294 Alyssum Circle</t>
  </si>
  <si>
    <t>S12043521_MRMLS</t>
  </si>
  <si>
    <t>Vermont And Torrance</t>
  </si>
  <si>
    <t>90502-3130</t>
  </si>
  <si>
    <t>All offers to be submitted on CAR Forms to corralesjohn@aol.com. Commissions and offer are subject to lender approval. Commissions to be split evenly between listing agent and selling agent. Vacant go direct for showings. Supra Lock box is located on Sid</t>
  </si>
  <si>
    <t>Charming two bedroom and one bathroom with a great location near the pool. Tucked away in a quiet corner of the complex this condo is great for anyone looking for a spacious home in this quiet Torrance complex. This condo features a master with large closet living room with balcony and kitchen with dining area.</t>
  </si>
  <si>
    <t>S12043521</t>
  </si>
  <si>
    <t>20557 S Vermont Avenue</t>
  </si>
  <si>
    <t>BN DE FM EK LC</t>
  </si>
  <si>
    <t>S12043785_MRMLS</t>
  </si>
  <si>
    <t>FROM PACIFIC COAST HIGHWAY TO PENNSYLVANIA AVE IN CITY OF LOMITA</t>
  </si>
  <si>
    <t>90717-2865</t>
  </si>
  <si>
    <t xml:space="preserve">LOR3 </t>
  </si>
  <si>
    <t>sarru7867@yahoo.com</t>
  </si>
  <si>
    <t>SKHANMEH_MRMLS</t>
  </si>
  <si>
    <t>Mehboob Khan</t>
  </si>
  <si>
    <t>THIS IS A SHORT SALE. PRICE COMMISION CONSESSION AND ALL TERMS ARE SUBJECT TO LENDER APPROVAL. PLEASE DO NOT DISTURB OCCUPANT CALL LISTING AGENT FOR SHOWING INFORMATION OR E-MAIL AT mskhanrealtor@gmail.com</t>
  </si>
  <si>
    <t>THIS IS A GATED COMMUNITY THE PROPERTY IS A 3 BEDROOM AND A 3.5 BATHROOM CONDOMINIUM WITH A TWO CAR GARAGE WITH DIRECT ACCESS PRIVATE PATIO BALCONY AND A HUGE ROOM BEHIND THE GARAGE.</t>
  </si>
  <si>
    <t>S12043785</t>
  </si>
  <si>
    <t>25834 Pennsylvania Avenue</t>
  </si>
  <si>
    <t>DW A2 TC SV GA</t>
  </si>
  <si>
    <t>S12043944_MRMLS</t>
  </si>
  <si>
    <t>Niguel &amp; Camino Del Avion</t>
  </si>
  <si>
    <t>Niguel Road 1 block south of Camino Del Avion enter Monarch Beach gate</t>
  </si>
  <si>
    <t>92629-4155</t>
  </si>
  <si>
    <t xml:space="preserve">Montego Mont </t>
  </si>
  <si>
    <t>Please call seller to show. Cats will be in upstairs bedroom and lock box at the front door. Seller's short sale package ready to go just need an offer to submit. Price &amp; Broker fees are subject to lender approval &amp; any reductions in commissions will be s</t>
  </si>
  <si>
    <t>Gorgeous 3 bedroom &amp; Den that can be 4th bedroom. Gated Monarch Beach Community. Spacious open floor plan is great for entertaining. Beautiful granite counters in kitchen. 3 sets of French doors open to the lush green yard. The ceiling in the formal dining is a work of art Come take a look at this one. The pictures don't do it justice. 3 car garage and gourmet kitchen. We've got you covered.</t>
  </si>
  <si>
    <t>S12043944</t>
  </si>
  <si>
    <t xml:space="preserve">24051 Tiburon </t>
  </si>
  <si>
    <t>S12043966_MRMLS</t>
  </si>
  <si>
    <t>Rosemead And Beverly</t>
  </si>
  <si>
    <t>90660-1816</t>
  </si>
  <si>
    <t>SHORT SALE SUBJECT TO LENDER APPROVAL. A FULL PACKAGE WITH AN OFFER IN PROCESS OF BEING APPROVED. BACK-UP OFFERS AT THIS TIME. DRIVE BY ONLY NO AVAILABILITY CALLS WILL BE RETURNED PLEASE EMAIL OR TEXT ONLY.</t>
  </si>
  <si>
    <t>GOOD STARTER HOME IN PICO RIVERA. SHORT SALE.</t>
  </si>
  <si>
    <t>S12043966</t>
  </si>
  <si>
    <t>9503 Dork Street</t>
  </si>
  <si>
    <t>S12043968_MRMLS</t>
  </si>
  <si>
    <t>Crenshaw Blvd. &amp; 164th</t>
  </si>
  <si>
    <t>Going South on Crenshaw Blvd to 164th Go East to Ardath and turn Right</t>
  </si>
  <si>
    <t>90504-1821</t>
  </si>
  <si>
    <t>Penny@BrincatRealtor.com</t>
  </si>
  <si>
    <t>SBRINPEN_MRMLS</t>
  </si>
  <si>
    <t>310-702-5463</t>
  </si>
  <si>
    <t>Penny Brincat</t>
  </si>
  <si>
    <t>NO Showings this Holiday Weekend. Schedule appts w/owner and Please give 2-3hr notice. Baby and toddler to consider. Any reductions including to commissions to be split 50/50 Email offers to Penny@BrincatRealtor.com with lender approval ltr and proof</t>
  </si>
  <si>
    <t>Charming home on a lovely tree lined street. Larger home that shows pride of ownership. Home has newer roof recently painted exterior/interior refinished hardwood floors and AC. Lots of light with flowing floor plan. Dining area off living room that enters into kitchen with lots of space. Large family room with fireplace and sliding glass door leading to patio &amp; yard area wonderful for family gatherings. Detached garage with long driveway and double gates for privacy. Great space for parking your toys.</t>
  </si>
  <si>
    <t>S12043968</t>
  </si>
  <si>
    <t>16422 Ardath Avenue</t>
  </si>
  <si>
    <t>S12043972_MRMLS</t>
  </si>
  <si>
    <t>West off Western so of PCH</t>
  </si>
  <si>
    <t>90717-3357</t>
  </si>
  <si>
    <t>davelong@rltrca.com</t>
  </si>
  <si>
    <t>866-483-5744</t>
  </si>
  <si>
    <t>SLONGDAV_MRMLS</t>
  </si>
  <si>
    <t>310-999-3631</t>
  </si>
  <si>
    <t>Dave Long</t>
  </si>
  <si>
    <t>Please call tenant to arrange BIG dog to be removed for your showing. Two loans same lender CALHFA. Professional negotiator will be used paid through listing agent commissions. Final selling price to be determined by lienholder any reduction in commissio</t>
  </si>
  <si>
    <t>A nice End unit on the top floor with courtyard/city views and just a single common wall at the end of a private hallway. Great location close to shopping and simple fast freeway access. Refrigerator Microwave Stove Washer and Dryer included Water and Trash paid. Two car assigned parking in gated remote controlled ground level garage secure walk in and building access directly from secured garage. Gleaming Hardwood laminate floors neutral carpeting nicely maintained a wonderfully spacious kitchen with ample cabinets and counters.</t>
  </si>
  <si>
    <t>S12043972</t>
  </si>
  <si>
    <t>1715 259TH Street</t>
  </si>
  <si>
    <t>S12044073_MRMLS</t>
  </si>
  <si>
    <t>Inglewood And Sanford</t>
  </si>
  <si>
    <t>From Inglewood Blvd West on Sanford</t>
  </si>
  <si>
    <t>Russo</t>
  </si>
  <si>
    <t>90230-5949</t>
  </si>
  <si>
    <t>victoriabeck@earthlink.net</t>
  </si>
  <si>
    <t>SBECKVIC_MRMLS</t>
  </si>
  <si>
    <t>310-995-5273</t>
  </si>
  <si>
    <t>Victoria Beck</t>
  </si>
  <si>
    <t>Please call or email for lock box combo. Sellers have not lived in the house and encourage Buyers to do their own investigations. Brokers Open on Tuesday April 10 from 11 - 2. Public Open following Sunday from 1 - 4 and every Sunday until sold.</t>
  </si>
  <si>
    <t>Rare listing in lovely family-oriented neighborhood. Kid safe cul-de-sac location. First time on the market Open floor plan and sun-drenched rooms. Over 1700 sq ft Three generous bedrooms Master Suite has walk-in closet - two full baths step-down living room formal dining room and family room adjacent to kitchen. Two separate fireplaces Back yard includes enormous patio PLUS grassy area with fruit trees. Don't miss office/hobby room/writer's retreat with separate exterior entrance. Culver City address with LA services.</t>
  </si>
  <si>
    <t>S12044073</t>
  </si>
  <si>
    <t>5125 Russo Street</t>
  </si>
  <si>
    <t>S12044226_MRMLS</t>
  </si>
  <si>
    <t>Vermont And 223rd</t>
  </si>
  <si>
    <t>Fiat</t>
  </si>
  <si>
    <t>90502-2222</t>
  </si>
  <si>
    <t>THIS IS A SHORT SALE. Please submit offers complete to rafashomes@msn.com for appointments please call my assistant Jessica 310-200-0954</t>
  </si>
  <si>
    <t>Great for starters. 4 bedrooms and 1 bathroom. CLose to everything.</t>
  </si>
  <si>
    <t>S12044226</t>
  </si>
  <si>
    <t>1000 Fiat Street</t>
  </si>
  <si>
    <t>S12044267_MRMLS</t>
  </si>
  <si>
    <t>Ramona Ave.</t>
  </si>
  <si>
    <t>W.of HawthorneBlvd.</t>
  </si>
  <si>
    <t>GUY@GUYHOCKER.COM</t>
  </si>
  <si>
    <t>SHOCKGUY_MRMLS</t>
  </si>
  <si>
    <t>Guy Hocker</t>
  </si>
  <si>
    <t>S5889_MRMLS</t>
  </si>
  <si>
    <t>Guy Hocker REALTORS</t>
  </si>
  <si>
    <t>Excellent home in top condition 2 large bedrooms plus a very large master suite walk in closet family room dining area and kitchen counters with special counter tops.Built ins. Large yard with room for RV and more.Remodeled</t>
  </si>
  <si>
    <t>S12044267</t>
  </si>
  <si>
    <t>4551 W 142ND Street</t>
  </si>
  <si>
    <t>Z24 NQ B1 WT</t>
  </si>
  <si>
    <t>S12044286_MRMLS</t>
  </si>
  <si>
    <t>Owners can enjoy up to 90 days of personal usage.Easy to Show/Call for Details.Listing Agents DIRECT office line is 310-546-1501Cindy's Cell 310-200-8318Bill's Cell 310-801-2982</t>
  </si>
  <si>
    <t>EE BF OAC OF OY PKN WF</t>
  </si>
  <si>
    <t>One of the BEST 3rd FLOOR CORNER Unit at the BEACH HOUSE The Beach House is located on THE STRAND &amp; is one of the only condotels condo hotel on the water in So. California. You will be steps to the beach/sand walking distance to downtown Hermosa Beach &amp; Pier Avenue where there are rows of restaurants shops entertainment &amp; more. Each unit has a sleeping area KING BED  DESK area bank of drawers night stands &amp; a closet. The bath has a separate shower and large soaking tub with a very generous size counter top/sink area. There is a LIVING ROOM w/ a FIREPLACE that offers a large sofa with a COMFORTABLE pull out QUEEN SLEEPER side chair coffee table and end table. There is also an efficiency KITCHEN that offers a bar size refrigerator microwave sink &amp; cook top w/ 2 burners. Also 2 PLASMAS bed area &amp; living room and a CD player/receiver. There is also a PATIO w/chairs/table. The Beach House offers 96 units that are individually owned. Owners can enjoy up to 90 days of personal usage &amp; rental income when not being used by owner. The income is split 50/50 w/ the management company.</t>
  </si>
  <si>
    <t>S12044286</t>
  </si>
  <si>
    <t>S12044477_MRMLS</t>
  </si>
  <si>
    <t>90260-2227</t>
  </si>
  <si>
    <t>Prairie Avenue</t>
  </si>
  <si>
    <t>bettykeys12@yahoo.com</t>
  </si>
  <si>
    <t>310-370-8021</t>
  </si>
  <si>
    <t>SKEYSBET_MRMLS</t>
  </si>
  <si>
    <t>Betty Keys</t>
  </si>
  <si>
    <t>S4255_MRMLS</t>
  </si>
  <si>
    <t>Betty Keys Real Estate</t>
  </si>
  <si>
    <t>310-973-5054</t>
  </si>
  <si>
    <t>Covered patio may not have permit.Buyers to verify all dimensions and permits to the property. LBox is on the railing at the back of the house.Offers must have preapproved letter from buyers'lender's underwriter buyers Fico and proof of funds. This is a</t>
  </si>
  <si>
    <t>Freshly painted in and out brand new carpets in the living room and hallway beautiful hardwood floors Big spcious living room copper plumbing seller states  long driveway detached 2 car garage huge yard 6599 sq feet bright and airy. Gorgeous beautiful manicured yards A very cheerful home indeed.New comments All electrical work has been done in accordance with standard. All the electrical wiring in the Garage has been professionally done and is now up to standard. All plumbing deficiencies have been corrected in accordance with building standards C.M. and smoke detectors are installed. A stackable washer and dryer hook up is now installed in the kitchen.</t>
  </si>
  <si>
    <t>S12044477</t>
  </si>
  <si>
    <t xml:space="preserve">15626 Prairie Avenue </t>
  </si>
  <si>
    <t>S12044543_MRMLS</t>
  </si>
  <si>
    <t>Torrance west turn south onto Catalina</t>
  </si>
  <si>
    <t>90277-3702</t>
  </si>
  <si>
    <t>SBHARRJAM_MRMLS</t>
  </si>
  <si>
    <t>James Harrison</t>
  </si>
  <si>
    <t>CB12@sbcglobal.net</t>
  </si>
  <si>
    <t>SBBALLCHR_MRMLS</t>
  </si>
  <si>
    <t>310-766-6069</t>
  </si>
  <si>
    <t>Christine Ballesteros</t>
  </si>
  <si>
    <t xml:space="preserve">Tenants prefer Mon.- Fri. 9-5 with at least a courtesy call. Please leave a business card. Thank you Just call me with the time &amp; I will leave the message for you. New garage door just installed &amp; Door Opener-- thanks for showing </t>
  </si>
  <si>
    <t xml:space="preserve">Spacious Townhouse 1 708. Sq. Ft. attached by one small area feels more like a single family home. Enjoy the Open Top Floor Kitchen Dining Area and Walk out Patio.....Great for Barbecues and so Nice for Entertaining High ceilings  lots of Light and Windows throughout. Enjoy the Fireplace Wet bar and another large Patio with Peek a boo Ocean Views off the Living Room Area. Nice Beach Penthouse Living with affordable prices. Needs some updating but has unlimited potential. All of the Upstairs Area is a Pergo Type Laminate Flooring.Main floor has a Master Bedroom Walk in Closets &amp; a Mirrored Closet too. The other two Bedrooms adjoined by a Jack-and-Jill Bathroom.Private Laundry room area with a washer/dryer room. Door leads to a Private 2 car Garage w/Direct access. This is extremely Rare...... living down at the Beach with your own Private Garage Brand New Door &amp; Opener just installed. Redondo Beach Schools. Renown Alta Vista Award Winning Elementary. Come home and enjoy all of the Beach activities &amp; nice long walks along the Beach Have endless fun all day long. Buy into a Fabulous Life Style literally Steps away &amp; Just minutes from Kings Harbor Pier Great Restaurants and All of the Best Shopping too </t>
  </si>
  <si>
    <t>Parris</t>
  </si>
  <si>
    <t>S12044543</t>
  </si>
  <si>
    <t xml:space="preserve">400 Esplanade </t>
  </si>
  <si>
    <t>RG BZ SW SG YF YB FN X44 X48</t>
  </si>
  <si>
    <t>DW RF A2 MO RA ST K8 SC</t>
  </si>
  <si>
    <t>FR LR GR TW GS</t>
  </si>
  <si>
    <t>Z24 A1 BZ CW SUR FC</t>
  </si>
  <si>
    <t>DN GN AK FF FY JJ LR UR WI</t>
  </si>
  <si>
    <t>S12044730_MRMLS</t>
  </si>
  <si>
    <t>South Juanita</t>
  </si>
  <si>
    <t>Nick@NickPhillipsProperties.com</t>
  </si>
  <si>
    <t>SPHILNIC_MRMLS</t>
  </si>
  <si>
    <t>310-208-9366</t>
  </si>
  <si>
    <t>Nicholas Phillips</t>
  </si>
  <si>
    <t>310-844-7795</t>
  </si>
  <si>
    <t>24 Hour Notice. Call/email listing agent for showings. This is a relocation sale. WRRI must be listed as the seller. RPA must include See the attached Addendum to Purchas e Agreement and WRRI Seller Disclosure Statements which hereby become part of th</t>
  </si>
  <si>
    <t xml:space="preserve">Stunning 4 Bdrm As you enter through the foyer you will fall in love with the winding staircase &amp; bright open floor plan and the beautiful hardwood floors. There is plenty of room for entertaining in this beauty w/ one family rm downstairs and one upstairs. You will enjoy preparing meals in the spacious gourmet kitchen which features a large island stainless steel appliances double ovens granite countertops wood cabinetry walk-in pantry &amp; lots of natural light. The spacious master bdrm suite is a great retreat w/ access to the balcony &amp; a large master bath with double vanities jetted tub separate shower and an oversized walk-in closet. The additional bedrooms are large with plenty of closet space. There is a jack and jill bath between two of the bdrms. The downstairs guest rm/ofc is an ideal space as a bonus rm or office. Throughout you will find many architectural details &amp; nice touches such as the large arches crown molding recessed lighting upgraded fixtures granite countertops upgraded cabinetry multiple fireplaces 2 balconies and storage space. You will enjoy spending time outdoors on the large covered patio which overlooks the private large back yard 3 car garage. This home is located only 4 blocks to the ocean </t>
  </si>
  <si>
    <t>S12044730</t>
  </si>
  <si>
    <t xml:space="preserve">658 Avenue C </t>
  </si>
  <si>
    <t>S12044806_MRMLS</t>
  </si>
  <si>
    <t>90504-4800</t>
  </si>
  <si>
    <t>team@thecounselorsgroup.com</t>
  </si>
  <si>
    <t>310-831-1646</t>
  </si>
  <si>
    <t>SHARTDAN_MRMLS</t>
  </si>
  <si>
    <t>310-722-9034</t>
  </si>
  <si>
    <t>Danny Hart</t>
  </si>
  <si>
    <t>310-896-5411</t>
  </si>
  <si>
    <t>This is a short sale subject to lender approval. Any reduction in commission by lender will be split equally between listing and selling agents. Buyers to verify all listing information including all permits and property use.</t>
  </si>
  <si>
    <t>Great home in Torrance located near schools Edison Elementary North High and Magruder Junior High and close freeway access. Just around the corner from Columbia Park. Nice end unit with alley access to a two-car garage. There is plenty of storage and a washer/dryer hookup. Custom tile floors throughout the ground level living area with extra matching tiles available. The ground level has two enclosed patios perfect for entertaining. One patio has a grassy area and concrete - perfect for barbecues a pet or for the kids to play. The current owners have utilized part of this space for an herb and vegetable garden. The living room boasts a gas fireplace vaulted ceilings coat closet and built-in bookshelves and cabinet. There is an eating area and a kitchen with dishwasher refrigerator stove and microwave. The half bathroom is conveniently located on this level. Upstairs is the 3/4 bathroom with custom tile. Two bedrooms are to the right and the master bedroom is located to the left. In the master bedroom there is a walk-in closet double sinks and separate tub/toilet area. The El Arbolado complex has a meeting room available for residents as well as a lush grassy area with benches to enjoy the sunshine and rose garden.</t>
  </si>
  <si>
    <t>S12044806</t>
  </si>
  <si>
    <t>3943 W 182ND Street</t>
  </si>
  <si>
    <t>S12044882_MRMLS</t>
  </si>
  <si>
    <t>Sylmar And Valerio</t>
  </si>
  <si>
    <t>91405-1439</t>
  </si>
  <si>
    <t>SBUNAZEN_MRMLS</t>
  </si>
  <si>
    <t>Zenaida Macapobre</t>
  </si>
  <si>
    <t>philipsgrouptrg@gmail.com</t>
  </si>
  <si>
    <t>SROMEPHI_MRMLS</t>
  </si>
  <si>
    <t>310-755-8334</t>
  </si>
  <si>
    <t>Phillip Romero</t>
  </si>
  <si>
    <t>310-533-8257</t>
  </si>
  <si>
    <t>Very Motivated seller wants to see offers.For inquiry and showing info call Zeny at 310-930-6455 or Philip at 310-755-8334.Supra key call first and go direct.</t>
  </si>
  <si>
    <t>Awesome LaR3 zoned home for sale 3 bedrooms and 2 bath. Neighbors are multiple dwellings and town homes.Buyer to verify with the city for highest and best use of the property. Large home with 1552 sq. ft of living area needs cosmetics but lots of potential use. Owner have installed newer roof shown by appointment very easy to show Tenant occupied. Back in the market subject to cancellation of current escrow.</t>
  </si>
  <si>
    <t>S12044882</t>
  </si>
  <si>
    <t>14432 Runnymede Street</t>
  </si>
  <si>
    <t>S12044900_MRMLS</t>
  </si>
  <si>
    <t>Vail Avenue</t>
  </si>
  <si>
    <t>From Artesia go north on Felton left on Voorhees</t>
  </si>
  <si>
    <t>90278-2553</t>
  </si>
  <si>
    <t>Call listing agent Steve Day or Tania Peterson then go direct Tania 310-600-1266 THERE WILL BE A PUBLIC OPEN HOUSE SUNDAY APRIL 15TH FROM 1-4PM.</t>
  </si>
  <si>
    <t>Back on the Market. Bright 2 bedroom 2 bathroom townhome. This townhome has been carefully cared for by the owner and it shows. Updated bathrooms including new paint cabinets and granite counters. Updated kitchen with laminate flooring and corion counter tops. Central heating and fireplace in the living room. Lots of closet space and there is a privately enclosed patio. Down stairs find a large 2 car attached garage with laundry area. The building has been recently painted. Sunny light end unit. Next to greenbelt with bike and jogging path.</t>
  </si>
  <si>
    <t>S12044900</t>
  </si>
  <si>
    <t>2510 Voorhees Avenue</t>
  </si>
  <si>
    <t>S12044937_MRMLS</t>
  </si>
  <si>
    <t>Pch &amp; Vista Montana/Anza</t>
  </si>
  <si>
    <t>Front gate entry between Walgreens &amp; Coast Church. Turn left at Beverly Ct. in complex to Unit 112.</t>
  </si>
  <si>
    <t>90505-5795</t>
  </si>
  <si>
    <t>Begonia Village</t>
  </si>
  <si>
    <t>310-387-0307</t>
  </si>
  <si>
    <t>Relo company is offering BUYER INCENTIVE OF UP TO 10 000 if offer is received within 90 days of listing date. Cooperation with relocation company is required. Please CALL OR TEXT owner to SCHEDULE AN APPOINTMENT Laurie-310.766.4601 . Please give as m</t>
  </si>
  <si>
    <t>A9 WT</t>
  </si>
  <si>
    <t>Beautiful and well maintained 4 bdrm/4 ba executive-family home nestled in the close knit gated community of Begonia Village. This home features many upgrades including 30 000 worth of Cherry Hardwood Floors large family room and executive office. Low maintenance makes a comfortable home for an active family. Low HOA dues include water. Built by award winning Anastasi Development in 2001 this home features a designer kitchen with granite countertops stainless steel appliances maple cabinetry island and crown moulding throughout the home. The large master suite includes a jacuzzi tub oversize shower travertine and vaulted ceilings. Other owner upgrades include tiled patio water softener newer water heater chair rail and pull down storage shelves in garage. This free standing home is conveniently located close to beaches shopping and schools. Please don't forget to inquire about buyer incentive details that the relocation company is offering.</t>
  </si>
  <si>
    <t>S12044937</t>
  </si>
  <si>
    <t xml:space="preserve">4134 Pacific Coast Highway </t>
  </si>
  <si>
    <t>S12044948_MRMLS</t>
  </si>
  <si>
    <t>Normandie &amp; Lomita Blvd.</t>
  </si>
  <si>
    <t>North of Lomita Blvd. East of Normandie &amp; West of 110 Fwy.</t>
  </si>
  <si>
    <t>90710-5016</t>
  </si>
  <si>
    <t>San Rafael Estate is a Senior Park one owner must be 55 years to live here.</t>
  </si>
  <si>
    <t>BQ TC CB GR A27 A9</t>
  </si>
  <si>
    <t>PRIDE OF OWNERSHIP AT ITS BEST. This very Clean 2 Bedroom 2 Bath Home Living Room and Family Room has a wonderful Floorplan with each bedroom on opposite sides of the home. Huge Master Suite with extra large Bathroom that boats Dual sinks and the bathroom is very custom. Some of the Upgrades in this home include Laminate Wood Flooring Dual Pane Custom Windows all around Central Air Conditioning &amp; Heating. Custom Plantation shutter's in dinning room and master bedroom. Real Wood Custom Front Porch and custom back porch railing. PLEASE LOOK AT ALL COLOR PHOTOS OF THIS IMMACULATE HOME. Wood blinds in 2nd Bedroom kitchen and living room. The owner even had Kick outs on the Driveway Poles to make an extra wide Driveway to park 3 Cars in the Carport. Newer oven cook top dishwasher coutner tops sink and faucet in Kitchen. Remodeled front bathroom &amp; new handicap toilets. This is a Must See Home that is better than new. This home has a large Side Deck that is great for outside Recreation. Extra Linen cabinet in master bathroom and two storage sheds are included in the price. San Rafael Estates offers 2 Lighted Full Size Tennis Courts Pool 2 Jacuzzies Billiard Room Recreation Room Card Room and plenty of senior recreation.</t>
  </si>
  <si>
    <t>S12044948</t>
  </si>
  <si>
    <t>S12045105_MRMLS</t>
  </si>
  <si>
    <t>Pipeline/Chino Hills Parkway</t>
  </si>
  <si>
    <t>91709-5605</t>
  </si>
  <si>
    <t>SFERNNOR_MRMLS</t>
  </si>
  <si>
    <t>Normelita Fernandez</t>
  </si>
  <si>
    <t>cindisouthbay@gmail.com</t>
  </si>
  <si>
    <t>SPIATCIN_MRMLS</t>
  </si>
  <si>
    <t>Cindi Piatt</t>
  </si>
  <si>
    <t>Call Cindi or Norma with any questions. This is a Short Sale. Please allow 24hr. notice before showing...may be exceptions but call and we can try to accommodate. All offers will be submitted to lender for review and approval. Broker's commission and</t>
  </si>
  <si>
    <t xml:space="preserve">This is a 3 bedroom 2 bathroom single story condo located on a very quiet and private hilltop street surrounded by trees. Open floor plan cozy fireplace in living room. Formal dining area has a double door that leads to the enclosed patio area. The backyard is large L-shaped and has a fruitful lemon tree Detached 2 car garage indoor laundry area with plenty of cabinet storage space. The complex also has a community pool spa and basketball courts all within walking distance. Near schools easy access to freeways and great shopping and restaurants This is a MUST SEE </t>
  </si>
  <si>
    <t>S12045105</t>
  </si>
  <si>
    <t>3543 Terrace Drive</t>
  </si>
  <si>
    <t>RG CB SW SG</t>
  </si>
  <si>
    <t>M03 1MA M2 WK</t>
  </si>
  <si>
    <t>S12045114_MRMLS</t>
  </si>
  <si>
    <t>Paseo Del Mar And Anchovy</t>
  </si>
  <si>
    <t>West on 25th Street to Anchovy then go south Anchovy ends on Warmouth</t>
  </si>
  <si>
    <t>Warmouth</t>
  </si>
  <si>
    <t>90732-4531</t>
  </si>
  <si>
    <t>424-772-1367</t>
  </si>
  <si>
    <t>IV CL</t>
  </si>
  <si>
    <t>You will love this spacious lower South Shores home. Located at the end of a quiet cul-de-sac on one of San Pedro's most prestigious bluff top streets. The home was added on to and completely remodeled in 1989 and has been lovingly and meticulously maintained through the years. Upgrades include central vacuum system solar hot water dual glazed windows Euro cabinetry throughout built in Sub Zero refrigerator 3 fireplaces two of the bathrooms have bidets. This is a 5 bedroom with 1 being used as a media room and one as an office and 3 very large bedroom suites with fireplaces in 2 of them a hobby room and a dark room could be re-converted into a sixth bedroom a large 3-car garage a large mostly flat pool-size yard and the list goes on. This property is a perfect home for entertaining or an extended family. Although not on the bluff itself it shares the same cool ocean breezes as the homes across the street and is only feet from the waters with views of Catalina and the channel. You can relax on the large patio while listening to the surf. This place is a winner anyway you look at it and if you have that special client who wants a large home in the right part of town this is it. Thank you for showing and please call ahead to make arrangements.</t>
  </si>
  <si>
    <t>South Shores Elem</t>
  </si>
  <si>
    <t>Sphs</t>
  </si>
  <si>
    <t>S12045114</t>
  </si>
  <si>
    <t>2186 Warmouth Street</t>
  </si>
  <si>
    <t>DW RF A2 MO RA CO K8 SC</t>
  </si>
  <si>
    <t>S12045119_MRMLS</t>
  </si>
  <si>
    <t>Via Alcamo</t>
  </si>
  <si>
    <t>92673-7043</t>
  </si>
  <si>
    <t xml:space="preserve">Alta Alta </t>
  </si>
  <si>
    <t>mjackson@stanpac.com</t>
  </si>
  <si>
    <t>SJACKSOM_MRMLS</t>
  </si>
  <si>
    <t>Maribel Jackson</t>
  </si>
  <si>
    <t>S9739_MRMLS</t>
  </si>
  <si>
    <t>To view this home please text or email Maribel Jackson at 949-751-8951 / mjackson@stanpac.com or you can also contact Alta sales direct at 949-218-1466.</t>
  </si>
  <si>
    <t>Your cul-de-sac address is enhanced by ocean views French doors picture windows and front and backyard landscaping. Upgrades include designer stone tile flooring and chef-par kitchen with granite slab countertops and Thermador Stainless Steel appliance package. A relaxing master retreat features a private balcony and shower with marble pavers.</t>
  </si>
  <si>
    <t>S12045119</t>
  </si>
  <si>
    <t xml:space="preserve">22 Via Alcamo </t>
  </si>
  <si>
    <t>S12045142_MRMLS</t>
  </si>
  <si>
    <t>Avenida Talega And Via Torina</t>
  </si>
  <si>
    <t>Calle Mattis</t>
  </si>
  <si>
    <t>92673-7050</t>
  </si>
  <si>
    <t xml:space="preserve">Carillon Carl </t>
  </si>
  <si>
    <t>To view this home please text or email Maribel Jackson at 949-751-8951 / mjackson@stanpac.com or you can also contact Carillon sales direct at 949-218-1466.</t>
  </si>
  <si>
    <t>Gorgeous highly upgraded luxury home. Cul-de-sac street location. Classic Spanish architecture w/ modern interior design. Casita. 2-Car Garage plus Storage. Living Room. Family Room. Dining Room. Nook. KitchenAid stainless steel appliances including refrigerator. Granite countertop w/ custom backsplash at Kitchen. Maple Fruitwood cabinets throughout. Bonus Room. Master Bedroom w/ spacious deck and walk-in closet. Please contact us for more details.</t>
  </si>
  <si>
    <t>S12045142</t>
  </si>
  <si>
    <t xml:space="preserve">44 Calle Mattis </t>
  </si>
  <si>
    <t>S12045180_MRMLS</t>
  </si>
  <si>
    <t>North Highlands</t>
  </si>
  <si>
    <t>Watt Ave And Myrtle</t>
  </si>
  <si>
    <t>Exit 14B for Watt Avenue North Merge onto Watt Ave. turn right onto Myrtle Avenue take 2nd right onto Jacquelyn Ct.</t>
  </si>
  <si>
    <t>95660-5606</t>
  </si>
  <si>
    <t>Kentwood Subdivision</t>
  </si>
  <si>
    <t>Jacquelyn Court</t>
  </si>
  <si>
    <t>RD5</t>
  </si>
  <si>
    <t>saadiaortiz@yahoo.com</t>
  </si>
  <si>
    <t>310-325-9605</t>
  </si>
  <si>
    <t>SORTISAA_MRMLS</t>
  </si>
  <si>
    <t>310-502-5377</t>
  </si>
  <si>
    <t>Saadia Ortiz</t>
  </si>
  <si>
    <t>S4767_MRMLS</t>
  </si>
  <si>
    <t>Snyder's Carriage Realty</t>
  </si>
  <si>
    <t>310-325-9084</t>
  </si>
  <si>
    <t>This is a short sale as is. Commission will be 50/50 between Listing Broker and Selling Broker. Appointment only. Call Listing office First before showing at 310 325-9084 . Send all offers to saaadiaortiz@yahoo.com. Please include RPA SSA Copy of</t>
  </si>
  <si>
    <t xml:space="preserve">A wonderful two story home on a cul-de-sac street. Upstairs has 3 bedrooms and 2 baths. The kitchen features oak cabinetry and tile counter tops and vinyl flooring. Fireplace in family room. Downstairs has a small bedroom and 1/2 bath with toilet and shower. Converted garage features living room with fireplace and dining area with bar/sink. Great property - Go see - Bring offers </t>
  </si>
  <si>
    <t>S12045180</t>
  </si>
  <si>
    <t xml:space="preserve">4805 Jacquelyn Court </t>
  </si>
  <si>
    <t>RG CB BZ SW SG LZ</t>
  </si>
  <si>
    <t>DW A2 TC RA ST CO SV K8 BIN GA K3</t>
  </si>
  <si>
    <t>KP BF I9</t>
  </si>
  <si>
    <t>Z24 CJ CC HC WR B1 DDE FC</t>
  </si>
  <si>
    <t>S12045216_MRMLS</t>
  </si>
  <si>
    <t>WEST OF DODSON 1 BLOCK TO WYCLIFF ON AVERILL PARK DRIVE</t>
  </si>
  <si>
    <t>90732-3950</t>
  </si>
  <si>
    <t>SHORT SALE HAS BEEN INTIATED. READY FOR AN OFFER. SELLING PRICE AND COMMISSION ARE SUBJECT TO LENDERS APPROVAL OF SHORT SALE. SHOWING ON TUESDAYS AND THURSDAYS ONLY BETWEEN 4 00PM AND 5 00PM. SHOWN BY APPOINTMENT ONLY. CALL LISTING AGENT FOR ACCESS. ALL O</t>
  </si>
  <si>
    <t xml:space="preserve">SPACIOUS MOUNTAIN RETREAT This home is truly unique. MUST BE SEEN TO BE APPRECIATED. totally remodeled over the last 25 years this home has too many custom features to mention. High end solid Pine Walls and heavy beam ceilings. Featuring Soaring 23ft. high vaulted Open Beam ceilings along with 3 custom fireplaces extensive use of large stained lead glass windows allowing lots of natural sunlight. Custom dual glazed Pella Windows throughout. The Gourmet Kitchen is appointed with Granite Counter Tops a six burner built in range and Double Ovens with Convection Capability. Oak Cabinets with pull-out drawers and a fully tile custom Hood and Kitchen Ceiling. As you enter the home you are inspired by the Grand Entrance with Glass and Open Beam Vaulted Ceilings as well as a custom elegant leaded glass front entry door. One Master Bedroom on the main floor and secluded Master Bedroom and Bathroom Suite with a jacuzzi tub double headed shower his and her sinks vanity area and large walk in closet occupy the upper level of the home with a custom Spiral Staircase. 3 Bedrooms on the downstairs level. A perfect home for entertaining. GREAT VALUE OWNER IS MOTIVATED SUBMIT ALL REASONABLE OFFERS </t>
  </si>
  <si>
    <t>S12045216</t>
  </si>
  <si>
    <t>1318 S Wycliff Avenue</t>
  </si>
  <si>
    <t>S12045245_MRMLS</t>
  </si>
  <si>
    <t>Pv Drice East / Miraleste</t>
  </si>
  <si>
    <t>west on 9th st to via colinita turn right between miraleste Dr. and Enrose</t>
  </si>
  <si>
    <t>Via Colinita</t>
  </si>
  <si>
    <t>90275-6542</t>
  </si>
  <si>
    <t>vliuc21@gmail.com</t>
  </si>
  <si>
    <t>SLIUVICT_MRMLS</t>
  </si>
  <si>
    <t>310-654-8767</t>
  </si>
  <si>
    <t>Go Direct Vacant Buyer /buyer agent to verify future usage of property. Owner is very motivated. This purchase would require all cash.</t>
  </si>
  <si>
    <t>Location Location location Unique oppurtunity for the right buyer. Originally built commercial office which now is on a residential zoned lot. Great loft alternative and perfect for someone who wants a RPV address.Currently has no kitchen and only half bath. property does have a rear yard and forced air and heat. There are harbor views if it were built up.Building is next to a right of way for miraleste park and recreation.</t>
  </si>
  <si>
    <t>S12045245</t>
  </si>
  <si>
    <t xml:space="preserve">2160 Via Colinita </t>
  </si>
  <si>
    <t>S12045392_MRMLS</t>
  </si>
  <si>
    <t>Rosecrans Ave</t>
  </si>
  <si>
    <t>90250-8953</t>
  </si>
  <si>
    <t>THIS IS A SHORT SALE. ALL TERMS AND CONDITIONS AND PRICE ARE SUBJECT TO LENDER'S APPROVAL.ANY COMMISSION RE-NEGOTIATION TO BE SPLIT 50/50 BETWEEN LISTING AND SELLING AGENTS. PLEASE DO NOT DISTURB OCCUPANT. PLEASE DRIVE BY ONLY AT THIS TIME. FOR QUESTION</t>
  </si>
  <si>
    <t>This is a beautiful townhouse with 4 bedroom/ 4 bathrooms in a gated community.It has two levels and no common wall great open floor plan.A good size kitchen with granite counters and new appliances.This home has two car attached garage with remote control and washer and dryerhookups in the garage. The upstairs has a large landing area and all the 4 bedrooms</t>
  </si>
  <si>
    <t>S12045392</t>
  </si>
  <si>
    <t>14004 S Lemoli Avenue</t>
  </si>
  <si>
    <t>S12045486_MRMLS</t>
  </si>
  <si>
    <t>Cul-de-sac. Enter from Catalina and go South on Gertruda</t>
  </si>
  <si>
    <t>Gertruda</t>
  </si>
  <si>
    <t>90277-2149</t>
  </si>
  <si>
    <t>werner@gr8homes.com</t>
  </si>
  <si>
    <t>SWERNRON_MRMLS</t>
  </si>
  <si>
    <t>310-614-4027</t>
  </si>
  <si>
    <t>Ronald Werner</t>
  </si>
  <si>
    <t>Please text me at 310-614-4027 with approximate showing time and then just go and show. Supra ebox by water pipe to the right of the front door. Note you enter the cul-de-sac from Catalina Ave.</t>
  </si>
  <si>
    <t>West of Pacific Coast Hwy location on a cul-de-sac With the high vaulted ceilings in the living room and bedrooms this end unit townhome feels larger than the square footage and is light and bright. The master bedroom suite is exceptional with two walk-in closets a skylight and French doors leading to a balcony. The large kitchen features a center island with lots of counter space for meal preparation and entertaining. A patio and front yard surrounded with ferns for the summer BBQs. New carpet  new microwave new dishwasher makes it move in ready. HOA is a very reasonable 195 which includes insurance water trash maintenance and gardening.</t>
  </si>
  <si>
    <t>S12045486</t>
  </si>
  <si>
    <t>515 N Gertruda Avenue</t>
  </si>
  <si>
    <t>S12045514_MRMLS</t>
  </si>
  <si>
    <t>Normandie &amp; Imperial</t>
  </si>
  <si>
    <t>90047-4917</t>
  </si>
  <si>
    <t>theronjackrem@yahoo.com</t>
  </si>
  <si>
    <t>SJACKTHE_MRMLS</t>
  </si>
  <si>
    <t>Theron Jackson</t>
  </si>
  <si>
    <t>Very nice property Wood Floors. Great for first time buyer</t>
  </si>
  <si>
    <t>S12045514</t>
  </si>
  <si>
    <t>1428 W 111TH Place</t>
  </si>
  <si>
    <t>S12045540_MRMLS</t>
  </si>
  <si>
    <t>Pv Blvd</t>
  </si>
  <si>
    <t>Camino De Encanto</t>
  </si>
  <si>
    <t>90277-6529</t>
  </si>
  <si>
    <t>Must call Lyle to set up appointment to show there are dogs and cats that seller need to take care of prior to showing. Broker's Open this ThursdayApril 12th 2012 12-2pm. Any questions please call Raju 3104939533 or Neil Chhabria 3109027227</t>
  </si>
  <si>
    <t>Hollywood Riviera Beauty Feel the ocean breeze at this Spanish/Mediterranean style home located just 2 blocks from the beach. Custom built in 2007 with 3 684 SF of practical living space 4 BD &amp; 3.5 BA w/lots of attention to detail throughout. Through the wooden pedestrian gate is a veranda &amp; great outdoor living area that leads to the b/yard and wraps around the house. The floorplan features a very open free flowing living area &amp; gourmet kitchen with walk-in pantry. Exciting interior design and hardwood floors &amp; natural stone all throughout. Breakfast area off of the kitchen has side and back yard access as well as a view of the large waterfall in the backyard. Downstairs has 3 bedrooms and laundry room. Upstairs features the loft and master bedroom with a view of the ocean. The loft has a balcony w/ an above ground spa unit and retractable awning to optimize the outdoor experience. Large master bedroom features ample closet space stone fire place mantle and master bathroom w/ steam shower &amp; spa tub. Balcony off the master bedroom boasts views of the beautifully landscaped backyard. This perfectly maintained home also has heating/AC on both levels and cable/internet. This home is turn-key and ready to go. All this on a 7 710 SF lot.</t>
  </si>
  <si>
    <t>S12045540</t>
  </si>
  <si>
    <t xml:space="preserve">424 Camino De Encanto </t>
  </si>
  <si>
    <t>S12045566_MRMLS</t>
  </si>
  <si>
    <t>228thStreet And Grace Avenue</t>
  </si>
  <si>
    <t>228th street and Grace Avenue</t>
  </si>
  <si>
    <t>90745-3916</t>
  </si>
  <si>
    <t>Asikora007@aol.com</t>
  </si>
  <si>
    <t>SSIKOSUR_MRMLS</t>
  </si>
  <si>
    <t>310-463-7544</t>
  </si>
  <si>
    <t>Suraiya Sikora</t>
  </si>
  <si>
    <t>326-8100</t>
  </si>
  <si>
    <t>THIS IS A SHORT SALE AND ALL TERMS AND COMMISSIONS SUBJECT TO LENDER APPROVAL. PLEASE CONTACT MELODIA AT 310-925-4840 FOR AN APPT. LOCKBOX WILL BE INSTALLED BY THURSDAY.BUYERS MUST BE WILLING TO RENT BACK TO THE CURRENT OWNER UNTIL MID AUGUST.</t>
  </si>
  <si>
    <t>Spacious family home in a nice residential neighborhood. 1575 sq ft living space . Double door entry leads into a spacious living room . Large 3 bedrooms. Master bedroom with attached bath and mirrored closet doors. Home was remodelled few years ago with wood flooring good size kitchen with cherry cabinets. Center island with granite counter tops. tiled flooring in the kitchen. The extra room off off the living room could be used as den or formal dining room. Laundry hook ups off off the kitchen. The front yard is enclosed by an iron rod fence. 1 car attached garage. This is a short sale</t>
  </si>
  <si>
    <t>Dolores Elementary</t>
  </si>
  <si>
    <t>S12045566</t>
  </si>
  <si>
    <t>22733 Grace Avenue</t>
  </si>
  <si>
    <t>S12045818_MRMLS</t>
  </si>
  <si>
    <t>Alandra &amp; Long Beach Blvd</t>
  </si>
  <si>
    <t>Stoneacre</t>
  </si>
  <si>
    <t>90221-4637</t>
  </si>
  <si>
    <t>sylveste_jr@sbcglobal.net</t>
  </si>
  <si>
    <t>SWILSSYL_MRMLS</t>
  </si>
  <si>
    <t>213-400-6735</t>
  </si>
  <si>
    <t>Sylvester Wilson Jr.</t>
  </si>
  <si>
    <t>This property has a large back yard the garage has been converted into a bouns room.</t>
  </si>
  <si>
    <t>S12045818</t>
  </si>
  <si>
    <t>1124 S Stoneacre Avenue</t>
  </si>
  <si>
    <t>S12046184_MRMLS</t>
  </si>
  <si>
    <t>Marine Ave. And Aviation Blvd.</t>
  </si>
  <si>
    <t>90250-8389</t>
  </si>
  <si>
    <t>Please call or text Gabrielle 310-433-7313 to schedule an appointment and for gate code. Thank you Sellers are CA licensed real estate agents.</t>
  </si>
  <si>
    <t>Reduced 20 000 Seller will consider carrying a second &amp; paying 1 year HOA dues Built in 2007 the gated Fusion community offers contemporary living at an affordable price Former model home boasts coveted J floorplan featuring extensive upgrades including custom window treatments &amp; designer paint colors. Light &amp; bright end unit overlooking recreation area. Gourmet kitchen features granite island &amp; countertops plus Whirlpool appliances. Open living space with recessed lighting &amp; custom tile flooring flows to large balcony perfect for entertaining &amp; BBQs Family room offers entertainment center alcove &amp; surround sound speakers. Luxurious Master suite boasts crown molding walk-in closet dual sinks separate tub &amp; shower. Additional bedrooms feature custom wallpaper &amp; paint. Laundry area near bedrooms. Attached 2 car garage with direct access storage area &amp; 20 amp circuit for tools. Very low HOA dues include pool spa tot lot basketball court outdoor fitness stations plentiful guest parking &amp; many more amenities. Fusion is also small pet friendly Award-winning Wiseburn K-8 schools &amp; close to DaVinci charter schools. Adjacent to Manhattan &amp; Redondo Beaches. Centrally located near LAX beaches &amp; freeways plus shopping restaurants &amp; theaters.</t>
  </si>
  <si>
    <t>S12046184</t>
  </si>
  <si>
    <t>5401 W 149TH Place</t>
  </si>
  <si>
    <t>S12046215_MRMLS</t>
  </si>
  <si>
    <t>W. Of Normandie</t>
  </si>
  <si>
    <t>S. OF PCH BETWEEN NORMANDIE &amp; WESTERN AVE</t>
  </si>
  <si>
    <t>90710-4787</t>
  </si>
  <si>
    <t>kihan@newstarrealty.com</t>
  </si>
  <si>
    <t>SHANKI_MRMLS</t>
  </si>
  <si>
    <t>310-968-8945</t>
  </si>
  <si>
    <t>Ki Sung Han</t>
  </si>
  <si>
    <t>CALL L.A FOR LOCK BOX INFORMATION</t>
  </si>
  <si>
    <t>BUILT IN 2004. BEAUTIFUL MOBILE HOME LOCATED AT THE CORNER OF AILE. BRIGHT &amp; SPACIOUS LIVING ROOM. NICE SKY LIGHTS ABOVE THE KITCHEN AND LIVING ROOM. NICE WASHER &amp; DRYER AREA. BEAUTIFUL MASTER BEDROOM WITH JACUZZY CORNER BATH TUB.</t>
  </si>
  <si>
    <t>S12046215</t>
  </si>
  <si>
    <t xml:space="preserve">1501 Palos Verdes Dr North </t>
  </si>
  <si>
    <t>S12046216_MRMLS</t>
  </si>
  <si>
    <t>182nd St And Crenshaw Blvd</t>
  </si>
  <si>
    <t>go north of 182nd st. on Casimir Ave to 180th Pl. turn left to home address.</t>
  </si>
  <si>
    <t>90504-5207</t>
  </si>
  <si>
    <t>Buyer to verify sq. ft. Please e-mail offers to Nat@natellena.com included pre-qual copy of deposit etc. This is not a short sale.</t>
  </si>
  <si>
    <t xml:space="preserve">PRICE REDUCED - Located in North Torrance this sharp 3 bedroom 1 3/4 bath home with approx. 1640 sq. ft. open floor plan is ready for you. Enjoy the large family room with built-in entertainment center that expands one wall &amp; access the manicured rear yard for outdoor fun. Living room has a wood burning fireplace. Cozy office/study area for family convenience. Spacious kitchen includes electric stove washer and dryer with plenty of tile counters. Roomy 2 car garage with direct access. Laminate wood floors in living room kitchen &amp; hallway plus wall to wall carpet in all bedrooms and family room. Walking distance to Arlington Elementary School. Call &amp; see this home today This is Not a Short Sale </t>
  </si>
  <si>
    <t>S12046216</t>
  </si>
  <si>
    <t>2707 W 180TH Place</t>
  </si>
  <si>
    <t>S12046220_MRMLS</t>
  </si>
  <si>
    <t>213th Street</t>
  </si>
  <si>
    <t>90745-8327</t>
  </si>
  <si>
    <t>Please call listing agent at 562 355-5702 to show property.</t>
  </si>
  <si>
    <t>Nice and cozy mobile home located in a quiet family park with extensive amenities. Has two bedrooms and two bathrooms along with a good size living room. Also has a storage shed and a driveway for two cars. Unit is in move-in condition several key upgrades.</t>
  </si>
  <si>
    <t>S12046220</t>
  </si>
  <si>
    <t xml:space="preserve">21111 Dolores </t>
  </si>
  <si>
    <t>S12046225_MRMLS</t>
  </si>
  <si>
    <t>W. Rosecrans And W 145th St</t>
  </si>
  <si>
    <t>90260-1354</t>
  </si>
  <si>
    <t>BLK17</t>
  </si>
  <si>
    <t>Debby.Striff@coldwellbanker.com</t>
  </si>
  <si>
    <t>310-943-2118</t>
  </si>
  <si>
    <t>SSTRIDEB_MRMLS</t>
  </si>
  <si>
    <t>310-489-9645</t>
  </si>
  <si>
    <t>Deborah Striff</t>
  </si>
  <si>
    <t>SHOWING INSTRUCTIONS Property is currently NOT being shown.AGENTS DON'T BE AFRAID TO WRITE AN OFFER. My team &amp; I have successfully closed 80 short sales &amp; have a 100 closing rate. ONLY 1 LOAN. All terms &amp; conditions subject to lien holder approval. Any</t>
  </si>
  <si>
    <t>As you open the wrought iron gate at 14317 Mansel Avenue you re greeted with the tranquil sound of running water from the fountain in the grassy front yard. The tiled entry and hall lead to a formal living room on the left then to a formal dining room. A convenient powder room is to the right. A cozy fireplace welcomes you to the den where you can grab breakfast  drinks or snacks from the counter connecting the kitchen to the den. Upstairs you ll find two bedrooms a bathroom and a spacious Master Suite with a balcony. This light and lovely home is more than 1800 square feet . And all this is close to shopping freeways and schools.</t>
  </si>
  <si>
    <t>S12046225</t>
  </si>
  <si>
    <t>14317 Mansel Avenue</t>
  </si>
  <si>
    <t>DW A2 MO ST K8 FRE GA K3</t>
  </si>
  <si>
    <t>S12046251_MRMLS</t>
  </si>
  <si>
    <t>Toscanini&amp;Mount Shasta</t>
  </si>
  <si>
    <t>From So Western take Toscanini and then turn left on Mount Shasta. Right on Mount Rainier.</t>
  </si>
  <si>
    <t>Mount Rainier</t>
  </si>
  <si>
    <t>90275-1914</t>
  </si>
  <si>
    <t>Agents this is great turnkey property. Vacant easy to show. Please call list agent and leave message. Supra left of garage door on water bib. Please enter thru side gate then back patio door. Please be sure to lock all doors as you exit. Please subm</t>
  </si>
  <si>
    <t>Super clean turn key HOME that shows great pride of ownership 2 Story floor plan w all bedrooms located upstairs. Front foyer leads to both formal living and dining rooms or to oversized family room featuring large brick fireplace Cozy . Many upgrades from the exterior to the interior. Upgrades include dark hardwood floors throughout recessed lighting everywhere remodeled kitchen w GE S/S Profile appliances 2 ovens  granite counter tops raised panel cabinet doors easy access slide-out drawers etc. Remodeled bathrooms include new tile floors all 3 bathrooms and granite counter tops. Master bath includes vanity area and tiled shower. Large covered patio w newer concrete and outdoor ceiling fans. Fenced backyard features many fruit trees. Large side yard for additional play area for the kiddies or pets. Lots of cabinets and closet space. 2 car attached garage w direct access. Large front yard with slate tile covered pathway leading to front porch has covered patio for relaxation. Property sits above street level which gives it great curb appeal Addl upgrades include newer tiled roof upgraded staircase w solid wood railing Dual pane windows thru-out leaded glass double door entry with keyless lock upgraded elec box in garage.</t>
  </si>
  <si>
    <t>S12046251</t>
  </si>
  <si>
    <t>1314 Mount Rainier Road</t>
  </si>
  <si>
    <t>Z24 CJ CC RL CW Z17 FC SD</t>
  </si>
  <si>
    <t>S12046254_MRMLS</t>
  </si>
  <si>
    <t>9th In Hb And Harper</t>
  </si>
  <si>
    <t>Speyer</t>
  </si>
  <si>
    <t>90278-4038</t>
  </si>
  <si>
    <t>Call listing agent to set up showing appt. Open House on 4/14 2-4PM.</t>
  </si>
  <si>
    <t>This 2007 Spanish style home is a few doors from Hermosa Beach in the Golden Hills/ Hermosa Hill section. It is extremely well built and designed with high-end finishes. With over 2600 of open square feet it boasts vaulted ceilings that create space and an airy feel perfect for the active family. The gourmet kitchen offers rich marble counters custom cabinetry stainless steel appliances a Viking range an adjacent dining area a center island for food prepping and seating for 4. The living room has an over-sized fireplace distressed hardwood floors and city light views from the inside and balcony. It features a large roof top deck that encompasses City light PV and mountains views. The master suite has a two-sided fireplace French doors spa tub and a frameless shower enclosure. A large entertainment theater style family room accesses the rear yard area. With it s own bathroom it can also act as a guest suite. Located high on the hill this single family home with lots of windows is flooded with light and city views.</t>
  </si>
  <si>
    <t>S12046254</t>
  </si>
  <si>
    <t>1610 Speyer Lane</t>
  </si>
  <si>
    <t>S12046282_MRMLS</t>
  </si>
  <si>
    <t>Between Normandie And Budlong</t>
  </si>
  <si>
    <t>90044-1827</t>
  </si>
  <si>
    <t>All offers must be submitted by 5 pm on June 11. This is a short sale and probate sale. Subject to court approval. Owner died in the front yard. Buyer to verify all information. The sale and gross commission are subject to lender approval and the amount o</t>
  </si>
  <si>
    <t>Has been updated with double pane windows soundproofing central air conditioning and heat.</t>
  </si>
  <si>
    <t>S12046282</t>
  </si>
  <si>
    <t>1307 W 98TH Street</t>
  </si>
  <si>
    <t>733A7</t>
  </si>
  <si>
    <t>S12046333_MRMLS</t>
  </si>
  <si>
    <t>Curtis/Rindge</t>
  </si>
  <si>
    <t>From Artesia go North on Rindge and turn Right on Curtis</t>
  </si>
  <si>
    <t>90278-2006</t>
  </si>
  <si>
    <t>Text listing agent 310 720-1796 with time of showing and go direct. Lockbox is on the front door. Listing agent can also be reached via email at aaronklapper@gmail.com. Please email offers to aaronklapper@gmail.com or fax to 310 921-5392 and include pre</t>
  </si>
  <si>
    <t>Is this brand new construction Your eyes will tell you yes but this 2006 built rear unit detached townhouse has actually been refreshed with refinished hardwood floors new carpet fresh paint and landscaping. This home is actually better than new because it comes stocked with high end appliances including refrigerator washer and dryer as well high quality artificial turf which looks fabulous and is easy to maintain. The lower level consists of the kitchen with granite counter tops wood cabinetry and stainless appliances  dining area family room with fireplace that has never been used  bathroom attached 2 car garage with extra storage and access to the private sunny backyard perfect for entertaining having a barbecue or kids playing. The upper level consists of 4 bedrooms 2 full bathrooms and a laundry room. The HUGE master suite has a fireplace office/sitting area alcove vaulted ceilings large walk-in closet and a bathroom fit for royalty with jetted tub and frameless glass shower. This desirable southern exposure location is perfectly situated on a terrific residential block and is within walking distance to shopping schools and fabulous renovated Anderson park.</t>
  </si>
  <si>
    <t>S12046333</t>
  </si>
  <si>
    <t>2218 Curtis Avenue</t>
  </si>
  <si>
    <t>S12046384_MRMLS</t>
  </si>
  <si>
    <t>First Street And Miraleste</t>
  </si>
  <si>
    <t>90732-3020</t>
  </si>
  <si>
    <t>This is a short sale all terms and conditions are subject to lender approval.Tenant occupied. I will provide showing and number instruction soon.</t>
  </si>
  <si>
    <t>One Bedroom One Bath in beautiful Miraleste Village</t>
  </si>
  <si>
    <t>S12046384</t>
  </si>
  <si>
    <t>302 S Miraleste Drive</t>
  </si>
  <si>
    <t>732F5</t>
  </si>
  <si>
    <t>S12046394_MRMLS</t>
  </si>
  <si>
    <t>Vista Dr / 24th St</t>
  </si>
  <si>
    <t>90266-4350</t>
  </si>
  <si>
    <t xml:space="preserve"> Very easy to show. Please call/text Brett 310.678.7158 </t>
  </si>
  <si>
    <t>CV VH OV VT</t>
  </si>
  <si>
    <t xml:space="preserve">Beautiful Cape Cod home built by Matt Morris Development in late 2005 and still looks Brand New This home was thoughtfully designed and built with a unique attention to detail. Custom designer features include 8 Plank Hickory Pecan Floors 3 Stop Elevator 9 foot ceilings gourmet kitchen with honed granite counters stainless steel appliances glass mosaic back splash and so much more. This unique Gas Lamp district property is perfectly situated to capture an Ocean City and Mountain View. This home will not last </t>
  </si>
  <si>
    <t>S12046394</t>
  </si>
  <si>
    <t>2411 Vista Drive</t>
  </si>
  <si>
    <t>MH KT LR OF FP</t>
  </si>
  <si>
    <t>S12046423_MRMLS</t>
  </si>
  <si>
    <t>Narrot</t>
  </si>
  <si>
    <t>90503-1407</t>
  </si>
  <si>
    <t>Ryan_rwilkinson@yahoo.com</t>
  </si>
  <si>
    <t>SWILKRYA_MRMLS</t>
  </si>
  <si>
    <t>310-940-6225</t>
  </si>
  <si>
    <t>Ryan Wilkinson</t>
  </si>
  <si>
    <t>Agent is related to seller. Property is tenant occupied do not disturb tenants. All showings must be authorized through listing agent no exceptions. Seller to choose services. Submit offers with pre-approval letter from a direct lender proof of EMD</t>
  </si>
  <si>
    <t>Wonderful West Torrance home is everything you have been searching for. This home is just filled with an abundance of natural light Whether you are relaxing by the custom built firepit entertaining guests or planting a garden in your private back yard you are surely going to enjoy this wonderful home located in the highly desirable West Torrance school area. This home is equipped with a spa hookup for further enjoyment of the spacious enclosed backyard.</t>
  </si>
  <si>
    <t>S12046423</t>
  </si>
  <si>
    <t>19422 Anza Avenue</t>
  </si>
  <si>
    <t>S12046493_MRMLS</t>
  </si>
  <si>
    <t>2nd &amp; Monterey</t>
  </si>
  <si>
    <t>90254-4657</t>
  </si>
  <si>
    <t>janets@shorewood.com</t>
  </si>
  <si>
    <t>SSCHUJAN_MRMLS</t>
  </si>
  <si>
    <t>310-376-0066</t>
  </si>
  <si>
    <t>Janet Schuman</t>
  </si>
  <si>
    <t>OH SUN July 1-2-4. Easy to show call Janet at 310-376-0066. No texts. Information taken from Assessor. Agent &amp; Seller have not verified info. Buyer to verify all info if important to them. Offers to have pre-approval letter w/Fico and POF. Seller to sele</t>
  </si>
  <si>
    <t>Hermosa Beach Sand End Unit Townhome only 3 Blocks to the Beach. At Nearly 2000 sq.ft. btv this 3 Bedroom 3.5 Bath Property Features Extensive use of Travertine &amp; Hardwood Throughout. Rooftop Deck with Ocean &amp; Hills View. Cooks Kitchen with SS Appliances Granite Counters &amp; Center Island. Master Bath with Dual Sinks Spa Tub and Separate Shower. Fireplace in Living Room &amp; Master Bedroom. Stunning New Lighting Fixtures Throught. Fenced in Backyard as well as 4 Outside Decks to Enjoy. Laundry Room.2 Car Garage &amp; 2 Additional Spaces in the Driveway. Award Winning Schools. Walk to the Beach South Park Restaurants and Shops. Buyer to verify all information.</t>
  </si>
  <si>
    <t>Mira Costa/ Ruhs</t>
  </si>
  <si>
    <t>S12046493</t>
  </si>
  <si>
    <t>313 2ND Street</t>
  </si>
  <si>
    <t>S12046510_MRMLS</t>
  </si>
  <si>
    <t>Newberry Road</t>
  </si>
  <si>
    <t>92365-9625</t>
  </si>
  <si>
    <t>053227107Z000</t>
  </si>
  <si>
    <t>rinaculligan@verizon.net</t>
  </si>
  <si>
    <t>310-265-6049</t>
  </si>
  <si>
    <t>SCULLRIN_MRMLS</t>
  </si>
  <si>
    <t>310-963-7462</t>
  </si>
  <si>
    <t>Rina Culligan</t>
  </si>
  <si>
    <t>310-356-4220</t>
  </si>
  <si>
    <t>listing agent is related to one of the sellers. Property is sold as-is.</t>
  </si>
  <si>
    <t>DEB OL WF</t>
  </si>
  <si>
    <t>Amazing Lakefront Getaway on exclusive Lake Jodie Waterskiing Riding Swimming Hiking or just Relax. A Family Playground 4 bedrooms plus a bonus room currently used as a 5th bedroom 2 bathrooms. Spacious kitchen large dining area and living room. 2 car detached garage. Private Boat Dock.</t>
  </si>
  <si>
    <t>S12046510</t>
  </si>
  <si>
    <t>45401 Martin Road</t>
  </si>
  <si>
    <t>S12046526_MRMLS</t>
  </si>
  <si>
    <t>Embassy And 219th Place</t>
  </si>
  <si>
    <t>90810-1720</t>
  </si>
  <si>
    <t>chgmaciel@aol.com</t>
  </si>
  <si>
    <t>424-702-3281</t>
  </si>
  <si>
    <t>SBMACICHR_MRMLS</t>
  </si>
  <si>
    <t>310-489-8648</t>
  </si>
  <si>
    <t>Christine Maciel</t>
  </si>
  <si>
    <t>S4006_MRMLS</t>
  </si>
  <si>
    <t>Del Mar Realty</t>
  </si>
  <si>
    <t>310-834-2644</t>
  </si>
  <si>
    <t>Short Sale All terms and conditions subject to lien holder approval. Show and sell homes shows in great condition. Please submit all offer to Christina.delmar@hotmail.com complete offers with DU ficos EMD and direct lender loan approval. Easy to sh</t>
  </si>
  <si>
    <t>Beautiful family home. Upgrades done withing the past 6 years. Remodeled bath floors exterior finishes. This home provides ample space for a large family. Beautiful family room with cozy brick fireplace. Tax records shows 4 bed but actually 3 bedroom 2 bath due to 4th bedroom being combined to the third bedroom for extra space and larger bedroom area.Large lot with attached 2 car garage.</t>
  </si>
  <si>
    <t>S12046526</t>
  </si>
  <si>
    <t>2613 E 219TH Place</t>
  </si>
  <si>
    <t>HT GD RR</t>
  </si>
  <si>
    <t>S12046608_MRMLS</t>
  </si>
  <si>
    <t>On Weymouth</t>
  </si>
  <si>
    <t>90732-3741</t>
  </si>
  <si>
    <t>matteobommarito@yahoo.com</t>
  </si>
  <si>
    <t>310-833-9681</t>
  </si>
  <si>
    <t>SBOMMMAT_MRMLS</t>
  </si>
  <si>
    <t>310-528-4530</t>
  </si>
  <si>
    <t>Matteo Bommarito</t>
  </si>
  <si>
    <t>Tenant occupied please call agent Matt at 310-528-4530 500 will be paid to the selling agent if closed by7/15/1012</t>
  </si>
  <si>
    <t>Price reduced Location location Wow what a view from this amazing Vista del Oro home that features 4 bedrooms and 3 bathrooms. Detached 2 car garage with one of the largest lots for this area over 12 000 sqft that allows boat and RV parking along with very convenient alley access. Really nice balcony upstairs which has an amazing panoramic view. Home was remodeled in 2010 and has been very well maintained. This is a standard sale so please bring your fussiest of buyers Check agent notes for showing information.</t>
  </si>
  <si>
    <t>S12046608</t>
  </si>
  <si>
    <t>1015 S Weymouth Avenue</t>
  </si>
  <si>
    <t>S12046682_MRMLS</t>
  </si>
  <si>
    <t>Just E. Of Avalon And Sepulved</t>
  </si>
  <si>
    <t>SEPULVEDA JUST EAST OF AVALON THEM S. ON BROAD</t>
  </si>
  <si>
    <t>90745-6005</t>
  </si>
  <si>
    <t>DO NOT DISTURB OCCUPANTS SUBJECT TO INSPECTION AGENT WILL SHOW QUALIFIED BUYERS ONLY SUBMIT OFFERS W PROOF OF FUNDS COPY OF ERNEST MONEY DEPOSIT BANK APPROVAL LETTER THIS MIGHT HAVE TO BE A CASH DEAL E-MAIL TO dmaupin@maupinrealtors.comAGENT WILL UP-DA</t>
  </si>
  <si>
    <t>2 25X120</t>
  </si>
  <si>
    <t>D46 D33 D15 D22 D08</t>
  </si>
  <si>
    <t>THE LENDER JUST COUNTERED AROUND 215 OOO. NEED NEW BUYER SUBMITT AGAIN PLEASESQ FT NOTE THE 2207 SQ FT IS FROM THE ASSESSOR'S RECORDS AND INCLUDES THE APX 800 SQ FT DETACHED GARAGE WORKSHOP WICH MAY HAVE TO BE DEMOLISHEDTHIS IS A SHORT SALE THE SALE AND GROSS COMMISSIONS ARE SUBJECT TO THE LENDER APPROVAL THE AMOUNT AND METHOD BY WITCH THE COMPENSATION OFFERED THROUGH THE MLS WILL BE REDUCED IF THE LENDER REDUCES THE GROSS COMMISSIONS.THIS IS AN OLD 3 BEDROOM HOUSE IN POOR CONDITION WITH A HUGE 100SQ FT DETACHED WORK SHOP CHECK WITH THE CITY RE LEGAL NON CONFORMING MAJOR FIXER NEED'S A LOT OF TLC THERE ARE EXPIRED PLANS AND APPROVALS TO BUILD TWO NEW HOMES ON EACH 25 FT WIDE LOT CURRENTLY LOT TIED TOGETHER. THIS WAS A BUILDING PROJECT THAT THE ECONOMY SANK.CURRENT APPRAISAL 198 000. TAX ASSESSMENT 236 000. LOAN 350 000. COULD BE A GOOD INVESTMENT OR HOME AT 200K- 225k NO CITY REPORT AS IS WITH ALL EXPENCES TO THE BUYER....PRICE NOT APPROVED BY THE LENDER YET</t>
  </si>
  <si>
    <t>S12046682</t>
  </si>
  <si>
    <t>24007 Broad Street</t>
  </si>
  <si>
    <t>S12046777_MRMLS</t>
  </si>
  <si>
    <t>33rd Place &amp; Bayview</t>
  </si>
  <si>
    <t>90266-3818</t>
  </si>
  <si>
    <t>33RD Place</t>
  </si>
  <si>
    <t>dunham.stewart@southbaybrokers.com</t>
  </si>
  <si>
    <t>SBSTEWJAM_MRMLS</t>
  </si>
  <si>
    <t>310-200-5283</t>
  </si>
  <si>
    <t>Dunham Stewart</t>
  </si>
  <si>
    <t>Showings during Brokers Open Friday April 13 12-2 and Public Open House Sunday 1-4</t>
  </si>
  <si>
    <t>45' x 60'</t>
  </si>
  <si>
    <t>Big View Opportunity on Bayview Full size Manhattan Beach Sand Section Corner LotUniquely shaped 45' x 60'. Can build 2 townhomes or one large single family home. 45' of west facing frontage offers great view potential.60' up the hill provides opportunity great height over buildings to west.Property can also be a great fixer opportunity. Existing building is a duplex with ocean views. 2 bed/1 bath upper and 1 bed/1 bath lower unit. Good size outdoor patio/yard space.</t>
  </si>
  <si>
    <t>Mbusd</t>
  </si>
  <si>
    <t>S12046777</t>
  </si>
  <si>
    <t xml:space="preserve">216 33RD Place </t>
  </si>
  <si>
    <t>S12046824_MRMLS</t>
  </si>
  <si>
    <t>Sepulveda And Maple</t>
  </si>
  <si>
    <t>South on Maple Rt on Nadine Circle to Access 12 park on Nadine Circle. Bldg 314</t>
  </si>
  <si>
    <t>90505-8873</t>
  </si>
  <si>
    <t>gjohnson006@socal.rr.com</t>
  </si>
  <si>
    <t>310-372-9554</t>
  </si>
  <si>
    <t>SJOHNGER_MRMLS</t>
  </si>
  <si>
    <t>310-387-4474</t>
  </si>
  <si>
    <t>Geraldine Johnson</t>
  </si>
  <si>
    <t>S5211_MRMLS</t>
  </si>
  <si>
    <t>Pierside Realty</t>
  </si>
  <si>
    <t>310-372-8466</t>
  </si>
  <si>
    <t>310-768-5089</t>
  </si>
  <si>
    <t>Supra Box on railing please leave cards property is essentially vacant although completely furnished.Seller to choose all services. Seller will consider all offers</t>
  </si>
  <si>
    <t>SA BQ A28 GO SC EX CB GR ZQ EI WT</t>
  </si>
  <si>
    <t>Spectacular Golf Course View must see to believe This is the Deluxe Condo with a very large master bedroom den can be converted making it a two bedroom. It is picture perfect condition and has some upgrades. All appliances newer are included. There is a sweeping view of the golf course from the front room deck &amp; bedroom deck. New Horizons boasts of its million dollar recreational facilities which include the golf course 2 swimming pools tennis court fully equipped sports center Bar-B-Q area Clubhouse artisan room workshop clubs to join..etc...etc...very unique 55 Condo Complex...Must See</t>
  </si>
  <si>
    <t>S12046824</t>
  </si>
  <si>
    <t>22920 Nadine Circle</t>
  </si>
  <si>
    <t>DW RF A2 MO ST SV FRE GA</t>
  </si>
  <si>
    <t>S12046845_MRMLS</t>
  </si>
  <si>
    <t>Mission Lakes Blvd/San Simeon</t>
  </si>
  <si>
    <t>No on Palm Drive to Mission Lakes. Turn right then left on San Simeon</t>
  </si>
  <si>
    <t>92240-1861</t>
  </si>
  <si>
    <t>Please call Lenny on his direct line 310-614-2958 with any questions. Turn key property. Sellers prepared to move this property. Property is tenant occupied please respect privacy Thank You. Submit all offers to Offers@LaRoccaRealEstate.com please</t>
  </si>
  <si>
    <t>High above Mission Lakes Blvd this home is very tasterfully appointed with 3 bedrooms and 2 bathrooms and a large great room with open kitchen. You will love the open floor plan and flow of this house. The desert landscaping around the house gives a complete feeling of the area while inviting you in the home.</t>
  </si>
  <si>
    <t>S12046845</t>
  </si>
  <si>
    <t>9646 San Simeon Drive</t>
  </si>
  <si>
    <t>S12046848_MRMLS</t>
  </si>
  <si>
    <t>Prospect &amp; Ruby</t>
  </si>
  <si>
    <t>South Bound on Prospect Pass Torrance Blvd on your right side.</t>
  </si>
  <si>
    <t>90277-4401</t>
  </si>
  <si>
    <t>afshinre@verizon.net</t>
  </si>
  <si>
    <t>310-807-8351</t>
  </si>
  <si>
    <t>SESKAAFS_MRMLS</t>
  </si>
  <si>
    <t>310-433-4806</t>
  </si>
  <si>
    <t>Afshin Eskandari</t>
  </si>
  <si>
    <t>NOTE Tenant Occupied Tenant is MONTH-MONTH Showings By Appointment Only SUNDAY 12-2 and M-F 9AM-4PM . Call Listing Agent. No Lock Box PLEASE DON T DISTURB THE OCCUPANTS . A Turnkey Unit for your Investor. Send offers to AfshinRE@Verizon.net.</t>
  </si>
  <si>
    <t>One of the Most Affordable Units in South Redondo. Beautifully Remodeled Condo 1 bedroom 1 bath Standard Sales Close to Beach Shopping and Award winning Schools. All Appliances Included Fully Painted Laminated Wood Floor &amp; Ceramic Tiles Crown Moldings and more Remodeled Bathrooms Great Association with Multiple Pools Tennis Court  Gym. PLEASE DO NOT DISTURB THE OCCUPANTS.</t>
  </si>
  <si>
    <t>S12046848</t>
  </si>
  <si>
    <t>601 S Prospect Avenue</t>
  </si>
  <si>
    <t>S12046911_MRMLS</t>
  </si>
  <si>
    <t>South Of Sepulveda &amp; Halldale</t>
  </si>
  <si>
    <t>90710-1101</t>
  </si>
  <si>
    <t>Vacant. Go Direct. Knock the door always before entering the house. Leave your name card. Send offers to junchang@newstarrealty.com with RPA pre-approval letter credit report and proof of fund. Thank you for showing.</t>
  </si>
  <si>
    <t>53 x 100</t>
  </si>
  <si>
    <t>Huge one-story house in the heart of Harbor City. One of the best location to live and to commute to downtown - it is near Sepulveda and Western.No steps inside the house. Spacious living room with fire place. High ceiling family room and dining area with chandelier lighting. Separate dining area is big enough to accommodate formal dining plus extra space for other entertainment. Another fire place in dining area too. Kitchen is bright and open to dining area which lead directly to back yard. Easy to clean back yard with fruit trees. Outdoor gas pit for barbecue and outdoor cooking with city gas connection. 2 car garage with direct access to home.</t>
  </si>
  <si>
    <t>S12046911</t>
  </si>
  <si>
    <t>23335 Halldale Avenue</t>
  </si>
  <si>
    <t>S12047117_MRMLS</t>
  </si>
  <si>
    <t>92553-2831</t>
  </si>
  <si>
    <t>judiudi@aol.com</t>
  </si>
  <si>
    <t>310-300-2174</t>
  </si>
  <si>
    <t>SREIMJUD_MRMLS</t>
  </si>
  <si>
    <t>310-266-1649</t>
  </si>
  <si>
    <t>Judi Reimer</t>
  </si>
  <si>
    <t>All offers to include Agency disclosure lender pre-approval and proof of funds. Seller may require buyer to cross qualify with lender.Please fax offers to 310-300-2174 or email to Judiudi@aol.com</t>
  </si>
  <si>
    <t>Gorgeous remodeled 3 bedroom home in move in condition. The kitchen has nice cabinetry granite counter tops there will be new appliances if they're not already in  and new flooring. Other upgrades include new carpet new paint new vanity in bath new flooring in bathrooms new sod in front yard some new plumbing and lighting fixtures and some new hardware. This home has a detached garage and large backyard. Subject to cancellation of existing escrow.</t>
  </si>
  <si>
    <t>S12047117</t>
  </si>
  <si>
    <t>24068 Eucalyptus Avenue</t>
  </si>
  <si>
    <t>S12047150_MRMLS</t>
  </si>
  <si>
    <t>Take Ironwood - N. on Indian Right on Covington then make first right on to Ohio</t>
  </si>
  <si>
    <t>92557-6432</t>
  </si>
  <si>
    <t>All offers to include Agency disclosure lender pre-approval and proof of funds. Seller may require buyer to cross qualify with lender. Please fax all offers to Judi at 310-300-2174 or email to judiudi@aol.com.</t>
  </si>
  <si>
    <t>Gorgeous remodeled 3 bedroom 2 bath pool home on cul-de-sac street. The kitchen has lots of cabinet space granite counter tops new flooring new appliances and new fixtures. Other upgrades include new carpet new paint new vanity and fixtures in the bathroom some new hardware plumbing and lighting fixtures. There is bonus room off the kitchen that leads to a large yard with a sparkling pool original garage was converted perfect for a 4th bedroom or separate living area indoor laundry room and a brick fireplace in the living room. This is a standard sale so no hassles with the banks.</t>
  </si>
  <si>
    <t>S12047150</t>
  </si>
  <si>
    <t>11915 Ohio Street</t>
  </si>
  <si>
    <t>795G3</t>
  </si>
  <si>
    <t>S12047446_MRMLS</t>
  </si>
  <si>
    <t>Hill /Cherry</t>
  </si>
  <si>
    <t>For promotions and Incentives go to www.Homesteps.com for details. Some restrictions apply. Freddie Mac First Look initiative period expires 04/28/2012. During this period owner occupants and public entities NSP can submit offers without competition</t>
  </si>
  <si>
    <t>What a great opportunity to own this great Condo In a well maintained and managed gated secured community in Long Beach. Property is in READY to move in condition new carpet throughout new interior paint and new appliances dining area off kitchen breakfast bar off kitchen association spa lush common area landscaping and one parking this condominium priced for an immediate sale</t>
  </si>
  <si>
    <t>S12047446</t>
  </si>
  <si>
    <t>S12047533_MRMLS</t>
  </si>
  <si>
    <t>Artesia Blvd. &amp; 177 Street</t>
  </si>
  <si>
    <t>West of Western/South of Artesia</t>
  </si>
  <si>
    <t>90248-3225</t>
  </si>
  <si>
    <t>Please contact Listing Agent Carmenza Adams for more details and to schedule appointment. 3108008221 Text</t>
  </si>
  <si>
    <t xml:space="preserve">Beautiful newer Fleetwood Home 3 bedrooms and 2 Full bathrooms Skylights in the kitchen and bathroom with beautiful maple wood floors. Very convenient location for shopping across from Marukai Market easy access to freeway 91 110 &amp; 405 close to SAMS Crispy cream Albertsons and more.TORRANCE SCHOOL DISTRICT &amp; gardena post office address. Please call listing agent for more details. GARDENA zip code but pertains to TORRANCE school district </t>
  </si>
  <si>
    <t>S12047533</t>
  </si>
  <si>
    <t>RF A2 TC MO ST SV</t>
  </si>
  <si>
    <t>S12047556_MRMLS</t>
  </si>
  <si>
    <t>Willow And Oleander</t>
  </si>
  <si>
    <t>90222-2609</t>
  </si>
  <si>
    <t>Standard sale. Bring fha. Remodeling still in process. New kitchen cabinets and granite is being installed. New stainless steel appliances included stove dishwasher refrigerator and microwave will be installed before the close of escrow. For faster re</t>
  </si>
  <si>
    <t>Beautifully remodeled home in nice quite neighborhood. New kitchen with granite countertops and new stainless steel appliances included at the close of escrow. New stainless steel stove dishwasher microwave and refrigerator. New roof. New heater. House rewired. New plumbing from the floor up. Remodel bathroom. Close and convenient walk to Metro train line and buses. Standard sale No waiting. Buy today. FHA approved 3 1/2 down payment.</t>
  </si>
  <si>
    <t>S12047556</t>
  </si>
  <si>
    <t>13310 S Oleander Avenue</t>
  </si>
  <si>
    <t>S12047589_MRMLS</t>
  </si>
  <si>
    <t>Lone Acres Court</t>
  </si>
  <si>
    <t>PremierPacific@gmail.com</t>
  </si>
  <si>
    <t>310-388-5780</t>
  </si>
  <si>
    <t>SALONSMA_MRMLS</t>
  </si>
  <si>
    <t>310-259-0756</t>
  </si>
  <si>
    <t>Mark Alonso</t>
  </si>
  <si>
    <t>Short sale all terms including commission subject to lender.</t>
  </si>
  <si>
    <t>Beautiful home in San Bernardino County. Great dream home with 5 bedrooms and 6 bathrooms. Property sits on a huge lot. Home is located next to San Bernardino National Forest. Close to many shopping centers restaurants and amusement centers. A must see dream home house.</t>
  </si>
  <si>
    <t>S12047589</t>
  </si>
  <si>
    <t>4919 Lone Acres Court</t>
  </si>
  <si>
    <t>S12047723_MRMLS</t>
  </si>
  <si>
    <t>Adams &amp; 7th Avenue</t>
  </si>
  <si>
    <t>N of Adams W of Arlington</t>
  </si>
  <si>
    <t>90018-1701</t>
  </si>
  <si>
    <t>lynetteallen@kw.com</t>
  </si>
  <si>
    <t>SBALLELYN_MRMLS</t>
  </si>
  <si>
    <t>310-429-2573</t>
  </si>
  <si>
    <t>Lynette Allen</t>
  </si>
  <si>
    <t>Short Sale-One Lender. Sale &amp; Gross Commission Subject to Lender Approval if lender reduces commission agents split will be reduced accordingly . Seller Choice of Services No Repairs or Warranties. Submit with Pre-approval SSA FICO POF EMD to lynet</t>
  </si>
  <si>
    <t>D33 D27 D08</t>
  </si>
  <si>
    <t xml:space="preserve">LOCATED ON GREAT STREET - 3 Bed/2 Bath home features large family room w/bath closet &amp; fireplace optional 4th bedroom  living dining kitchen w/eating area inside laundry 2-car garage extra long driveway for additional parking. Needs upgrading...must view to see full potential. BUYER WITH VISION COME MAKE IT YOUR OWN </t>
  </si>
  <si>
    <t>S12047723</t>
  </si>
  <si>
    <t>2524 7TH Avenue</t>
  </si>
  <si>
    <t>S12047788_MRMLS</t>
  </si>
  <si>
    <t>90746-2542</t>
  </si>
  <si>
    <t>DEWEYBJONES@AOL.COM</t>
  </si>
  <si>
    <t>310-539-8884</t>
  </si>
  <si>
    <t>SJONEDEW_MRMLS</t>
  </si>
  <si>
    <t>310-780-7517</t>
  </si>
  <si>
    <t>Dewey Jones</t>
  </si>
  <si>
    <t>Please don't contact occupants call the listing agentDewey Jones 310-780-7517 0r 310-371-6330 ext 3155</t>
  </si>
  <si>
    <t>This 1 978 square foot home has 3 bedrooms 2 baths family room a wood/gas burning fireplace in the living room plantation shutters and custom made blinds throughout with a 2 car attached garage. Owner has recently installed a new garage door new custom driveway and all new energy efficient windows including a bay kitchen window. The interior is as well-kept as the exterior and includes a recently remodeled bathroom upstairs.</t>
  </si>
  <si>
    <t>S12047788</t>
  </si>
  <si>
    <t>19720 Harlan Avenue</t>
  </si>
  <si>
    <t>DW RF A2 MO K8 GA K3</t>
  </si>
  <si>
    <t>Z24 TL B1 FC</t>
  </si>
  <si>
    <t>S12047880_MRMLS</t>
  </si>
  <si>
    <t>Pv Drive</t>
  </si>
  <si>
    <t>Palos Verdes Drive to Yarmouth Road</t>
  </si>
  <si>
    <t>90274-2653</t>
  </si>
  <si>
    <t>Easy to show. Year built is 1948 effective year built is 1955 as per tax roll. Sellers states property was remodeled 1975.</t>
  </si>
  <si>
    <t>This Lunada Bay home owned by current owners for more than 32 years sits on a 16 000 sq ft landscaped lot with 2 reportedly 100 year old eucalyptus trees center most in rear yard. this 3 bedroom 2 1/2 bath home is semi-ranch style casual with designer tile work by Gemma throughout hardwood and tile floors French doors from dining area living room with fireplace  and master bedroom leading to huge deck facing northwest. Master bath area has walk-in closet stall shower and sunken tub with view of secluded portion of yard. Approximately two blocks from PV high school. This is a must see don't drive by only make an appointment to check it out.</t>
  </si>
  <si>
    <t>S12047880</t>
  </si>
  <si>
    <t>709 Yarmouth Road</t>
  </si>
  <si>
    <t>S12047897_MRMLS</t>
  </si>
  <si>
    <t>Pv Drive West / Paseo Lunado</t>
  </si>
  <si>
    <t>90274-4429</t>
  </si>
  <si>
    <t>PLEASE CALL LISTING OFFICE DURING WEEKDAYS FOR SHOWINGS 3106984545 AND RAJU 310-493-9533 / Neil 310-902-7227 FOR WEEKEND SHOWINGS. THERE ARE DOGS AT THE PROPERTY.</t>
  </si>
  <si>
    <t xml:space="preserve">Lunada Bay Soft Contemporary with Partial Ocean Views This gorgeous home offers 5BD &amp; 5 BA and 5 310 SF living space. Large entry hall that opens to formal living and dining rooms. Remodeled kitchen w/ large centre island maple cabinets double oven and 2 sinks. Kitchen opens to family room and breakfast area overlooking the canyon and partial ocean views Large master bedroom with an office area his &amp; hers walk-in closets and a large balcony / deck with views of the canyon. Second family room with wet bar and 3 other bedrooms are located downstairs. Other features include wine storage travertine flooring mostly throughout carpet in bedrooms and marble floor in one bathroom 2 fireplaces one in living and other in downstairs family room large laundry room and a 3-car garage. This home is immaculate Located on a 17 543 SF lot. Priced to sell </t>
  </si>
  <si>
    <t>S12047897</t>
  </si>
  <si>
    <t xml:space="preserve">2845 Via Victoria </t>
  </si>
  <si>
    <t>RG BZ SW LZ X44 X48</t>
  </si>
  <si>
    <t>DW RF WA DR A2 EF CV MO ST SV ELE GA SC</t>
  </si>
  <si>
    <t>CC HC STO Z17 IC DDE SD</t>
  </si>
  <si>
    <t>S12047982_MRMLS</t>
  </si>
  <si>
    <t>Emerald Street</t>
  </si>
  <si>
    <t>East on Torrance Boulevard turn North on Prospect Avenue</t>
  </si>
  <si>
    <t>90277-3223</t>
  </si>
  <si>
    <t>Agents can go directly to the property and use the Supra. Supra lockbox is located on side gate North .</t>
  </si>
  <si>
    <t>CV DR P05 GA PR SS</t>
  </si>
  <si>
    <t>Gorgeous mediterranean 3 bedroom 2.5 bath home. This private DETACHED rear unit offers comfortable and quiet living. Pass through the ornate glass door into the large entryway. The large double-paned windows and skylight allow natural sunlight to flow throughout the home. The hallway leads back to the two lower level spacious bedrooms and a full bathroom. Sliding glass doors in both rooms allow access to the private landscaped rear yard. Laundry closet located near both bedrooms. Back through the entry we head up to the second level of this tastefully appointed unit to the main living area. The kitchen with its beautiful custom cabinetry brand new stainless steel appliances and island open up to the living room which share the tall vaulted ceilings. The eating area and living room offer plenty of space to entertain with family or friends or just relax next to the warm and inviting fireplace. Large master bedroom with vaulted ceilings fireplace walk-in closet and in-suite bath. Plantation shutters are hung in every room. Extensive use of travertine stone in the hallways kitchen and baths. One mile to the beach and/ or hospital. Located walking distance from Redondo Union High School and Parras Middle School.</t>
  </si>
  <si>
    <t>S12047982</t>
  </si>
  <si>
    <t>102 N Prospect Avenue</t>
  </si>
  <si>
    <t>DW A2 RA CO K8 BIN GA</t>
  </si>
  <si>
    <t>Z24 CJ DW BZ RL B1 STO RB DB SD</t>
  </si>
  <si>
    <t>S12048009_MRMLS</t>
  </si>
  <si>
    <t>Prospect &amp; Artesia</t>
  </si>
  <si>
    <t>PCH East on 17th St left hand side</t>
  </si>
  <si>
    <t>90254-3224</t>
  </si>
  <si>
    <t>Please call me for appointment. Short term tenant but easy to show. Thank you Please do not distub occupants. All offers on RPA-CA. Sq Ft per assessor / Buyer to verify.</t>
  </si>
  <si>
    <t>Beautiful Townhome sitting majestically atop the HB Hills. You cannot beat the panoramic ocean and city views from here This exquisite townhome features 3 bedrooms and 2.5 baths. The spacious master suite boasts great ocean views and beautiful custom cabinetry and shower in master bath. 2nd and 3rd Bedrooms are huge and one opens onto a lovely private deck. Gorgeous hardwood and stone floors. Custom window treatments throughout are extra special no expense spared The kitchen is beautifully remodeled with Caesarstone counters glass tile backsplash skylights custom cabinetry including built-in desk area. Bright and cheery kitchen. Large dining area and also opens up onto a private deck perfect for BBQing and dining outside on those beautiful beach evenings. Awesome ocean view from kitchen Large living room is perfect for entertaining with stone fireplace and a balcony. Ocean views from here that won't quit 3 car finished garage parking a dumbwaiter and recessed lighting throughout only enhance what is already a phenomenal property. Short walk to downtown HB the beach and HB award winning schools.</t>
  </si>
  <si>
    <t>S12048009</t>
  </si>
  <si>
    <t>1015 17TH Street</t>
  </si>
  <si>
    <t>RG BBQ SW SG X46 LZ X44</t>
  </si>
  <si>
    <t>PC HW LI CR</t>
  </si>
  <si>
    <t>HC A1 RY RL CW Z17 WT SUR B1 SD</t>
  </si>
  <si>
    <t>SK W10 W02</t>
  </si>
  <si>
    <t>GN AK FF G14</t>
  </si>
  <si>
    <t>S12048021_MRMLS</t>
  </si>
  <si>
    <t>Golden Meadow Dr/Geronimo Dr</t>
  </si>
  <si>
    <t>Clovercliff</t>
  </si>
  <si>
    <t>90275-3004</t>
  </si>
  <si>
    <t>jaya@prusouthbay.com</t>
  </si>
  <si>
    <t>SSIKAJAY_MRMLS</t>
  </si>
  <si>
    <t>310-590-5388</t>
  </si>
  <si>
    <t>Jaya Sikaria</t>
  </si>
  <si>
    <t>310-791-3639</t>
  </si>
  <si>
    <t>Please call Jaya at 310-590-5388 or text message to make an appointment for showings. Pet on property. Thank you for your cooperation. Now it is avilable for showing only 11am-12 noon monday-friday without Appointment. Other than that an appointment is</t>
  </si>
  <si>
    <t xml:space="preserve">Beautiful single level home featuring 4 bedrooms 3 baths custom windows &amp; sliding doors recessed lighting crown molding. You are greeted by the lovely courtyard that leads to the main entrance to the house. The interior was recently painted with rich warm colors. All bedrooms have been upgraded with mirrored closet doors double pane windows wood shutters and custom draperies. Gourmet kitchen with pantry closet and breakfast nook is equipped with a skylight. Adjacent is a cheery family eating area. The living room with formal dining area opens to a beautifully landscaped garden and includes a fire place. The large family room with fire place and wet bar. Incredible rear yard perfect for BBQs with two lovely patios one with pergola. Looks great The ultimate in entertaining Located in lovely quiet and highly desirable Los Verdes Area. Walk to award winning Vista Grande Elementary School. This gorgeous property is truly turnkey </t>
  </si>
  <si>
    <t>S12048021</t>
  </si>
  <si>
    <t>7026 Clovercliff Drive</t>
  </si>
  <si>
    <t>LI FF JJ LR FS SY</t>
  </si>
  <si>
    <t>792G7</t>
  </si>
  <si>
    <t>S12048045_MRMLS</t>
  </si>
  <si>
    <t>Via Coronel / Via Leon</t>
  </si>
  <si>
    <t>Via Leon</t>
  </si>
  <si>
    <t>90274-1948</t>
  </si>
  <si>
    <t>MUST HAVE APPOINTMENT PRIOR TO SHOWING EITHER CALL LISTING OFFICE OR RAJU. During weekends please call Raju at 3104939533 for showings. BROKER'S OPEN TUESDAY APRIL 17TH 11-1PM</t>
  </si>
  <si>
    <t>CV OV PA VW</t>
  </si>
  <si>
    <t>Spectacular panoramic ocean and city views from this California Contemporary style home. Featuring 4 BD &amp; 3BA with 2 powder rooms plus office / study and 4 560 SF living space. Entry hall opens to formal living and dining rooms. Kitchen with breakfast eat area with sliding door to a deck overlooking city and ocean views. Huge master bedroom with ample walk-in closet space and a deck. Office/ study off the living room. Family room with fireplace with sliding doors that lead out to large deck and pool/spa overlooking sweeping views of the ocean and city lights. Other features include 3-car garage 2 fireplaces wine storage high vaulted ceilings as well as windows and glass sliding doors throughout to maximise the view landscaped front yard and laundry room. Views can be enjoyed from almost every room Built 1978 on a 16 732 SF lot Completely upgraded and move-in ready home.</t>
  </si>
  <si>
    <t>Pv/ Peninsula</t>
  </si>
  <si>
    <t>S12048045</t>
  </si>
  <si>
    <t xml:space="preserve">1557 Via Leon </t>
  </si>
  <si>
    <t>Z24 Z17 WT SD</t>
  </si>
  <si>
    <t>FF FY LR SQ</t>
  </si>
  <si>
    <t>S12048247_MRMLS</t>
  </si>
  <si>
    <t>The Toledo And Appian Way</t>
  </si>
  <si>
    <t>From 2nd Street. South on E Naples Plaza. Left on The Toledo. Right on Lido Lane.</t>
  </si>
  <si>
    <t xml:space="preserve">Naples Na </t>
  </si>
  <si>
    <t>GO DIRECT BUT PLEASE LEAVE BUSINESS CARD. SUPRA BOX ON FRONT GATE BY GARAGE. Buyer s &amp; Buyer s Agent to verify that all details about property are correct. Buyer s must be pre-approved by EXCEL FUNDING R.E.S. Inc. All offers must be sent emailed to F</t>
  </si>
  <si>
    <t>HV VM OV VW</t>
  </si>
  <si>
    <t>THIS HOME IS GORGEOUS The opportunity to own a waterfront beauty like this does not come along every day This home features 4 large bedrooms including split-level Master Suite with adjacent sun room and 4 full bathrooms. It has an enormous amount of living space including a bright and spacious sun room overlooking the Naples area waterfront. Relax in the blissful sauna or cozy up next to one of two charming fireplaces. Walk to dining or just take an evening stroll along the boardwalk to the beach. As an added bonus this home comes complete with a private boat slip approximately 50 feet long .</t>
  </si>
  <si>
    <t>S12048247</t>
  </si>
  <si>
    <t>6006 Lido Lane</t>
  </si>
  <si>
    <t>S12048252_MRMLS</t>
  </si>
  <si>
    <t>90745-5140</t>
  </si>
  <si>
    <t>guevarasl@aol.com</t>
  </si>
  <si>
    <t>310-878-0425</t>
  </si>
  <si>
    <t>SGUEVSAN_MRMLS</t>
  </si>
  <si>
    <t>Sandra Guevara</t>
  </si>
  <si>
    <t>Regular Sale Go direct supra will be installed 4/16/2012 at 6pm. Please include all copy of EMD Prood of Funds FICO Scores and Pre-approval from direct lender. All offers to be emailed GUEVARASL@AOL.COM Questions shoot me an email or call me 310-963-3</t>
  </si>
  <si>
    <t xml:space="preserve">REGULAR SALE Great starter home in a residential neighborhood close to shopping freeways and schools. This home is ready to move in with new cabinets new flooring freshly painted and new tile work in the bathroom. It is located in a cul-de-sac. Large lot with plenty of room to entertain or even add on in the future. Don't miss out...no waiting Regular Sale </t>
  </si>
  <si>
    <t>S12048252</t>
  </si>
  <si>
    <t>23334 Orchard Avenue</t>
  </si>
  <si>
    <t>S12048314_MRMLS</t>
  </si>
  <si>
    <t>Crest Rd W</t>
  </si>
  <si>
    <t>90274-5008</t>
  </si>
  <si>
    <t>VKELLKEI_MRMLS</t>
  </si>
  <si>
    <t>Keith Kelley</t>
  </si>
  <si>
    <t>Please call Keith Kelley at 310-944-5554 for all showings and questions. Association dues are .20 per 100 of the assessed value. HOA dues are estimated based on a sales price of 3 350 000. Buyer to verify all information including but not limited to sq</t>
  </si>
  <si>
    <t xml:space="preserve">This ranch style 5 bed 5.5 bath home is situated on 2 acres of land and is on one of the best streets in Rolling Hills. It commands expansive city lights and canyon views. Very well planned large family room with fireplace and sunken wet bar expertly planned kitchen with island huge sky light spacious yet intimate dining room and an oversized living room. This is a great family and entertaining home with an approximately 1000 sq ft of covered patio and all major rooms surrounding a free-form swimming pool. An exceptional value waiting for you to add your personal touches </t>
  </si>
  <si>
    <t>S12048314</t>
  </si>
  <si>
    <t>11 Buggy Whip Drive</t>
  </si>
  <si>
    <t>GN FY GY ER SY</t>
  </si>
  <si>
    <t>S12048346_MRMLS</t>
  </si>
  <si>
    <t>90266-6408</t>
  </si>
  <si>
    <t>lauren@laurenforbes.com</t>
  </si>
  <si>
    <t>310-901-8512</t>
  </si>
  <si>
    <t>Appointment Only for showings. Please give a least 24 hour notice for showings. Call Lauren at 310-901-8512 or John Corrales at 310-346-3332 for showings. The 1 Bed 1 Bath rental rents for 3300/month. Assessor dates shows 3 624SF but does not include th</t>
  </si>
  <si>
    <t xml:space="preserve">With approximately 4100 SF the main house features three bedrooms plus an office and a den with big-time southern ocean views down the gently sloped South Manhattan walk street and a dreamy north facing view of the Manhattan Beach Pier. This home is well-connected throughout with a 3-stop elevator lower media salon walk street patio view balconies and the rich ensemble of high-end finishes with a reserved luxury. The upper floor living space is intoxicating--with high ceilings huge windows and streaming light from every direction. Each bedroom has its own bath and with the extra three quarter bath the main home can be easily converted to a four or even five bedroom. The guest quarters are dazzling and create the perfect retreat for family guests and possibly tenants or travelers if you chose to utilize it as a long term or vacation rental. The pristine unit has top of the line amenities including stainless appliances in room laundry private deck and a one car garage. This property also features 2 car parking for the main home four garage possible and an immaculate home gym. This inspired Doug Leach designed and Kim Komick built residence with the tone and texture of a genuine Mediterranean by the beach should not be missed </t>
  </si>
  <si>
    <t>S12048346</t>
  </si>
  <si>
    <t>221 3RD Street</t>
  </si>
  <si>
    <t>S12048383_MRMLS</t>
  </si>
  <si>
    <t>91 FWY EXIT AVALON BLVD GO NORTH TURN RIGHT ON ALONDRA BLVD AND TURN RIGHT ON VISALIA LN.</t>
  </si>
  <si>
    <t>90220-3326</t>
  </si>
  <si>
    <t>STANDARD SALE NOT a SHORT SALE or REO. GO DIRECT COMBO BOX 1228 ON FRONT GATE ONLY CONTACT LISTING AGENT ALBERTO ACUNA FOR ANY QUESTIONS CALL OR TEXT AT 310 600-0243. SEND YOU OFFER TO BETTOACUNA@HOTMAIL.COM - ANY SELLERS CREDITS OFFERED TO BUYERS A</t>
  </si>
  <si>
    <t>BEAUTIFUL CONTEMPORARY 2 STORY HOME IN A QUIET CUL-DE-SAC STREET ALL NEWER HOMES STREET BUILT IN 1989 CARSON ADJACENT LIVING ROOM FORMAL DINING ROOM AND FAMILY ROOM WITH A COZY FIREPLACE LARGE KITCHENWITH SERVICE BAR GRANITE COUNTERS  NEW CERAMIC TILED FLOORS UPGRADE CABINETS AND BUILT-INS BREAKFAST NOOK HIGH VAULTED CEILINGS THREE COMPLETELY REMODELED BATHROOMS MASTER SUITE PRIVATE BATH WITH MARBLE FIREPLACE IN MASTER BEDROOM WALK IN CLOSET OVERSIZE 2 CAR ATTACHED GARAGE WITH DIRECT ENTRY TO THE HOUSE CENTRAL HEATING AND AIR CONDITION SKYLIGHTS NICELY LANDSCAPED YARD. THIS HOME BORDERS CARSON.</t>
  </si>
  <si>
    <t>S12048383</t>
  </si>
  <si>
    <t>905 S Visalia Lane</t>
  </si>
  <si>
    <t>S12048391_MRMLS</t>
  </si>
  <si>
    <t>Crescent And 19th</t>
  </si>
  <si>
    <t>90731-5407</t>
  </si>
  <si>
    <t>caschmidt@kw.com</t>
  </si>
  <si>
    <t>310-519-0304</t>
  </si>
  <si>
    <t>SBMILLCAR_MRMLS</t>
  </si>
  <si>
    <t>310-701-2486</t>
  </si>
  <si>
    <t>Carol Anne Mills-Schmidt</t>
  </si>
  <si>
    <t>Show btwn 9a-8p.Supra front railing.Knock/no answer let self inside.Single car garage was illegally converted to guest house.Offer must have conditional loan approval from lender before acceptance of offer.SS subject to lender approval any reduction to co</t>
  </si>
  <si>
    <t xml:space="preserve">Charming 1920'S Craftsman style home located adjacent to 22nd Street Park with meandering walking paths and a parkway that leaps to the marina and waterfront developments. Interior features large living room with fireplace spacious dinging area LARGE kitchen with breakfast nook and laundry. Custom wooden Venetian blinds on every window. LARGE BASEMENT FOR STORAGE or just more living space. Hardwood floors. Was upgraded 7 years ago and could use just a fresh coat of paint. Guest house in back with shower sink and toilet. CALL YOUR CLIENTS WHO WANT TO BE IN AN AREA ON THE UPSWING </t>
  </si>
  <si>
    <t>S12048391</t>
  </si>
  <si>
    <t>353 W 19TH Street</t>
  </si>
  <si>
    <t>SJ KOI LZ X44 X48</t>
  </si>
  <si>
    <t>YE PG</t>
  </si>
  <si>
    <t>WK AK FF FY LR SQ</t>
  </si>
  <si>
    <t>S12048509_MRMLS</t>
  </si>
  <si>
    <t>Deepbrook Dr.</t>
  </si>
  <si>
    <t>Hawthorne Blvd. to Blackhorse Rd. to Honey Creek Rd.</t>
  </si>
  <si>
    <t>90275-2462</t>
  </si>
  <si>
    <t xml:space="preserve">Back on market after multiple offers Perched high on a hill with delightfully city/mountain views &amp; quiet cul-de-sac location this special property has been loved by the same family for 45 years. Now it is your chance Impressive double door entry leads to large living room with PV stone fireplace. Bright formal dining room overlooking garden. Open kitchen with breakfast bar adjacent to additional eating area. Kitchen opens to oversized family room boasting another fireplace. Enclosed sun room runs the length of family room &amp; is not included in the square footage. Full bathroom laundry room &amp; lots of storage complete the spacious first floor. Traditional floorplan with all 3 bedrooms together upstairs 4th bedroom was removed downstairs to enlarge family room but could be converted back . Master suite offers Master bathroom views views views &amp; adorable little room tucked behind closets perfect for a hidden craft/sewing room Brand new roof fresh exterior &amp; interior paint lovely lush landscaping grassy front &amp; back yards view decks &amp; 2 koi ponds 2 car attached garage with direct access tons of built-in cabinets &amp; huge attic storage space. Oversized shed/workshop on side yard too. This home truly has something for everyone </t>
  </si>
  <si>
    <t>S12048509</t>
  </si>
  <si>
    <t>26642 Honey Creek Road</t>
  </si>
  <si>
    <t>S12048558_MRMLS</t>
  </si>
  <si>
    <t>West of Western and South of PCH</t>
  </si>
  <si>
    <t>90717-3303</t>
  </si>
  <si>
    <t>pearce327@verizon.net</t>
  </si>
  <si>
    <t>310-791-1969</t>
  </si>
  <si>
    <t>SBURNLIS_MRMLS</t>
  </si>
  <si>
    <t>310-994-7517</t>
  </si>
  <si>
    <t>Lisa Burns-Pearce</t>
  </si>
  <si>
    <t>S5433_MRMLS</t>
  </si>
  <si>
    <t>Arico &amp; Associates</t>
  </si>
  <si>
    <t xml:space="preserve">Property is very easy to show. Call owner Patti first and let her know when you are coming. Agents please do not let small kittens out of the house - thank you </t>
  </si>
  <si>
    <t xml:space="preserve">Wonderful home for entertaining located in a great area of Lomita. Light and bright home w/ an open floor plan and freshly painted. Large kitchen w/ built-in pantry living room w/ fireplace newer flooring and attached laundry room off front bathroom. 2 car detached garage w/ alley access and room for RV parking. This home has been well kept and is ready for it's new owner - must see </t>
  </si>
  <si>
    <t>S12048558</t>
  </si>
  <si>
    <t>1738 260TH Street</t>
  </si>
  <si>
    <t>S12048659_MRMLS</t>
  </si>
  <si>
    <t>College Park &amp; Arrow Route</t>
  </si>
  <si>
    <t>91786-7723</t>
  </si>
  <si>
    <t>0000 - Standard Pacific Homes</t>
  </si>
  <si>
    <t>To view this home please text or email Maribel Jackson at 949-751-8951 / mjackson@stanpac.com or you can also contact Standard Pacific Homes sales direct at 909-626-9530. This home is new construction and the assessor has not assigned the APN. Per asses</t>
  </si>
  <si>
    <t>Corner lot location. Front yard landscape included. Classic Santa Barbara inspired architecture w/ modern interior design. 2-Car Garage. Great Room. Whirlpool stainless steel appliance package. English Brown granite countertop at Kitchen. Chestnut cabinets throughout. Loft. White Cultured marble countertop at Master Bath. Hardwood tile and carpet flooring.</t>
  </si>
  <si>
    <t xml:space="preserve">0000 - Standard Pac </t>
  </si>
  <si>
    <t>S12048659</t>
  </si>
  <si>
    <t>336 Cardinal Lane</t>
  </si>
  <si>
    <t>RS ST WD PCP</t>
  </si>
  <si>
    <t>RG BZ SG YF LZ X48</t>
  </si>
  <si>
    <t>DW RF K1 WA DR MO RA ST K8 GA K3</t>
  </si>
  <si>
    <t>Z24 RL CW STO Z17 SD</t>
  </si>
  <si>
    <t>763-A2</t>
  </si>
  <si>
    <t>S12048891_MRMLS</t>
  </si>
  <si>
    <t>Marshallfiled And Rindge</t>
  </si>
  <si>
    <t>From Grant Ave head South on Rindge and left turn on Marshallfield Lane</t>
  </si>
  <si>
    <t>90278-5016</t>
  </si>
  <si>
    <t>Sharifi90278@gmail.com</t>
  </si>
  <si>
    <t>SSHARMOH_MRMLS</t>
  </si>
  <si>
    <t>310-529-3199</t>
  </si>
  <si>
    <t>Mohammad Sharifi</t>
  </si>
  <si>
    <t>This is a Standard sale and easy to show. Please call owner Kerry @ 310-722-5736 with a two hour prior notice. Showing times between 10 am and 6 00 pm.Supra lockbox installed on water pipe next to garage.Seller's choice of all services. Thank you for yo</t>
  </si>
  <si>
    <t>This beautiful turnkey property was updated in early 2012. Located on a quaint street in North Redondo with plenty of character. The upgrades include New kitchen bathrooms dinning room hardwood floors carpet custom paint and balcony plus New roof as of July 2010. Upgrade details All new floor tiles in kitchen dinning room laundry and powder room as well as master bedroom. New hardwood floors in the living and family room. updated kitchen with granite counter top recessed lighting new sink and faucets plus crown moldings. All new freeza multi colored carpet entire 2nd floor . Master walk in closet with cedar wood. New vanity in powder room. Master bathroom completely renovated and upgraded with New tile floor shower granite counter sink faucet tub and light fixture. The balcony outside master bedroom has been completely redone.</t>
  </si>
  <si>
    <t>S12048891</t>
  </si>
  <si>
    <t>2214 Marshallfield Lane</t>
  </si>
  <si>
    <t>8Y4 TGF CFJ</t>
  </si>
  <si>
    <t>S12048893_MRMLS</t>
  </si>
  <si>
    <t>Gaffey St./24th St.</t>
  </si>
  <si>
    <t>90731-5847</t>
  </si>
  <si>
    <t>Harbor View Villas</t>
  </si>
  <si>
    <t>SDESTDAV_MRMLS</t>
  </si>
  <si>
    <t>David De Stevens</t>
  </si>
  <si>
    <t>vladi@mybenesovsky.com</t>
  </si>
  <si>
    <t>SBENEVLA_MRMLS</t>
  </si>
  <si>
    <t>310-920-3105</t>
  </si>
  <si>
    <t>Vladimira Benesovsky</t>
  </si>
  <si>
    <t>310-791-3516</t>
  </si>
  <si>
    <t>24 hours notice required for showing. Call Vladi at 310-920-3105. Property is a short sale to the Lender. All terms and conditions are subject to lender approval. Gross commission is subject to lender approval and the amount of compensation offered thr</t>
  </si>
  <si>
    <t>SC CD HZ PU SS 1N</t>
  </si>
  <si>
    <t>BV HV OV PB</t>
  </si>
  <si>
    <t>D33 D20 D06 D51</t>
  </si>
  <si>
    <t>SA BQ ST A9 A8</t>
  </si>
  <si>
    <t>Great hillside location overlooking the Port of Los Angeles. This 2 bed 1 bath condo was fully remodeled when the building was upgraded in 2006/2007. Interior boasts granite counters stainless steel sink and appliances and inside laundry hookups washer dryer included . Building common areas include additional laundry room 3 lobbies a sauna and rooftop deck with cooking area and barbeques and views of most of San Pedro.</t>
  </si>
  <si>
    <t>S12048893</t>
  </si>
  <si>
    <t>741 W 24TH Street</t>
  </si>
  <si>
    <t>S12048900_MRMLS</t>
  </si>
  <si>
    <t>Pacific And 38th Street</t>
  </si>
  <si>
    <t>South on Pacific turn left on 38th street</t>
  </si>
  <si>
    <t>90731-7000</t>
  </si>
  <si>
    <t>Lock box is located right in front of the entry door. You may show anytime. Property is now vacant.</t>
  </si>
  <si>
    <t>CV HV OV</t>
  </si>
  <si>
    <t>MUST SEE THE OCEAN AND CITY VIEW Large windows in living and dining rooms make this place light and bright. It's a front unit 2 story 2Br/2Ba 1 master bedroom  Approx. 1 094 sq/ft townhome style condo with hardwood floors in main living space tile carpeting in bedrooms balcony looking out on the water and harbor new paint with accent wall colors custom faux wood window blinds dishwasher garbage disposal stove microwave gas fireplace washer/dryer hookups inside home 2 parking spots in secured garage plus guest spot locked storage unit in garage and large closet in master bedroom. Great location near the tip of San Pedro. Perfect place to commute to Long Beach and other work areas. 1 block to Cabrillo Beach 3 blocks to Pt. Fermin Park and across the street from diners and market.</t>
  </si>
  <si>
    <t>S12048900</t>
  </si>
  <si>
    <t>467 W 38TH Street</t>
  </si>
  <si>
    <t>S12049010_MRMLS</t>
  </si>
  <si>
    <t>Artesia And Green</t>
  </si>
  <si>
    <t>Artesia Boulevard to Green</t>
  </si>
  <si>
    <t>90278-3089</t>
  </si>
  <si>
    <t>RBGC</t>
  </si>
  <si>
    <t>joanna@joannabowling.com</t>
  </si>
  <si>
    <t>SBOWLJOA_MRMLS</t>
  </si>
  <si>
    <t>310-594-1730</t>
  </si>
  <si>
    <t>Joanna Amy Bowling</t>
  </si>
  <si>
    <t>Go direct. Lockbox is located behind the building on the railing. Seller to choose ALL services. Please include fico scores proof of funds to close and pre-approval letter from direct lender. No repairs including termite.</t>
  </si>
  <si>
    <t xml:space="preserve">PRICE REDUCED Pristine senior community one occupant must be 55 in the heart of Redondo Beach Located in the gorgeous Montecito complex this terrific 1 bedroom 1 bath condo features 870 spacious square feet of living space. Terrific city and hill views from the balcony and large open windows. Open kitchen with granite counter tops and stainless steel appliances. Other great amenities include cozy outdoor sitting areas with fireplaces clubhouse/community room and a charming water fountain. Perfect for entertaining family and friends Close to shopping restaurants and other recreational facilities. Don't miss this one </t>
  </si>
  <si>
    <t>S12049010</t>
  </si>
  <si>
    <t xml:space="preserve">2001 Artesia </t>
  </si>
  <si>
    <t>IG HT OT</t>
  </si>
  <si>
    <t>S12049039_MRMLS</t>
  </si>
  <si>
    <t>Victor &amp; Torrance Blvd</t>
  </si>
  <si>
    <t>Asteria</t>
  </si>
  <si>
    <t>90503-2806</t>
  </si>
  <si>
    <t>annewlo@cox.net</t>
  </si>
  <si>
    <t>SSHILANN_MRMLS</t>
  </si>
  <si>
    <t>Anne Shilon</t>
  </si>
  <si>
    <t>S1188_MRMLS</t>
  </si>
  <si>
    <t>Bay Shore Realty Brokers Inc</t>
  </si>
  <si>
    <t>Showing begins Saturday April 21 2012. Supra will be on front water pipe. There will be NO SHOWINGS ON MONDAY APRIL 23 2012 AND TUESDAY APRIL 24 2012-working on finishing the floors. Sorry for the inconvenience. Buyer need to put fence around swim</t>
  </si>
  <si>
    <t>55 x 105</t>
  </si>
  <si>
    <t>A beautiful remodelled family home and an entertainer's delight. Swinmming pool and barbeque.Approximately one mile from the beach. Walking distant to Victor Elementary and West High.Quiet and nice neighborhood.</t>
  </si>
  <si>
    <t>S12049039</t>
  </si>
  <si>
    <t>4808 Asteria Street</t>
  </si>
  <si>
    <t>HC DAT</t>
  </si>
  <si>
    <t>793-J4</t>
  </si>
  <si>
    <t>S12049072_MRMLS</t>
  </si>
  <si>
    <t>Lomita And President</t>
  </si>
  <si>
    <t xml:space="preserve">North of Lomita South of 249th West of President East of Western. Use GPS </t>
  </si>
  <si>
    <t>249th</t>
  </si>
  <si>
    <t>90710-2014</t>
  </si>
  <si>
    <t>249TH</t>
  </si>
  <si>
    <t>karlc21@gmail.com</t>
  </si>
  <si>
    <t>SWOEHKAR_MRMLS</t>
  </si>
  <si>
    <t>Karl Woehrstein</t>
  </si>
  <si>
    <t>MLS will be updated DAILY. Call CARLOS 310 987-1872 for any questions. Short Sale subject to Bank Approval. Need FICO Score Proof of Funds Bank Pre-approval and copy of Deposit Check.</t>
  </si>
  <si>
    <t>55X103</t>
  </si>
  <si>
    <t xml:space="preserve">Beautiful Family Home with a nice curb appeal. Four Bedrooms Two Full tiled Bathrooms Master Bathroom has a jacuzzi bath tub. Living Room with Brazilian Teak hardwood floors and a Fireplace Family Room with Brazilian Teak hardwood floors Kitchen and Dining with marble tiles solid oak cabinets and granite counters. Covered Patio that leads to the detached garage and nice size backyard. Sprinkler system on the front yard. This is a SHORT SALE subject to Bank Approval. No repairs and warranties. Property is sold AS IS </t>
  </si>
  <si>
    <t>President Elementary</t>
  </si>
  <si>
    <t>Alexander Fleming</t>
  </si>
  <si>
    <t>S12049072</t>
  </si>
  <si>
    <t>1606 249TH Street</t>
  </si>
  <si>
    <t>S12049077_MRMLS</t>
  </si>
  <si>
    <t>Inglewood And Grant</t>
  </si>
  <si>
    <t>90278-3625</t>
  </si>
  <si>
    <t>mattpernice@gmail.com</t>
  </si>
  <si>
    <t>SPERNMAT_MRMLS</t>
  </si>
  <si>
    <t>310-808-3247</t>
  </si>
  <si>
    <t>Matthew Pernice</t>
  </si>
  <si>
    <t>Property can only be shown within the follow schedule Thursday 9 30-11 30am Friday 9 30-11 30am Sunday 1-4pm. After June 30 property will be vacant for 15 days. Please show anytime after that period up until July 15. Please email listing agent mattpe</t>
  </si>
  <si>
    <t xml:space="preserve">Designed by Miku with Dream Home designs Inc. and built by Patru with Best BuiltConstruction Inc. This twnhs offers 4 bedrooms 3 baths spacious master suite with jacuzzi tub and separate showerwith white tile &amp; marble floors. Open floor plan solid granite kitchen counters with white cabinets stainless steelappliances large deck.Dark distressed wood floors on stairs &amp; living area.High ceilings on first floor &amp; vaulted ceilingson the second.Lots of wood detail through.This home has lots of character.Cat 5 wiring pre-wired for computernetwork surround sound &amp; for flat screen TV above the fireplace.A must see </t>
  </si>
  <si>
    <t>S12049077</t>
  </si>
  <si>
    <t>2109 Grant Avenue</t>
  </si>
  <si>
    <t>S12049099_MRMLS</t>
  </si>
  <si>
    <t>Blossom / Manhattan Beach Blvd</t>
  </si>
  <si>
    <t>90278-1411</t>
  </si>
  <si>
    <t>This is a short sale. All final terms and conditions are subject to seller/lender approval.Call listing agent first. Property is available to show M-F from 10am - 4pm and on weekends by appointment only. 24 hour notice required. Do not disturb occupa</t>
  </si>
  <si>
    <t>Fantastic opportunity in North Redondo This beautiful multi-level townhouse features recessed lighting a jet tub and a 2-car garage and a bonus room. Spend chilly winter evenings in front of the fireplace in the living room and enjoy quiet summer nights outside on the balcony. Close to schools parks shopping and more.</t>
  </si>
  <si>
    <t>S12049099</t>
  </si>
  <si>
    <t>3506 Blossom Lane</t>
  </si>
  <si>
    <t>S12049115_MRMLS</t>
  </si>
  <si>
    <t>Pch/Blinn</t>
  </si>
  <si>
    <t>90744-3839</t>
  </si>
  <si>
    <t>lauram.luna@sbcglobal.net</t>
  </si>
  <si>
    <t>SLUNALAU_MRMLS</t>
  </si>
  <si>
    <t>310-528-4504</t>
  </si>
  <si>
    <t>Laura Luna</t>
  </si>
  <si>
    <t xml:space="preserve">Property is very easy to show..... Please call listing agent Laura Luna at 310 528-4504 to schedule appointment.Probate sale subject to court confirmation. Email offers to Laura.Luna@Century21.com or fax to 310 534-0325....Thank You </t>
  </si>
  <si>
    <t>Great opportunity for investor .... Large property that has 3 bedroom 3 bath home with an attached facility previously used as a liquor store. There is additional 2 bedroom 1 bath home located on the lot. Plenty of parking and storage space . must see to appreciate.</t>
  </si>
  <si>
    <t>S12049115</t>
  </si>
  <si>
    <t>1154 Blinn Avenue</t>
  </si>
  <si>
    <t>S12049152_MRMLS</t>
  </si>
  <si>
    <t>Right on Paseo De Gracia off PCH just south of Prospect</t>
  </si>
  <si>
    <t>Paseo De Gracia</t>
  </si>
  <si>
    <t>90277-6104</t>
  </si>
  <si>
    <t>Beautiful Single Level 3 bedroom 2 bath home set back from the street for extra privacy. Great Flowing floor plan with spacious Kitchen that opens to a family room. Large African mahogany deck for entertaining or just relaxing that overlooks lush backyard. Romantic wood burning fireplace in living room a v groove walnut peg floors throughout. Top of the line designer finishes in baths l kitchen and laundry/mud room which has tons of storage. Quiet neighborhood with easy access to beaches shops restaurants and award winning schools.</t>
  </si>
  <si>
    <t>S12049152</t>
  </si>
  <si>
    <t xml:space="preserve">380 Paseo De Gracia </t>
  </si>
  <si>
    <t>A2 EF MO RA ST GA</t>
  </si>
  <si>
    <t>DN BO FY FS</t>
  </si>
  <si>
    <t>S12049159_MRMLS</t>
  </si>
  <si>
    <t>Crenshaw Blvd.</t>
  </si>
  <si>
    <t>90249-3636</t>
  </si>
  <si>
    <t>Bill@RealEstateSoBay.com</t>
  </si>
  <si>
    <t>SBAIRWIL_MRMLS</t>
  </si>
  <si>
    <t>310-890-6713</t>
  </si>
  <si>
    <t>William Baird</t>
  </si>
  <si>
    <t>Submit offer C.A.R. RPA - 4/10 with pre-approval letter from a direct lender 1st page of credit report w/FICO scores proof of funds and EMD check made out to Pacific Cove Escrow. Property sold as is without warranties. Buyer &amp; buyer's agent are to</t>
  </si>
  <si>
    <t>CD DC GA</t>
  </si>
  <si>
    <t>This house has much to offer. The front opens into a living room with fireplace flowing into a bedroom and a 3/4 bath. The open hallway leads to a dining area family room and two bedrooms with a full bath. The good sized updated kitchen includes a laundry area. The extended driveway leads to the 2-car garage plus 2-car covered carport and three storage areas.</t>
  </si>
  <si>
    <t>S12049159</t>
  </si>
  <si>
    <t>2818 Marine Avenue</t>
  </si>
  <si>
    <t>S12049160_MRMLS</t>
  </si>
  <si>
    <t>90278-2222</t>
  </si>
  <si>
    <t>jeremyshelton@verizon.net</t>
  </si>
  <si>
    <t>310-545-7061</t>
  </si>
  <si>
    <t>SSHELJER_MRMLS</t>
  </si>
  <si>
    <t>310-245-3705</t>
  </si>
  <si>
    <t>Jeremy Shelton</t>
  </si>
  <si>
    <t>NO SHOWINGS ON MONDAYS. No showings between 1-3pm...babies napping. Buyer to verify sq footage. No open houses.</t>
  </si>
  <si>
    <t xml:space="preserve">Great price for this nicely updated 3 bedroom and 2.5 bath townhome in a quiet north Redondo neighborhood. Newer distressed walnut floors newer carpet updated kitchen with newer appliances great deck dining room plantation shutters and large 2 car garage with storage. This home is clean cute and ready to go. Award winning school district and close to freeway access and not far from the beach </t>
  </si>
  <si>
    <t>S12049160</t>
  </si>
  <si>
    <t>2606 Graham Avenue</t>
  </si>
  <si>
    <t>S12049171_MRMLS</t>
  </si>
  <si>
    <t>El Segundo And Willowbrook</t>
  </si>
  <si>
    <t>Property is an approved short sale with one lender. Property had deferred maintenance and requires updating. Please submit full offer packet to bjones@homesbybrandie.com. Please include proof of funds pre-approval letter FICO scores and copy of EMD.</t>
  </si>
  <si>
    <t>Priced to Sell This home is perfect for first time home buyers and/or investors. Three bedrooms with one bath and attached 1 car garage. Large front yard with wrought iron gate. Why rent when you can own.</t>
  </si>
  <si>
    <t>S12049171</t>
  </si>
  <si>
    <t>2110 E Nord Street</t>
  </si>
  <si>
    <t>RF A2 SV FRE GA</t>
  </si>
  <si>
    <t>S12049186_MRMLS</t>
  </si>
  <si>
    <t>Pacific north just past 35th</t>
  </si>
  <si>
    <t>90266-3560</t>
  </si>
  <si>
    <t>mnrs</t>
  </si>
  <si>
    <t>bpaulsen@roadrunner.com</t>
  </si>
  <si>
    <t>310-318-3915</t>
  </si>
  <si>
    <t>SBPAULWIL_MRMLS</t>
  </si>
  <si>
    <t>310-613-4351</t>
  </si>
  <si>
    <t>William Paulsen</t>
  </si>
  <si>
    <t>310-318-3913</t>
  </si>
  <si>
    <t>Vacant- go anytime</t>
  </si>
  <si>
    <t>310-798-1436</t>
  </si>
  <si>
    <t>40x112</t>
  </si>
  <si>
    <t>Cute starter home in the Tree Section- or build your own home. Walking distance to the beach great freeway access Manhattan Beach school district at an affordable price. There has been some upgrading in the kitchen vaulted beam ceiling in bedroom fireplace in the living room very large fenced back yard. Tenant-occupied. Separate laundry area attached to the detached single car garage.</t>
  </si>
  <si>
    <t>S12049186</t>
  </si>
  <si>
    <t xml:space="preserve">3508 Pacific </t>
  </si>
  <si>
    <t>S12049224_MRMLS</t>
  </si>
  <si>
    <t>E Of Western N Of Lomita</t>
  </si>
  <si>
    <t>90710-2098</t>
  </si>
  <si>
    <t>samloupv@gmail.com</t>
  </si>
  <si>
    <t>310-601-1852</t>
  </si>
  <si>
    <t>SLOUSAM_MRMLS</t>
  </si>
  <si>
    <t>310-722-0238</t>
  </si>
  <si>
    <t>Sam Lou</t>
  </si>
  <si>
    <t>Call or text Listing agent for showing. Terms and conditions including commission are subject to lender's final short sale approval. Property to be sold in as is present physical condition no repair or credit No termite. Submit POF Credit report an</t>
  </si>
  <si>
    <t>One of the best locations of upscale gated community Bay Harbor. Features 3 bedroom 2.5 baths cherry wood flooring over living room ceramic floors over kitchen and bath gourmet kitchen with granite counter stainless sink and appliances. Spacious master bedroom bathroom with tub separate shower room and walk in closet. Large laundry room crown molding exclusive private backyard for BBQ. Attached garage direct access to house. Easy access to freeway. .</t>
  </si>
  <si>
    <t>S12049224</t>
  </si>
  <si>
    <t>1429 Lomita Boulevard</t>
  </si>
  <si>
    <t>S12049243_MRMLS</t>
  </si>
  <si>
    <t>Alisa Viejo</t>
  </si>
  <si>
    <t>92555-5914</t>
  </si>
  <si>
    <t>This is a short sale. All terms are completely contingent upon seller's lender approval of it including commissions.Huge house...one of the largest in the area....EMAIL AGENT your DRE license number and info FOR CODE....and go direct...thanksFor any info</t>
  </si>
  <si>
    <t xml:space="preserve">This is a short sale...Incredible large house in beautiful VIA DEL LAGO COMMUNITY.... Beautiful and huge in the nicest parts of Moreno Valley ....pver 6bed-3baths...four car garage....over 4800 square feet...nice backyard and whole home is in perfect condition....make this your home...no extra room needed....it has all you need </t>
  </si>
  <si>
    <t>S12049243</t>
  </si>
  <si>
    <t>15809 Alisa Viejo Court</t>
  </si>
  <si>
    <t>S12049261_MRMLS</t>
  </si>
  <si>
    <t>Valley And Pacific</t>
  </si>
  <si>
    <t>90266-2409</t>
  </si>
  <si>
    <t>Property is currently tenant occupied. NO SHOWINGS UNTIL NEXT WEEK. NO EXCEPTIONS. There will only be two showing dates because of tenants. Those dates are April 24 Tuesday from 5-7pm &amp; April 28th Saturday from 12-2pm.Please submit all offers by 5pm on S</t>
  </si>
  <si>
    <t>Stylishly updated 4 bedrooms 3 bath home in heart of Manhattan Tree Section. Conveniently located a shot distance from downtown Live Oak Park award winning schools beach and shopping. Kitchen was recently remodeled with new cabinetry granite counter tops. Home has beautiful plantation style shutters. Spacious living room with fireplace &amp; vaulted open- beamed ceiling. In-law type quarters downstairs. There are two bedrooms with two baths upstairs as well as spacious/open kitchen living room dining area and office or family room upstairs. Downstairs are two more bedrooms bath large family room.</t>
  </si>
  <si>
    <t>S12049261</t>
  </si>
  <si>
    <t>2811 N Valley Drive</t>
  </si>
  <si>
    <t>Z24 COF CW</t>
  </si>
  <si>
    <t>S12049267_MRMLS</t>
  </si>
  <si>
    <t>East of Crenshaw Blvd. North of Carson St.</t>
  </si>
  <si>
    <t>90501-3124</t>
  </si>
  <si>
    <t xml:space="preserve">Tor3 </t>
  </si>
  <si>
    <t>mmhane@gmail.com</t>
  </si>
  <si>
    <t>SHANEMEL_MRMLS</t>
  </si>
  <si>
    <t>310-528-5164</t>
  </si>
  <si>
    <t>Melanie Hane</t>
  </si>
  <si>
    <t>Call Melanie Hane at 310 528-5164 prior to showing. Dog is in back yard. Turn off lights and lock doors when leaving.</t>
  </si>
  <si>
    <t>Beautifully updated home in charming old Torrance. Remodeled open gourmet kitchen with Granite Counter tops &amp; stainless steel appliances travertine back splash marble and hardwood floors. 2 bedrooms downstairs and 2 bedrooms upstairs. Fireplace in family room with surround sound and vaulted ceiling. Updated bathrooms new roof as of October 2011 copper plumbing upgraded electrical crown molding throughout the home. Master Bedroom with walk-in closet Balcony off 2nd bedroom upstairs 2 car garage with brand new Roll up Garage Door. Property reflects Pride of Ownership New gate to back yard automatic sprinkler system and very large back yard with Patio. Great for entertaining. Close to award winning Torrance schools shopping restaurants &amp; farmers market.</t>
  </si>
  <si>
    <t>S12049267</t>
  </si>
  <si>
    <t>1632 Madrid Avenue</t>
  </si>
  <si>
    <t>S12049278_MRMLS</t>
  </si>
  <si>
    <t>90249-3621</t>
  </si>
  <si>
    <t>Miller Ave</t>
  </si>
  <si>
    <t>KAYKAYC21ESTATE@AOL.COM</t>
  </si>
  <si>
    <t>SAYANKAY_MRMLS</t>
  </si>
  <si>
    <t>310-674-1941</t>
  </si>
  <si>
    <t>Kay-Kay Ayanfalu</t>
  </si>
  <si>
    <t>310-793-3305</t>
  </si>
  <si>
    <t>Great home . STANDARD SALE . Sellers already bought another house . NEED QUICK SALE . Remodeled kitchen  3/4 Bath  back Bedroom . Lots of extras .</t>
  </si>
  <si>
    <t>S12049278</t>
  </si>
  <si>
    <t xml:space="preserve">14933 Miller Ave </t>
  </si>
  <si>
    <t>TRS CB X44 X48</t>
  </si>
  <si>
    <t>BR CS SL RP</t>
  </si>
  <si>
    <t>AJ CF HT AI</t>
  </si>
  <si>
    <t>DW RF WA DR MO RA ST K8 BIN</t>
  </si>
  <si>
    <t>Z24 RL TL B1 DDE FC SD</t>
  </si>
  <si>
    <t>GW SK ID</t>
  </si>
  <si>
    <t>DN BO FY LR SY</t>
  </si>
  <si>
    <t>823-F2</t>
  </si>
  <si>
    <t>S12049283_MRMLS</t>
  </si>
  <si>
    <t>Mustang Road/Rockinghorse Road</t>
  </si>
  <si>
    <t>Palos Verdes Drive East right on Mustang Road right on Rockinghorse Road</t>
  </si>
  <si>
    <t>Mustang Road</t>
  </si>
  <si>
    <t xml:space="preserve">Open House on Sun 6/24 1-4 pm .CALL L/Agent FOR APPT. Pls call 24 hours ahead for appt. Sale is contingent upon Owner finding a replacement home. Seller's choice of all services Aquamist Escrow Priority Title . Pls submit Offer with loan pre-aprvl </t>
  </si>
  <si>
    <t>HV MT PA VT</t>
  </si>
  <si>
    <t xml:space="preserve">This beautiful completely remodeled open-floor plan 3 bed/ 2 bath and an office home have an incredible view of the Harbor on one side and the mountain view on the other. The house is located in a cul-de-sac off a private road from Mustang. TUCKED AWAY IN MIRALESTE HILLS OFFERING THE UTMOST IN PRIVACY The unique features of this Miraleste beauty starts with the customized mahogany-beveled glass double door tiled foyer mahogany flooring throughout magnificent view of the Harbor and Mountain side seen from living room/dining room/kitchen Custom-made maple cabinets in the kitchen with granite counter tops cherry wood/granite counter tops and custom made tiles in the bathrooms ceiling fans in all rooms Master Bedroom has views of the Harbor and mountain last but definitely not the least is the glass-enclosed office with skylight that can be use as a family room. Must see </t>
  </si>
  <si>
    <t>S12049283</t>
  </si>
  <si>
    <t xml:space="preserve">6 Mustang Road </t>
  </si>
  <si>
    <t>S12049331_MRMLS</t>
  </si>
  <si>
    <t>Figueroa And Robidoux</t>
  </si>
  <si>
    <t>south on Figueroa and left on Robidoux</t>
  </si>
  <si>
    <t>Robidoux</t>
  </si>
  <si>
    <t>90744-2442</t>
  </si>
  <si>
    <t>ctapostol@sbcglobal.net</t>
  </si>
  <si>
    <t>310-534-8319</t>
  </si>
  <si>
    <t>SAPOSCEC_MRMLS</t>
  </si>
  <si>
    <t>310-567-7389</t>
  </si>
  <si>
    <t>Cecilia Apostol</t>
  </si>
  <si>
    <t>S6178_MRMLS</t>
  </si>
  <si>
    <t>Phil-Am Real Estate Network</t>
  </si>
  <si>
    <t>We are working with a client already. This is short sale terms conditions and commission are subject to lender approval. Any reduction in commission will be shared 50-50.Please call the owner Linda Gadut for appointment310 662-3161. There is a big dog t</t>
  </si>
  <si>
    <t>Located in a nice area of Wilmington this 3 bedroom home is in move-in condition. The floorings and the windows were updated. The lot is large enough for the 2 car detached garage and a long driveway. Back yard is big enough for great entertainment.Close to Harbor College and the freeways.</t>
  </si>
  <si>
    <t>S12049331</t>
  </si>
  <si>
    <t>1102 W Robidoux Street</t>
  </si>
  <si>
    <t>RF A2 CV MO ST SV GA SC K3</t>
  </si>
  <si>
    <t>HC RL CRA COF CW WZ STO Z17 IC SUR FC</t>
  </si>
  <si>
    <t>733A6</t>
  </si>
  <si>
    <t>S12049344_MRMLS</t>
  </si>
  <si>
    <t>Rindge &amp; Vail</t>
  </si>
  <si>
    <t>Warfield</t>
  </si>
  <si>
    <t>90278-1430</t>
  </si>
  <si>
    <t>mori.biener@southbaybrokers.com</t>
  </si>
  <si>
    <t>310-742-0123</t>
  </si>
  <si>
    <t>SBIENMOR_MRMLS</t>
  </si>
  <si>
    <t>310-418-9188</t>
  </si>
  <si>
    <t>Mori Biener</t>
  </si>
  <si>
    <t>310-802-4324</t>
  </si>
  <si>
    <t>Assessor shows building Sq Ft 2120. Owner has 2 infants and prefers not to show house 12-2pm any day. Prefers showings Fri-Mon only if possible with as much advanced notice as possible - call for appointment Mori 310-418-9188. Public open Sundays 1-4p</t>
  </si>
  <si>
    <t>You know how with some people everything has to be perfect That's how well maintained this house is. Pristine condition inside and out with stainless steel appliances granite in kitchen and baths sink in upstairs laundry room fireplaces in living room and master wide base and crown moldings wainscoting high end carpeting balconies off 2 bedrooms designer touches throughout. Front yard is enclosed with shrubbery for privacy making it essentially a back yard and there's a side yard with a doggy door for barbecuing and hanging. Close to freeway beach park and school.</t>
  </si>
  <si>
    <t>S12049344</t>
  </si>
  <si>
    <t>2221 Warfield Avenue</t>
  </si>
  <si>
    <t>S12049422_MRMLS</t>
  </si>
  <si>
    <t>M Street</t>
  </si>
  <si>
    <t>South of PCH East of Avalon</t>
  </si>
  <si>
    <t>90744-2618</t>
  </si>
  <si>
    <t>sandrazerimar@aol.com</t>
  </si>
  <si>
    <t>866-385-3636</t>
  </si>
  <si>
    <t>SRAMISAN_MRMLS</t>
  </si>
  <si>
    <t>310-717-5377</t>
  </si>
  <si>
    <t>S1034_MRMLS</t>
  </si>
  <si>
    <t>Zerimar Corp</t>
  </si>
  <si>
    <t>310-539-4700</t>
  </si>
  <si>
    <t>YOU MUST HAVE A APPOINTMENT. This is a Short Sale - Subject to lenders approval - commissions to be split 50/50. Please submit Proof of Funds FICOS Qualification letter.NO NOT DISTRUB OCCUPANTS Next open house on June 9 2012 from 11 00 to 3 00.</t>
  </si>
  <si>
    <t xml:space="preserve">A Location - This wonderful home is located on a magnificent street Public records show 2 bedrooms but the house has 3 Bedrooms . Courtyard entrance excellent floor plan crown moldings big backyard. MUST SEE </t>
  </si>
  <si>
    <t>S12049422</t>
  </si>
  <si>
    <t>1244 N Banning Boulevard</t>
  </si>
  <si>
    <t>S12049427_MRMLS</t>
  </si>
  <si>
    <t>Lomita &amp; President</t>
  </si>
  <si>
    <t>254th</t>
  </si>
  <si>
    <t>90710-2607</t>
  </si>
  <si>
    <t>254TH</t>
  </si>
  <si>
    <t>robbie@millsre.com</t>
  </si>
  <si>
    <t>310-792-4334</t>
  </si>
  <si>
    <t>SBMILLROB_MRMLS</t>
  </si>
  <si>
    <t>S9796_MRMLS</t>
  </si>
  <si>
    <t>Robbie Mills</t>
  </si>
  <si>
    <t>310-792-4330</t>
  </si>
  <si>
    <t xml:space="preserve">seller has directed that all offers on this listing must be made online in HomePath.com. Go to www.homepath.com search for he property details and click the 'Make Offer' button to submit an offer. Strongly encouraged that offersinclude POF if cash offer </t>
  </si>
  <si>
    <t>Cozy 2 bed 1 bath 1 car garage. This home is centrally located near 110fwy schools and shopping centers. This home features wood floors throughout spacious kitchen with dinning area and inside washer/dryer connections. Bedrooms are good in size and have ample closet space. Large gated rear and front yard with grass ideal for the entertaining guests or the growing family.This property is approved for HomePath &amp; Homepath Renovation. This is a Fannie Mae property</t>
  </si>
  <si>
    <t>S12049427</t>
  </si>
  <si>
    <t>1619 254TH Street</t>
  </si>
  <si>
    <t>BL GL ST</t>
  </si>
  <si>
    <t>DW A2 MO ST CO BIN GA</t>
  </si>
  <si>
    <t>BO ER LR FS</t>
  </si>
  <si>
    <t>S12049512_MRMLS</t>
  </si>
  <si>
    <t>2nd And Sepulveda</t>
  </si>
  <si>
    <t>Larsson</t>
  </si>
  <si>
    <t>90266-6728</t>
  </si>
  <si>
    <t>suefreeman@remax-execs.com</t>
  </si>
  <si>
    <t>310-265-6046</t>
  </si>
  <si>
    <t>SFREESUS_MRMLS</t>
  </si>
  <si>
    <t>310-880-1167</t>
  </si>
  <si>
    <t>Susan Freeman</t>
  </si>
  <si>
    <t>310-356-4224</t>
  </si>
  <si>
    <t>Here's a second chance to own this magnificent home Go Direct for showings call Sue for more details.subject to the cancellation of the current escrow</t>
  </si>
  <si>
    <t xml:space="preserve">Sitting on one of the highest points in Manhattan Beach where both ocean and city views are amazing is this cool renovated 3 bedroom home. Versatile and roomy describe this home as it would be easy to convert a room to a 4th bedroom if needed.Living room family room play room plus two bedrooms kitchen dining room are all on main level. top floor currently has a huge master suite with fireplace spa tub steamer toilet room large walk-in closet private city view deck. Game room or second family room is also upstairs with granite wet bar granite fireplace and wrap around outdoor party deck Kitchen is made for a chef 10 ft slab granite kitchen bar area encompasses 3 refrigerator a wine cooler warming drawer vegetable steamer microwave and much more.come enjoy the summer in your own private pool and spa with water features or BBQ with your built in BBQ ...roomy open and built for entertaining this home is giving you a second chance to own a piece of prestigious Manhattan beach hill section </t>
  </si>
  <si>
    <t>S12049512</t>
  </si>
  <si>
    <t>201 Larsson Street</t>
  </si>
  <si>
    <t>RG BBQ BZ SW SG LZ X44 X48</t>
  </si>
  <si>
    <t>DW RF A2 EF RA SV K8 BIN</t>
  </si>
  <si>
    <t>HC DW RL B1 FC SD</t>
  </si>
  <si>
    <t>732F1</t>
  </si>
  <si>
    <t>S12049519_MRMLS</t>
  </si>
  <si>
    <t>From Main St Go East on Pine 4 Blocks Turn Left on Sheldon</t>
  </si>
  <si>
    <t>90245-3033</t>
  </si>
  <si>
    <t>john.garland@southbaybrokers.com</t>
  </si>
  <si>
    <t>SGARLJOH_MRMLS</t>
  </si>
  <si>
    <t>310-486-2197</t>
  </si>
  <si>
    <t>John Garland</t>
  </si>
  <si>
    <t>OPEN SATURDAY 6/23 FROM 1-3PM. Great room looks to amazing new deck w/stone counters &amp; built-in BBQ along w/large backyard perfect for entertaining.Front porch has two cool sitting areas to enjoy sunsets. Light-drenched stairway leads to family room co</t>
  </si>
  <si>
    <t>CV VH PA VK GB VT</t>
  </si>
  <si>
    <t xml:space="preserve">6-CAR GARAGE Our office or den could be converted into a 4th or 5th bedroom.EACH OF 4 BATHs HAS SHOWER OR TUB With the economy and housing market recovering &amp; interest ratres at all time lows could there be a better time to buy Completed in 2006 this craftsman style home has three large bedrooms and four baths totaling over 3000 square feet.An amazing executive family retreat features rich red oak hardwood floors running through the formal dining office open kitchen and great room The large office with double glass door entry and attached bath on first floor doubles as an excellent fourth bedroom for guests.For the entertaining chef kitchen is loaded w/all new stainless steel appliances including professional grade Jenn Air 6-buurner gas range with two ovens and griddle for weekend pancakes large Kitchen Aide stainless side-by-side refrig/freezer and bult in wine refrigerator to keep your favorite vintage at just the right temperature In addition to the abundant storage within custom maple cabinetry a dumbwaiter to the garage makes easy work of getting groceries from the car to the Butler's Pantry for storage. Great room looks to amazing new deck w/stone counters &amp; built-in BBQ along w/large backyard perfect for family fun.See Agt comments </t>
  </si>
  <si>
    <t>Center St Elementary</t>
  </si>
  <si>
    <t>El Segundo Middle</t>
  </si>
  <si>
    <t>S12049519</t>
  </si>
  <si>
    <t>514 Sheldon Street</t>
  </si>
  <si>
    <t>S12049592_MRMLS</t>
  </si>
  <si>
    <t>Long Beach Blvd.</t>
  </si>
  <si>
    <t>Turn West on Mountain View from Long Beach Blvd.</t>
  </si>
  <si>
    <t>90805-5821</t>
  </si>
  <si>
    <t>markromero@kw.com</t>
  </si>
  <si>
    <t>310-372-1011</t>
  </si>
  <si>
    <t>SBROMEMAR_MRMLS</t>
  </si>
  <si>
    <t>310-920-9723</t>
  </si>
  <si>
    <t>Mark Romero</t>
  </si>
  <si>
    <t>310-372-1150</t>
  </si>
  <si>
    <t>This is a Short Sale and subject to the approval of the Short Sale lender. Commissions will be reduced equally by any reduction in commission by lender. Shown by appointment only. Selling agent to verify building permits.</t>
  </si>
  <si>
    <t>310-929-9723</t>
  </si>
  <si>
    <t xml:space="preserve">Great starter home </t>
  </si>
  <si>
    <t>S12049592</t>
  </si>
  <si>
    <t>37 W Mountain View Street</t>
  </si>
  <si>
    <t>EF RF WA DR A2 ST K8 BIN GA K3</t>
  </si>
  <si>
    <t>STO Z04 B1</t>
  </si>
  <si>
    <t>S12049641_MRMLS</t>
  </si>
  <si>
    <t>Western And Lomita</t>
  </si>
  <si>
    <t>Between Eshelman / Western and 238th / Lomita</t>
  </si>
  <si>
    <t>Knolls Lodge And Manor</t>
  </si>
  <si>
    <t>edyehoo@yahoo.com</t>
  </si>
  <si>
    <t>310-544-6398</t>
  </si>
  <si>
    <t>SYEHEDDI_MRMLS</t>
  </si>
  <si>
    <t>310-941-7927</t>
  </si>
  <si>
    <t>Eddie Yeh</t>
  </si>
  <si>
    <t>Motivated seller. Very easy to show. Saturday Sunday whole day. Friday between 9 to noon. Call listing agent first. Tony Calvin 310-357-0286 or kellerandassociates@yahoo.com Seller is there most of time to open door for you. Just Knock on the door</t>
  </si>
  <si>
    <t>35X66</t>
  </si>
  <si>
    <t>Open floor plan. Very bright and warm. 2 bedroom 1 3/4 bathroom home. Has huge family room formal dinning room big kitchen with breakfast bar and 2 in-line covered carport space. Laundary and dryer hook up inside unit. Best value home in the park...bring your offer motivated seller. Some minor tear and wear. AS-IS sale.</t>
  </si>
  <si>
    <t xml:space="preserve">Knolls Lodge And Ma </t>
  </si>
  <si>
    <t>S12049641</t>
  </si>
  <si>
    <t>24200 Walnut Street</t>
  </si>
  <si>
    <t>S12049775_MRMLS</t>
  </si>
  <si>
    <t>Grand And Oliver</t>
  </si>
  <si>
    <t>90731-2000</t>
  </si>
  <si>
    <t>Promotions and Incentives for buyers&amp;agents contact LA or go to www.Homesteps.com for details. Some restrictions apply. Freddie Mac First Look initiative period expires 05/04/2011. During this period owner occupants and public entities NSP can submit</t>
  </si>
  <si>
    <t>Don't miss this opportunity Affordable 3 bedroom 3 bath 2 story detached condo with 2 car attached garage. Repairs are complete. Home features new carpet new vinyl floors fresh paint exterior paint for trim and doors and new gas range and microwave.</t>
  </si>
  <si>
    <t>S12049775</t>
  </si>
  <si>
    <t>514 N Grand Avenue</t>
  </si>
  <si>
    <t>824A5</t>
  </si>
  <si>
    <t>S12049988_MRMLS</t>
  </si>
  <si>
    <t>Walker Avenue/4th Street</t>
  </si>
  <si>
    <t>http //mapquest.com</t>
  </si>
  <si>
    <t>90732-3223</t>
  </si>
  <si>
    <t>Danielle@TeamWhitney.com</t>
  </si>
  <si>
    <t>310-832-2026</t>
  </si>
  <si>
    <t>SWHITNDA_MRMLS</t>
  </si>
  <si>
    <t>310-987-9103</t>
  </si>
  <si>
    <t>Danielle Whitney</t>
  </si>
  <si>
    <t>310-519-7323</t>
  </si>
  <si>
    <t>Property to be sold in as-is condition. No Seller contributions and deposit to be at least 1 of purchase price. Please include with your offer a copy of the Buyer's credit report with FICO scores a loan pre-approval letter and proof of funds to close</t>
  </si>
  <si>
    <t>PKN RAV</t>
  </si>
  <si>
    <t>S12049988</t>
  </si>
  <si>
    <t>1261 Big Canyon Place</t>
  </si>
  <si>
    <t>DW RF K1 A2 MO RA ST SV BIN GA</t>
  </si>
  <si>
    <t>FF FY FS SY</t>
  </si>
  <si>
    <t>S12050088_MRMLS</t>
  </si>
  <si>
    <t>Hermosa Avenue</t>
  </si>
  <si>
    <t>90254-4411</t>
  </si>
  <si>
    <t>Please call listing agent with at least one hour notice before all showings Greg - 310-800-0388 and then go The front door lock is a little tricky. Please make sure it is locked when you leave.</t>
  </si>
  <si>
    <t>Sixth Street is one of Hermosa Beach s best flat walkstreets. This like-new home is located just 4 houses to the beach. Designed by one of the South Bay's most renowned architects Louie Tomaro this home also boasts many custom upgrades by the original owners who purchased this elegant gem in mid-construction. Enjoy 4 levels of living space with a unique floor design that maximizes ceiling height while maintaining a great functional floor layout. Top of the line appliances fixtures and molding etc. bring this house to the highest level in quality.The street-level kitchen and living area brings true walkstreet indoor/outdoor living to an apex. Have your eye on the walkstreet fun on this vibrant block while preparing dinner in this true chef's kitchen. This home is just 6 blocks from newly renovated downtown Hermosa Beach's Upper Pier and Pier Plaza....so you are close enough to enjoy the great restaurants shops etc......but far enough way for the privacy desired by a high-class owner of an exquisite home of this caliber.</t>
  </si>
  <si>
    <t>S12050088</t>
  </si>
  <si>
    <t>33 6TH Street</t>
  </si>
  <si>
    <t>S12050102_MRMLS</t>
  </si>
  <si>
    <t>Central And 118th</t>
  </si>
  <si>
    <t>90059-2819</t>
  </si>
  <si>
    <t>Short Sale All terms subject to short sale approval. Please call owner Daniel Paz at 213-908-3961 for apt to show. Please send only complete offers EMD credit report POF and with direct lender approval to Christina.delmar@hotmail.com.</t>
  </si>
  <si>
    <t>Charming 3 bed 1 bath in desirable area of Los Angeles. Some upgrades and remodeling.</t>
  </si>
  <si>
    <t>S12050102</t>
  </si>
  <si>
    <t>912 E 118TH Place</t>
  </si>
  <si>
    <t>S12050115_MRMLS</t>
  </si>
  <si>
    <t>92683-2269</t>
  </si>
  <si>
    <t>WE NEED OFFERS....All terms are fully contingent upon seller's lender approval of the short sale including commissions.For information and quick response please email me at enriquecaceres1211@yahoo.com.Email me offers subject to inspection please. Do n</t>
  </si>
  <si>
    <t>This is a short sale. Nice spacious and affordable townhome in nice community. 4bed-3bath....direct access from garage...laundry room...2car garage...comunity pool and guest parking...some tlc recommended...least expensive listing in the complex...very affordable...do not miss this chance...</t>
  </si>
  <si>
    <t>S12050115</t>
  </si>
  <si>
    <t>7105 Lisa Lane</t>
  </si>
  <si>
    <t>CB SW YF YB FN</t>
  </si>
  <si>
    <t>GR OT RH</t>
  </si>
  <si>
    <t>Z24 Z17 DAT B1</t>
  </si>
  <si>
    <t>B7 C1</t>
  </si>
  <si>
    <t>Gas Meter Side Door</t>
  </si>
  <si>
    <t>FB MA 1MA MS MR</t>
  </si>
  <si>
    <t>S12050138_MRMLS</t>
  </si>
  <si>
    <t>Harrisburg Or Cherry</t>
  </si>
  <si>
    <t>Seal Beach Blvd East on Farquhar Right on Cherry Follow around bend turns into Thor</t>
  </si>
  <si>
    <t>Thor</t>
  </si>
  <si>
    <t>90720-3929</t>
  </si>
  <si>
    <t>MaryHowardRE@aol.com</t>
  </si>
  <si>
    <t>SHOWAMAR_MRMLS</t>
  </si>
  <si>
    <t>310-489-8467</t>
  </si>
  <si>
    <t>Mary Howard</t>
  </si>
  <si>
    <t xml:space="preserve"> 10 000 Bonus Seller will pay 10 000 Bonus to Agent Representing The Buyers who Successfully Close Escrow on 3611 Thor. Trust Sale. Listing Agent Mary Howard is Successor Trustee and Beneficiary. No court approval necessary. Submit Trust Adviso</t>
  </si>
  <si>
    <t>Absolutely Turn Key Immaculate Move Right IN. Approx 2000 sqft added on in 2006. Two Great Rooms one on each floor. Newly tiled showers and baths counters floors with new bath cabinets sinks fixtures shower doors. New tiled entry and kitchen floor. New tiled kitchen counters with new sink garden window. New appliances including cook top oven and new dishwasher. Central Air Conditioning/Heat 2006. Two Bedrooms upstairs with great room. 3 Bedrooms downstairs floor to ceiling closets with another great room wired for sound. Entire house wired for data. River rock fireplace. New Carpet. New Roof 2006. Located in desirable Los Alamitos School District. Oversized two car garage plus minimum 3 car driveway parking. Room for RV parking behind side gate. Located in middle of neighborhood.</t>
  </si>
  <si>
    <t>Rossmoor Elementary</t>
  </si>
  <si>
    <t>Los Alamitos High Sc</t>
  </si>
  <si>
    <t>S12050138</t>
  </si>
  <si>
    <t>3611 Thor Avenue</t>
  </si>
  <si>
    <t>S12050151_MRMLS</t>
  </si>
  <si>
    <t>Manhattan Ave And 3rd Street</t>
  </si>
  <si>
    <t>90254-5134</t>
  </si>
  <si>
    <t>Easy to Show. Call Listing Agent first Cindy 310-200-8318 Bill 310-801-2982. L/B is on the water pipe to the left of the door.</t>
  </si>
  <si>
    <t xml:space="preserve">HERMOSA SAND WITH UNOBSTRUCTABLE OCEAN VIEWS. The 35 ft Height Exceeds the Current Height Limit Allows One to Maximize the AWESOME VIEWS 235 Steps to the Sand 4 Blocks to Downtown Hermosa Pier Entertainment Shops Restaurants and More This Home Offers 3 Bedroom 1 Currently Being Used as a GREAT Office 2.5 Bath Custom Designed Living Room &amp; Family Room / Media Room 3 Decks 2 Decks offering Breathless Unobstructable Ocean Views . 2 Car Garage 2 Fireplaces Air Conditioning &amp; Heating Newer . The Kitchen Offering Miele Appliances Including Built-In Coffee Maker Steam Oven Sub Zero Refrigerator Wine Refrigerator &amp; More. Master Bath Offers Color Therapy Spa Tub and an Oversized Shower that Features Multiple Body Jets. The Home Has Been Wired for Sound Throughout  Including Decks. This Home was Completely Remodeled in 2007 with Perfect Design and Attention to Highend Details. Featuring Custom Glass Tiles Throughout Concrete and Stone Floors. Custom Built In Cabinetry Closet Organizers by California Closets that can be taylored to a new buyers needs &amp; Hunter Douglas Window Treatments. You will not find a Custom Home of this Quality FOR THIS PRICE on the Market Today. Come See for Yourself </t>
  </si>
  <si>
    <t>S12050151</t>
  </si>
  <si>
    <t>350 Manhattan Avenue</t>
  </si>
  <si>
    <t>S12050190_MRMLS</t>
  </si>
  <si>
    <t>Santa Anita/ E Live Oak</t>
  </si>
  <si>
    <t>91780-2975</t>
  </si>
  <si>
    <t>Welland Ave</t>
  </si>
  <si>
    <t>heddly@sbcglobal.net</t>
  </si>
  <si>
    <t>310-515-4741</t>
  </si>
  <si>
    <t>SHENRHED_MRMLS</t>
  </si>
  <si>
    <t>310-925-6137</t>
  </si>
  <si>
    <t>Heddly Henriquez</t>
  </si>
  <si>
    <t>This is short sale subject to lender approval price concessions commissions etc. please do not disturb the owner. property sale AS IS conditions any question call listing agent 310-925-6137</t>
  </si>
  <si>
    <t>S12050190</t>
  </si>
  <si>
    <t xml:space="preserve">5530 Welland Ave </t>
  </si>
  <si>
    <t>S12050247_MRMLS</t>
  </si>
  <si>
    <t>Beach And 15th Street</t>
  </si>
  <si>
    <t>North of Pier East of Hermosa Avenue</t>
  </si>
  <si>
    <t>90254-3556</t>
  </si>
  <si>
    <t>kirksi2001@yahoo.com</t>
  </si>
  <si>
    <t>SSEIDKIR_MRMLS</t>
  </si>
  <si>
    <t>310-480-3217</t>
  </si>
  <si>
    <t>Kirk Seidensticker</t>
  </si>
  <si>
    <t>S5857_MRMLS</t>
  </si>
  <si>
    <t>310-937-3230</t>
  </si>
  <si>
    <t>Easy to show. Tenant works from home. Unit on third floor in north east corner.</t>
  </si>
  <si>
    <t>Building is located directly behind The Strand and across the street from the beach front park. Location location location. Ocean view off balcony. Best priced two bedroom with this location. Steps from downtown. See for yourself.</t>
  </si>
  <si>
    <t>S12050247</t>
  </si>
  <si>
    <t>15 15TH Street</t>
  </si>
  <si>
    <t>565-J7</t>
  </si>
  <si>
    <t>S12050303_MRMLS</t>
  </si>
  <si>
    <t>Pasadena freeway ends at Arroyo Parkway right on Glenarm</t>
  </si>
  <si>
    <t>91106-4239</t>
  </si>
  <si>
    <t>Please do not disturb tenant. Please contact agent first to make arrangements with tenant for showing. Requires AT LEAST 24-hour notice no exceptions. Available for showing M-F except Tuesday. Lease expires end of June.Please submit with offer lender app</t>
  </si>
  <si>
    <t>Located in a nicely landscaped smaller condominium complex this private rear-end unit has many nice appointments such as hardwood floors crown molding and plantation shutters. The kitchen has large windows that are slanted upward to give a skylight effect. There is a dishwasher plus a refrigerator stove washer and dryer. The living room is enhanced with crown molding recessed lighting and a charming fireplace. Also the sliding glass door in the living room leads to the patio. Both the 1/2 bath and the upstairs full bathroom have been fully upgraded. Also a two car garage has its own entry into the condominium for privacy. Laundry hook-ups are located in the garage. The master bedroom boasts crown molding a spacious closet and a view of the pool that is included for residents. Second bedroom has high ceilings for a spacious feel and quality custom trim work that give the room a unique architectural look. Located close to both 210 and Pasadena freeway just minutes to downtown Los Angeles. Adjacent to San Marino within lovely tree-lined streets perfect for daily walks/runs.</t>
  </si>
  <si>
    <t>S12050303</t>
  </si>
  <si>
    <t>273 E Glenarm Street</t>
  </si>
  <si>
    <t>TGF ZGU ZMP</t>
  </si>
  <si>
    <t>S12050401_MRMLS</t>
  </si>
  <si>
    <t>Laurel Park Road</t>
  </si>
  <si>
    <t>90220-7168</t>
  </si>
  <si>
    <t>Barbaramacdougall@sbcglobal.net</t>
  </si>
  <si>
    <t>SMACDBAR_MRMLS</t>
  </si>
  <si>
    <t>310-489-8811</t>
  </si>
  <si>
    <t>Barbara MacDougall</t>
  </si>
  <si>
    <t>S1281870_MRMLS</t>
  </si>
  <si>
    <t>Christopher Brainard</t>
  </si>
  <si>
    <t>Call owner at 310-892-9029 before showing property. If no answer leave a message and go direct. Small friendly puppy named Zeus in laundry room. Please don't let him out.</t>
  </si>
  <si>
    <t>D06 D01 D23</t>
  </si>
  <si>
    <t>This meticulously maintained home is one of the nicest in the park. The interior design is a perfect retreat for an extended family or roommates. Rich warm colors and designer window treatments accent the upgraded interior. Two bedrooms two full bathrooms living room family room dining room kitchen with pantry breakfast bar and newer built-in appliances. The family room has an adjacent bar area and is currently being used as a game room accommodating a pool table and game table with chairs. The master bedroom has dual mirrored walk-in closets with loads of storage. Master bath has huge soaking tub and separate shower. Flooring is a combination of newer hardwood laminate Berber carpet and tile. The laundry room is very large and has many storage cupboards. The outside of the home is nicely landscaped and has a large covered porch for relaxing and barbecuing. This home has upgraded copper plumbing earthquake bracing central heat and air conditioning and a covered three car carport. This beautiful turnkey home is not to be missed.</t>
  </si>
  <si>
    <t>S12050401</t>
  </si>
  <si>
    <t>DN GN AT FF</t>
  </si>
  <si>
    <t>S12050426_MRMLS</t>
  </si>
  <si>
    <t>Corner Of 28th And Hermosa Ave</t>
  </si>
  <si>
    <t>90254-2427</t>
  </si>
  <si>
    <t>Property is vacant. Please go direct to show. Supra is on the front door. Call John Corrales at 310-346-3332 with any questions.</t>
  </si>
  <si>
    <t>One of the only premier corner lot properties left that hasn't sold or isn't ever available. In 2002 Schaar developed the perfect beach home - the Modern Craftsman. It's effortless for you to survey the panoramic ocean view and North Hermosa Beach sand. Unassuming at first yet so attractive inside and out its floor plan accentuates the master suite and living areas with ocean views. 4 bedrooms plus the sky deck and salon which could be 5 if you want. One might imagine using that salon as a bedroom because it's the ultimate indoor/outdoor bedroom. Top floor living room and view balcony with a family room / media room on the lower level. Lots of amenities throughout from the wide plank walnut floors Carrera marble Viking appliances master spa tub walk-in closets and more. Contemporary artwork by Marc Licari throughout the home spotlighted with a 5'6 Al Merrick / Kelly Slater Wizard Sleeve to spark one's imagination...</t>
  </si>
  <si>
    <t>S12050426</t>
  </si>
  <si>
    <t>2804 Hermosa Avenue</t>
  </si>
  <si>
    <t>S12050518_MRMLS</t>
  </si>
  <si>
    <t>Pacific/40th St</t>
  </si>
  <si>
    <t>90731-7106</t>
  </si>
  <si>
    <t>SHOLLJAN_MRMLS</t>
  </si>
  <si>
    <t>Janese Hollar</t>
  </si>
  <si>
    <t>Pcalifano@califanorealty.com</t>
  </si>
  <si>
    <t>SCALIPET_MRMLS</t>
  </si>
  <si>
    <t>310-748-0689</t>
  </si>
  <si>
    <t>Peter Califano</t>
  </si>
  <si>
    <t>310-521-1028</t>
  </si>
  <si>
    <t>Supra is on the gas meter to the right the of house behind the side fence. Key opens ONLY back doors on each side of the fireplace .</t>
  </si>
  <si>
    <t>Charming charming charming built in 1910 this authentic craftsman has been brought back to it's original splendor. There has not been one detail that was over looked. It has beautiful oak hardwood floors. Brand new Grand Manor roof with a 50 year warranty. All the windows have been restored with new sash weights and sash cords. New high efficiency 95.8 furnace. Upgraded kitchen with cherry wood cabinetry w/ new granite counter tops and a vintage Okeefe &amp; Merrit gas stove. New bathroom with Carrera marble and cherry wood vanity. Exterior has new siding landscaping big lot 6 101 motor home parking with hookups 1 car garage and 2 extra parking places off the alley.</t>
  </si>
  <si>
    <t>Point Fermin</t>
  </si>
  <si>
    <t>S12050518</t>
  </si>
  <si>
    <t>542 W 40TH Street</t>
  </si>
  <si>
    <t>S12050614_MRMLS</t>
  </si>
  <si>
    <t>Arlington Ave.</t>
  </si>
  <si>
    <t>Park Haven</t>
  </si>
  <si>
    <t>90717-1181</t>
  </si>
  <si>
    <t>gosouthbay@hotmail.com</t>
  </si>
  <si>
    <t>SPOWESOP_MRMLS</t>
  </si>
  <si>
    <t>310-890-9933</t>
  </si>
  <si>
    <t>Sophia Powell</t>
  </si>
  <si>
    <t>310-791-3535</t>
  </si>
  <si>
    <t>310-719-3666</t>
  </si>
  <si>
    <t xml:space="preserve"> OPEN HOUSE MAY 12TH 1 TO 4 PM . Please call listing agent for showing instruction . Agent  Owner or friend can open door only given 2 hour notice in advance. Sorry for the inconvenient. Thanks</t>
  </si>
  <si>
    <t>Exquisite Lomta Home in a private cul-de-sac with splendid trees and manicured landscape Professionally decorate This home has three bedrooms and three baths with many extras. All bedrooms upstairs with an open area that could be used for office/game room/computer room or children play room. Formal living room and formal dining rooms for those elegant gatherings but also enjoy the open floor plan of the kitchen and the casual dining/living space gives the feel of a Great Room for those informal parties or just family time and cozy fireplace for winter. Beautiful landscaped yards both front and rear. Rear yard has a gazebo as well a perfect patio for those long summer evenings outside. Also upgraded central air conditioning for the summer heat.</t>
  </si>
  <si>
    <t>S12050614</t>
  </si>
  <si>
    <t>24304 Park Haven Lane</t>
  </si>
  <si>
    <t>S12050652_MRMLS</t>
  </si>
  <si>
    <t>Merrill Dr. &amp; Carson St.</t>
  </si>
  <si>
    <t>MERRILL DR. &amp; CARSON ST.</t>
  </si>
  <si>
    <t>90503-7181</t>
  </si>
  <si>
    <t>GRACELEE6183@YAHOO.COM</t>
  </si>
  <si>
    <t>SLEEGRAC_MRMLS</t>
  </si>
  <si>
    <t>310-387-1397</t>
  </si>
  <si>
    <t xml:space="preserve">Lock box is on railing right by front door. NCB makes co-op loan 866 622-6446 ex 3425 Jeremy Morgan and Maritime Mortgage Tim Shuey 949 285-4568. HOA INCLUDE PAYMENT OF PROPERTY TAX </t>
  </si>
  <si>
    <t>CB ST EI IN H7 A8 WT</t>
  </si>
  <si>
    <t>REDUCED PRICE Seller will give the Refrigerator Book Case and Dining Table Set as a free gift to the buyer. 3BED ROOM Officially 2 WITH LAMINATE FLOORING COVERS THROUGHOUT THE UNIT MASTER BEDROOM HAS A TWO MIRRORED WAREROBE CLOSETS HUGE 13X21 LIVING ROOM WITH SLIDER TO BALCONY OVER LOOKING GREENBELT AREA. 9X12 EATING AREA OFF KITCHEN. HOA INCLUDE PAYMENT OF PROPERTY TAX STORAGE AREA BASIC CABLE WATER TRASH POOL INSURANCE AND CLUB ROOM. LAUNDRY 2 ROOMS WITH WASHERS &amp; FREE DRYERS. THIS IS A CO-OP COMPLEX. WALKING DISTANCE TO THE DEL AMO SHOPPING MALL. TORRANCE HIGH SCHOOL DISTRICT BUYER TO VERIFY SQ.FT.</t>
  </si>
  <si>
    <t>S12050652</t>
  </si>
  <si>
    <t>3205 Merrill Drive</t>
  </si>
  <si>
    <t>S12050728_MRMLS</t>
  </si>
  <si>
    <t>Acacia Avenue</t>
  </si>
  <si>
    <t>90245-2143</t>
  </si>
  <si>
    <t>Enter this wonderful home to find a spacious floor plan with a custom kitchen sporting granite counter tops travertine tile and built-in appliances. A cozy fireplace in the family room will warm your nights when the ocean breezes come flowing in. Upstairs you ll find a huge master suite and in-suite bathroom that includes a spa tub and separate shower. Other features and upgrades include hardwood floors crown molding recessed lighting new doors and windows all upgraded per Residential Sound Insulation Program 2-car attached garage private patio new central heating &amp; AC unit completely remodeled bathrooms upgraded landscaping and so much more Owning this home will allow you to create memories that will last a lifetime.</t>
  </si>
  <si>
    <t>S12050728</t>
  </si>
  <si>
    <t>901 Loma Vista Street</t>
  </si>
  <si>
    <t>S12050773_MRMLS</t>
  </si>
  <si>
    <t>16th And Ardmore</t>
  </si>
  <si>
    <t>90254-3026</t>
  </si>
  <si>
    <t>mat@matmoore.com</t>
  </si>
  <si>
    <t>SBMOORMAT_MRMLS</t>
  </si>
  <si>
    <t>310-947-6998</t>
  </si>
  <si>
    <t>Mathew Moore</t>
  </si>
  <si>
    <t>Property is ready to show and sell. Lockbox location When facing the building from Ardmore lockbox is at base of railing on second flight of stairs on the left stairway. Call Mat at 310-947-6998 with any questions.</t>
  </si>
  <si>
    <t>Call the Movers - Tastefully remodeled and move-in ready for Summer at the Beach. Corner unit with no common walls to other units. Brand new everything Kitchen Bathrooms Carpet Fixtures Doors Paint Etc Stone tiled entry leads to a great floor plan featuring a master bedroom and second bedroom which get flooded with morning light. A large West facing living room with a sliding glass door that leads to the oversized balcony overlooking the green belt. The living room kitchen and dining areas are light and bright with afternoon sunshine and dazzling sunsets. The brand new never been cooked in kitchen Be the first features a breakfast bar and adjacent dining area too. All this walking distance to the Beach Pier Great Restaurants &amp; Shopping on Upper and Lower Pier Avenue Supermarkets 24 Hour Fitness and more. Complex features Resort like amenities including a swimming pool spa BBQ area gym and recreation room. Q Why rent when you can own for about the same money Run the s...</t>
  </si>
  <si>
    <t>S12050773</t>
  </si>
  <si>
    <t>S12050931_MRMLS</t>
  </si>
  <si>
    <t>N. Of Torr. Crenshaw &amp; Maple</t>
  </si>
  <si>
    <t>Teri</t>
  </si>
  <si>
    <t>90503-5119</t>
  </si>
  <si>
    <t>jaechangrealtor@me.com</t>
  </si>
  <si>
    <t>888-458-8786</t>
  </si>
  <si>
    <t>SCHANJAE_MRMLS</t>
  </si>
  <si>
    <t>424-225-1153</t>
  </si>
  <si>
    <t>Please email proof of funds FICO Score Pre-approval letter from direct lender BEFORE showing NO EXCEPTIONS. Email all info in ONE PDF to jaechangrealtor@me.com and I can set an appointment for showing. Offer still subject to lender review. Short sa</t>
  </si>
  <si>
    <t>Move in condition home in Central Torrance. New Paint and Stucco. Large family room. Fireplace in living room. Buyer to verify all information.</t>
  </si>
  <si>
    <t>S12050931</t>
  </si>
  <si>
    <t>908 Teri Avenue</t>
  </si>
  <si>
    <t>S12050935_MRMLS</t>
  </si>
  <si>
    <t>91381-1411</t>
  </si>
  <si>
    <t>SHAFFSHA_MRMLS</t>
  </si>
  <si>
    <t>Shane Haffey</t>
  </si>
  <si>
    <t>me@rpla.com</t>
  </si>
  <si>
    <t>SMORGREG_MRMLS</t>
  </si>
  <si>
    <t>Greg Moore</t>
  </si>
  <si>
    <t>S1283450_MRMLS</t>
  </si>
  <si>
    <t>LA Home Search</t>
  </si>
  <si>
    <t>Vacant go direct. Home is being fitted with brand new stainless steel appliances prior to close. Investor owned. Listing agent is member of selling entity. Call agent with any questions. Email offers to shanehaffey@att.net .. Thank You.</t>
  </si>
  <si>
    <t xml:space="preserve">Huge price reduction Gorgeous Cul de sac home in desirable Stevenson Ranch Turn key with many builder upgrades Large private back yard huge master with bonus study. Just fitted with brand new stainless steel appliances in the kitchen. Must see </t>
  </si>
  <si>
    <t>S12050935</t>
  </si>
  <si>
    <t>25513 Sinclair Place</t>
  </si>
  <si>
    <t>S12051121_MRMLS</t>
  </si>
  <si>
    <t>90745-5135</t>
  </si>
  <si>
    <t>All buyers to be cross approved with Alpine Mortgage Javier Galvan 323-828-9066. With your offer please include FICO scores proof funds pre-approval and copy of EMD. Please email offers to GUEVARASL@aol.com</t>
  </si>
  <si>
    <t xml:space="preserve">Beautiful completely remodeled 4 bedroom property in a very desirable area in Carson. This home is ready with all the upgrades for a large family. Walk in to an inviting living room with a cozy fireplace recessed lighting crown molding engineer flooring and plenty of windows for natural lights. The kitchen features new tile work new cabinets granite counter tops and it is equipped with new range dishwasher and vent hood. All four bedrooms are on second level great for privacy. Second level all new carpet thought out the master bedroom is a great size with master bath that features all new tile work and all new fixtures. 2nd bath upstairs features all new tile work new cabinet granite counter tops with double sink. The upgrades outside include new stucco new brick work in front and landscaping. Double car garage with access from the home </t>
  </si>
  <si>
    <t>S12051121</t>
  </si>
  <si>
    <t>23341 Figueroa Street</t>
  </si>
  <si>
    <t>S12051195_MRMLS</t>
  </si>
  <si>
    <t>Prarie Dog</t>
  </si>
  <si>
    <t>92555-2047</t>
  </si>
  <si>
    <t>Please fax all offers to Judi at 310-300-2174 or email to judiudi@aol.com. All offers to include Agency disclosure lender pre-approval and proof of funds. Seller may require buyer to cross qualify with lender.</t>
  </si>
  <si>
    <t>Nicely remodeled 3 bedroom 2 bath home situated on a huge lot. Kitchen has been upgraded with granite counters new appliances and new plumbing fixtures. Other upgrades include new carpet new paint some new hardware plumbing and lighting fixtures granite in the bathrooms tile flooring in living room and new flooring in the bathrooms. There is a nice brick fireplace in the family room bright floor plan with lots of windows offer tons of natural light wood flooring in the kitchen a 3 car garage and a large back yard with a covered patio. This is a standard sale so no hassles with the bank.</t>
  </si>
  <si>
    <t>S12051195</t>
  </si>
  <si>
    <t>12306 Puma Court</t>
  </si>
  <si>
    <t>S12051216_MRMLS</t>
  </si>
  <si>
    <t>Monero / Eddinghill</t>
  </si>
  <si>
    <t>Lomo</t>
  </si>
  <si>
    <t>90275-3223</t>
  </si>
  <si>
    <t>AGENTS Please call with at least one hour's notice Uzair 3102924183 OR home 310-265-8383 with date and time of showing - must have appointment to show.</t>
  </si>
  <si>
    <t>PENINSULA BEAUTY- MOVE IN READY Great single level home in pristine condition with 4 BD &amp; 2 BA with 2 029 SF living space. This one level home offers remodeled kitchen with a breakfast eat area remodeled bathrooms with granite tops formal dining area mahogany floors crown mouldings throughout central AC 2-car garage and nice sized private backyard. Located on a nice quieter street. Lot size 7 412 SF. Priced for a quick sale Fourth Bedroom has been converted to a Family Room.</t>
  </si>
  <si>
    <t>S12051216</t>
  </si>
  <si>
    <t>28033 Lomo Drive</t>
  </si>
  <si>
    <t>GZ RG SW SG X44 X48</t>
  </si>
  <si>
    <t>S12051600_MRMLS</t>
  </si>
  <si>
    <t>ardmore turn up the street</t>
  </si>
  <si>
    <t>90266-2503</t>
  </si>
  <si>
    <t>SMEIDJUL_MRMLS</t>
  </si>
  <si>
    <t>Julie Meidroth</t>
  </si>
  <si>
    <t>gmeidroth@aol.com</t>
  </si>
  <si>
    <t>310-796-1986</t>
  </si>
  <si>
    <t>SMEIDGRE_MRMLS</t>
  </si>
  <si>
    <t>310-508-7355</t>
  </si>
  <si>
    <t>Gregory Meidroth</t>
  </si>
  <si>
    <t>Tenant occupied ask Greg or Julie about the lease. For showings call Julie 310 753-1613 or Greg 310 508-7355. Need minimum 24 hrs notice.</t>
  </si>
  <si>
    <t>This beautiful Cape Cod home is located on one of the best streets in Manhattan Beach. Offering 4 bedrooms or 3 plus an office and 4 bathrooms. Two bedrooms are downstairs and two are upstairs. Two family rooms one up and one down. This home also offers a big beautiful lush backyard with spa and gazebo.</t>
  </si>
  <si>
    <t>S12051600</t>
  </si>
  <si>
    <t>635 18TH Street</t>
  </si>
  <si>
    <t>S12051784_MRMLS</t>
  </si>
  <si>
    <t>El Segundo And Wilmington</t>
  </si>
  <si>
    <t>90222-2507</t>
  </si>
  <si>
    <t>Promotion and Incentives for buyers and agent s go to www.Homesteps.com for details. Freddie Mac First Look initiative period expires on 05/09/2012 owner occupants and public entities NSP can submit offers without competition from investor offers. Pro</t>
  </si>
  <si>
    <t>Don't miss this opportunity to purchase this affordable newer construction home Features include kitchen with oak cabinets and granite counter tops recessed lighting throughout the house. Ceramic tile in the kitchen living and dining room. Cathedral ceilings in bedrooms. Balcony in main bedroom suite. Repairs completed are as follows but are not limited to new flooring fresh paint and new gas stove. Attached one car garage. Property has a 5th bedroom but tax records state property is 4 bedrooms. Seller represents only what is on tax records.</t>
  </si>
  <si>
    <t>S12051784</t>
  </si>
  <si>
    <t>2103 E Knopf Street</t>
  </si>
  <si>
    <t>S12051794_MRMLS</t>
  </si>
  <si>
    <t>La Habra Blvd &amp; N. Palm St.</t>
  </si>
  <si>
    <t>Off 91 Fwy E Exit Harbor Blvd make left to La Habra Blvd and make right to N. Palm St and then make a left property on the left side</t>
  </si>
  <si>
    <t>90631-4101</t>
  </si>
  <si>
    <t>OPEN HOUSE THIS SUNDAY mAY 20TH 1-4P.M. Standard Sale No bank hassles or no long waiting periods to worry about Agents please call Ted at 310 663-9262 for showing appointments. Very easy to show. He is usually home. If not home call Ted to make su</t>
  </si>
  <si>
    <t xml:space="preserve">Well maintained 3 bedroom 2 bath home is a true pride of ownership. Beautifully manicured landscaped front yard adds great curb appeal Extra wide driveway for plenty of off street parking. Hardwood floors throughout. Living room is carpeted and has a wood burning brick fireplace to enjoy. Spacious kitchen has new countertops and lots of cabinets . Nice size pantry off of kitchen. Double-pane windows in all bedrooms including the sliding patio door. Good sized bedrooms all have double door closets and ceiling fans. Forced air heating and security alarm system. Side door off of kitchen leads to patio area on the side of the house and wraps around to the back yard. Great for entertaining Roof is 1 year old. @ car garage has lots of storage cabinets and laundry hookups with a side door that also leads to the patio off the kitchen. Home is very inviting. Nothing for you to do but move in and enjoy Nice neighborhood. Come by and take a look. This won't last </t>
  </si>
  <si>
    <t>S12051794</t>
  </si>
  <si>
    <t>521 N Palm Street</t>
  </si>
  <si>
    <t>S12051967_MRMLS</t>
  </si>
  <si>
    <t>Copper Hill And McBean</t>
  </si>
  <si>
    <t>91354-1117</t>
  </si>
  <si>
    <t>IF PROPERTY SHOWS ACTIVE IT IS ACTIVE. BOM No fault of property.. Vacant Go Direct. Investor owned. Listing agent is a member of selling entity. email offers to shanehaffey@att.net .. Call agent with any questions 818-795-3586. Supra box will</t>
  </si>
  <si>
    <t>Back on Market Beautiful rare Standard Sale in Village Walk Great location for this large freshened up and move in ready unit Light and bright with New granite counter tops new fixtures New stainless steel appliances New paint  hard wood floors blend nicely with the New carpeting. Washer/Dryer included attached two car side by side garage Hurry won't last.</t>
  </si>
  <si>
    <t>S12051967</t>
  </si>
  <si>
    <t>28232 Canterbury Court</t>
  </si>
  <si>
    <t>KP GR HW TR</t>
  </si>
  <si>
    <t>S12052108_MRMLS</t>
  </si>
  <si>
    <t>Jefferson And Oak</t>
  </si>
  <si>
    <t>90501-3389</t>
  </si>
  <si>
    <t>Go direct unit is now vacant. Lock box is on railing in the front of the building. There is a key for the main door to the complex a key to the pool and a key to the unit. Thanks for showing. Buyer and buyers agent to verify all information.</t>
  </si>
  <si>
    <t>GT HZ GP SS 1N</t>
  </si>
  <si>
    <t>A22 BQ A28 H5 IN H7 A8 A0</t>
  </si>
  <si>
    <t xml:space="preserve">Another gorgeous unit in the Foundry FHA Approved This 1 290 SF lower unit boasts 2 bedrooms 2 baths open floorplan with custom paint beautiful hardwood flooring throughout living room dining room and kitchen with plush carpet in the bedrooms. Granite countertops stainless steel appliances travertine tile in the bathrooms and large private patio. Two side by side parking spaces and two storage units are included. Common areas at the Foundry include a lush tropical setting with pool jacuzzi patio/lounge area outdoor fireplace bbq and eating area cabana restrooms and shower facilities. Located walking distance to Wilson Park and the sports complex with baseball basketball and tennis courts batting cages and local farmers market twice a week. This resort style complex is loaded with ammenities Do not miss this one </t>
  </si>
  <si>
    <t>S12052108</t>
  </si>
  <si>
    <t>S12052113_MRMLS</t>
  </si>
  <si>
    <t>Gaffey/Grand</t>
  </si>
  <si>
    <t>90731-2505</t>
  </si>
  <si>
    <t>ivascon@sbcglobal.net</t>
  </si>
  <si>
    <t>310-424-2927</t>
  </si>
  <si>
    <t>SVASCIRM_MRMLS</t>
  </si>
  <si>
    <t>310-480-7043</t>
  </si>
  <si>
    <t>Irma Vasconcelos</t>
  </si>
  <si>
    <t>Short Sale - Conditions and Commission subject to lender approval. VERY IMPORTANT DO NOT DISTURB OCCUPANTS...Call listing agent for appointment 24 hour notice.</t>
  </si>
  <si>
    <t>Beautiful 4 bedroom 2 bath completely remodeled Home Upgraded Kitchen with granite counters... Open floor plan...minutes away from Ports O' Call Harbor Cruise Line and Cabrillo Beach ....Must See</t>
  </si>
  <si>
    <t>S12052113</t>
  </si>
  <si>
    <t>555 W 3RD Street</t>
  </si>
  <si>
    <t>S12052158_MRMLS</t>
  </si>
  <si>
    <t>Avalon Blvd &amp; 186th St</t>
  </si>
  <si>
    <t>90746-2117</t>
  </si>
  <si>
    <t>kakuuchi@personrealty.com</t>
  </si>
  <si>
    <t>310-626-9665</t>
  </si>
  <si>
    <t>SBKAKUHAJ_MRMLS</t>
  </si>
  <si>
    <t>310-218-8126</t>
  </si>
  <si>
    <t>Hajime Kakuuchi</t>
  </si>
  <si>
    <t>S4435_MRMLS</t>
  </si>
  <si>
    <t>Person Realty Inc.</t>
  </si>
  <si>
    <t xml:space="preserve">Please send an offer by Email. All offers by RPA-CA w FICO score PRE-APP. from major lender &amp; POF. Thank you for showing </t>
  </si>
  <si>
    <t xml:space="preserve"> Beautiful Upgraded Single Home located at City of Carson This house has recently remodeled New paint New Floor New Kitchen New Bathroom... 3bedroom and 1bathroom with attached parking space. Huge patio in the backyard Close to School Home Depot Center Shopping mall and Freeways. Great neighborhood. MUST SEE </t>
  </si>
  <si>
    <t>S12052158</t>
  </si>
  <si>
    <t>341 E 186TH Street</t>
  </si>
  <si>
    <t>S12052192_MRMLS</t>
  </si>
  <si>
    <t>Broadway &amp; Orange</t>
  </si>
  <si>
    <t>Brookhurst to Broadway to Thistle</t>
  </si>
  <si>
    <t>92804-2331</t>
  </si>
  <si>
    <t>Short sale.No showings before open house 12-4 Sunday April 29th 12-4</t>
  </si>
  <si>
    <t>Gorgeous home with swimming pool skylights huge add on bring sq footage to 2400. Detached 2 car garage enormous yard with lots of grass &amp; play areas in spite of pool.Dramatic open floor plan.</t>
  </si>
  <si>
    <t>S12052192</t>
  </si>
  <si>
    <t>9421 Thistle Road</t>
  </si>
  <si>
    <t>S12052377_MRMLS</t>
  </si>
  <si>
    <t>Hawthorne Blvd / Del Amo Blvd.</t>
  </si>
  <si>
    <t>West of Hawthorne Blvd. North of Del Amo Blvd. South of 190th Street.</t>
  </si>
  <si>
    <t>Deelane</t>
  </si>
  <si>
    <t>90503-2038</t>
  </si>
  <si>
    <t>Call Listing Agent for all showings. Please give as muchnotice as possible.</t>
  </si>
  <si>
    <t>CV DR CD GA GP OS 1L SS</t>
  </si>
  <si>
    <t>Great Location for this two Level home in West Torrance. Great sought after West High School located nearby. Located close to major streets.</t>
  </si>
  <si>
    <t>S12052377</t>
  </si>
  <si>
    <t>4605 Deelane Street</t>
  </si>
  <si>
    <t>S12052394_MRMLS</t>
  </si>
  <si>
    <t>186th Street</t>
  </si>
  <si>
    <t>90504-6307</t>
  </si>
  <si>
    <t>Hawthorne Ave</t>
  </si>
  <si>
    <t>The seller will take payments and carry the Note on this home. This is a clean 2 bed 1 bath home that is move-in ready. Seller would like 5 000 down payment and 400 monthly payment but open to negotiation. Can close very Quickly. Financing is very sca</t>
  </si>
  <si>
    <t>SELLER WILL TAKE PAYMENTS FOR THIS MOBILE HOME. This is a Nice 2 bedroom 1bathroom home that has been completely remodeled on the inside and is located in a very quiet part of the community. The home has been well maintained. The roof is in good shape and the The kitchen has a new oven and Stove that come with the unit. The hard flooring and the paneling inside the home are in good shape. Southbay Estates is a very nice and well maintained senior mobile home park located in West Torrance. There is a nice clubhouse / community center as well as a swimming pool. The park is located within minutes of the beach minutes of the freeway minutes to Del Amo Mall and walking distance to local markets. If you need financing to purchase a mobile home Seller will carry the note and take payments.</t>
  </si>
  <si>
    <t>S12052394</t>
  </si>
  <si>
    <t xml:space="preserve">18801 Hawthorne Ave </t>
  </si>
  <si>
    <t>DW RF A2 MO RA CO K8 FRE K3</t>
  </si>
  <si>
    <t>Z24 BZ RL TL STO SUR SD</t>
  </si>
  <si>
    <t>S12052430_MRMLS</t>
  </si>
  <si>
    <t>Valley And 5th</t>
  </si>
  <si>
    <t>90266-5755</t>
  </si>
  <si>
    <t>househunt@roadrunner.com</t>
  </si>
  <si>
    <t>310-379-7785</t>
  </si>
  <si>
    <t>SLIBEROS_MRMLS</t>
  </si>
  <si>
    <t>310-600-1662</t>
  </si>
  <si>
    <t>Rosanna Libertucci</t>
  </si>
  <si>
    <t>Call agent to show 310.600.1662</t>
  </si>
  <si>
    <t>Luxurious eco-friendly custom built single family home. This exceptional architectural residence in Manhattan Beach is an ideal match for the buyer that desires modern design open space premium finishes and an environmentally friendly home. This home fuses indoor and outdoor living. Nana sliders at opposite ends of the upper floor allow uninterrupted access to the outdoors and onto outdoor deck space. The home has radiant heated floors tankless water heaters uses reclaimed lumber and is wired for solar. Incorporated within the stylish details are the high end fixtures by Duravit Kohler Dornbracht Artemide Bruck. Exceptional building finishes include Fleetwood windows doors Nana retractable glass panels and a roll up glass garage door cleverly installed at the upper floor stairwell contributing to the loft-like feel. Natural stone accents including slate marble and travertine are seen throughout the home. Douglas fir wood is used extensively in the flooring cabinetry interior doors and the living/dining room ceiling. In addition to its distinctive design and green features this home has the added benefit of a location close to the water and a short walk to downtown dining and shops.</t>
  </si>
  <si>
    <t>S12052430</t>
  </si>
  <si>
    <t>505 N Valley Drive</t>
  </si>
  <si>
    <t>S12052564_MRMLS</t>
  </si>
  <si>
    <t>Anaheim &amp; Wilmington Blvd</t>
  </si>
  <si>
    <t>Anaheim &amp; Wilmington Blvd.</t>
  </si>
  <si>
    <t>Ronan</t>
  </si>
  <si>
    <t>90744-3317</t>
  </si>
  <si>
    <t>SPADIBER_MRMLS</t>
  </si>
  <si>
    <t>310-560-7420</t>
  </si>
  <si>
    <t>THE SELLER HAS DIRECTED THAT ALL OFFERS ON THIS LISTING MUST BE MADE ONLINE IN HomePath.com. GO TO www.homepath.com SEARCH FOR THE PROPERTY DETAILS &amp; CLICK THE MAKE OFFER BUTTON TO SUBMIT AN OFFER.PLEASE SUBMIT YOUR OFFER ALONG WITH THE ATTACHED SUPPLEMEN</t>
  </si>
  <si>
    <t>2 Bedroom /1 tandem Bath House freshly painted new carpet new wall furnace Common driveway that leads to 1 car detached garage that may not be accesible due to the angle of entry Property is located near schools shopping and easy access to freeway.</t>
  </si>
  <si>
    <t>S12052564</t>
  </si>
  <si>
    <t>1034 Ronan Avenue</t>
  </si>
  <si>
    <t>S12052597_MRMLS</t>
  </si>
  <si>
    <t>Anaheim St. &amp; Wilmington Blvd</t>
  </si>
  <si>
    <t>Anaheim St. &amp; Wilmngton Blvd.</t>
  </si>
  <si>
    <t>90744-4311</t>
  </si>
  <si>
    <t xml:space="preserve"> SUPRA IS LOCATED IN FRONT GATE RAIL THE SELLER HAS DIRECTED THAT ALL OFFERS ON THIS LISTING MUST BE MADE ONLINE IN HomePath.com. GO TO www.homepath.com SEARCH FOR THE PROPERTY DETAILS &amp; CLICK THE MAKE OFFER BUTTON TO SUBMIT AN OFFER.PLEASE SUBMIT YOUR</t>
  </si>
  <si>
    <t xml:space="preserve">Newer Home nice open floor plan good sized bedroom 3 Bedroom /2 Baths two story house 2 car attached garage freshly painted ceramic tile throughout the house close to school shopping and freeway TAX ROLL SHOWS 2 BEDROOM / 2 BATH HOUSE BUYER AND BUYER'S AGENT TO VERIFY FOR SQFT </t>
  </si>
  <si>
    <t>S12052597</t>
  </si>
  <si>
    <t>618 W I Street</t>
  </si>
  <si>
    <t>S12052611_MRMLS</t>
  </si>
  <si>
    <t>2 Blocks West Of Anza</t>
  </si>
  <si>
    <t>190th</t>
  </si>
  <si>
    <t>90503-1006</t>
  </si>
  <si>
    <t>A28 CB ST</t>
  </si>
  <si>
    <t>This beautiful townhouse is a spacious 1 831 sq. ft located in the exclusive Patio Creek Community. 3 Beds / 2.5 Baths Bonus Room and direct 2 car garage access - it is a must see RESORT STYLE AMENITIES INCLUDE -Pool -Spa -Tennis Courts -Club House -Running Streams -Beautifully landscaped grounds. Property is a SHORT SALE.</t>
  </si>
  <si>
    <t>S12052611</t>
  </si>
  <si>
    <t>5250 W 190TH Street</t>
  </si>
  <si>
    <t>S12052623_MRMLS</t>
  </si>
  <si>
    <t>Manor Drive And 23rd Street</t>
  </si>
  <si>
    <t>West of Blanche Road and East of Grandview Ave</t>
  </si>
  <si>
    <t>90266-2204</t>
  </si>
  <si>
    <t xml:space="preserve"> Broker's Open Friday June 29th from 12-2 and Public Open Sunday July 1st from 1-4 Easy to show. Call Owner Sonja at home 310-802-8841 or on her cell 310-465-5652 to confirm a showing with one to two hours notice. Thank you.</t>
  </si>
  <si>
    <t>NEW PRICE Custom built &amp; designed by Gary Lane in 2003. Approx 2 610sf of open living space consisting of 4BD/3.5BA on a 2 730sf lot. 4BD/3BA &amp; a large laundry room are all located upstairs &amp; have 9' ceilings. Master has his &amp; hers walk in closets w/bonus shoe closet &amp; custom dressing mirror. Marble adorned luxurious master bath has a 2 person Jacuzzi tub large enclosed shower &amp; a romantic see through gas fireplace. Cherry hardwood floors Canadian fiberglass windows/doors &amp; custom tile selections throughout. Gourmet kitchen w/high end appliances large island two sinks in kitchen dining &amp; top of the line custom German cabinetry Schuller w/well-planned space savers. Open first floor has 10 ceilings is centered around the bright tiled courtyard &amp; consists of a large living room w/wood burning and gas fireplace dining area kitchen &amp; family room. Cozy family room w/additional gas fireplace that opens to the kitchen &amp; courtyard. Courtyard &amp; home s Southern orientation allows for tremendous natural light throughout the home. Located on a sunny South facing lot 30 x 91 in the middle of the block on quiet 23rd Street. Convenient short walk to Grandview School the beach Live Oak Park &amp; all of downtown MB s amenities. 4 car parking available.</t>
  </si>
  <si>
    <t>S12052623</t>
  </si>
  <si>
    <t>517 23RD Street</t>
  </si>
  <si>
    <t>S12052711_MRMLS</t>
  </si>
  <si>
    <t>Dry Creek Road &amp; Sunnyslope Rd</t>
  </si>
  <si>
    <t>92372-9812</t>
  </si>
  <si>
    <t>310-544-7554</t>
  </si>
  <si>
    <t>SUBMIT BACK UP OFFER SUBJECT TO INTERIOR INSPECTION ONLY NO SHOWING AT THIS TIME.THIS IS A SHORT SALE. SUBJECT TO LENDER APPROVAL OF PURCHASE PRICE TERMS OF SALE AND AGENT COMMISSIONS TO BE SPLIT 50/50 .</t>
  </si>
  <si>
    <t>SUBMIT BACK UP OFFER SUBJECT TO INTERIOR INSPECTION ONLY NO SHOWING AT THIS TIME.</t>
  </si>
  <si>
    <t>S12052711</t>
  </si>
  <si>
    <t>979 Sunnyslope Road</t>
  </si>
  <si>
    <t>S12052757_MRMLS</t>
  </si>
  <si>
    <t>El Segundo &amp; Van Ness</t>
  </si>
  <si>
    <t>Saint Augusta</t>
  </si>
  <si>
    <t>90250-3373</t>
  </si>
  <si>
    <t>hmathenge@yahoo.com</t>
  </si>
  <si>
    <t>310-375-0325</t>
  </si>
  <si>
    <t>SBHARRMAR_MRMLS</t>
  </si>
  <si>
    <t>Maryann Harris</t>
  </si>
  <si>
    <t>SB1287710_MRMLS</t>
  </si>
  <si>
    <t>Capital Cove International</t>
  </si>
  <si>
    <t>310-384-7717</t>
  </si>
  <si>
    <t>All price terms conditions are subject to lenders approval.</t>
  </si>
  <si>
    <t>This is a short Sale. Beautiful home with lots of charm in a great area.</t>
  </si>
  <si>
    <t>S12052757</t>
  </si>
  <si>
    <t>2133 Saint Augusta Lane</t>
  </si>
  <si>
    <t>S12052767_MRMLS</t>
  </si>
  <si>
    <t>2nd Street And Hermosa Ave.</t>
  </si>
  <si>
    <t>1/2 block from the ocean between 1st and 2nd Street. Complex next to the Corner Cafe.</t>
  </si>
  <si>
    <t>90254-5055</t>
  </si>
  <si>
    <t>amy@amyhackman.com</t>
  </si>
  <si>
    <t>310-494-0166</t>
  </si>
  <si>
    <t>SHACKAMY_MRMLS</t>
  </si>
  <si>
    <t>310-245-0564</t>
  </si>
  <si>
    <t>Amy Hackman</t>
  </si>
  <si>
    <t>Owner is licensed real estate agent. Security gates for complex. To open 5 buttons top to bottom . Press top and bottom together release. Press 2nd and 3rd together then release. Turn knob to right. Jiggle knob to reset and try again if it does</t>
  </si>
  <si>
    <t xml:space="preserve">END UNIT 1/2 block from the beach - just steps away Totally remodeled very tasteful absolutely gorgeous perfect. Gleeming Brazilian cherry wood floors throughout gourmet kitchen with beautiful limestone counters and floors stainless appliances cherry cabinets. Two spacious master bedrooms with en-suite bathrooms. Small secure complex with only 5 units and central courtyard. Private deck off kitchen. Two car private garage tandem with built-in storage. Customized closets in both bedrooms. Laundry room with washer and dryer and cabinets.THIS HOME IS PERFECT AND READY TO MOVE IN </t>
  </si>
  <si>
    <t>S12052767</t>
  </si>
  <si>
    <t>164 Hermosa Avenue</t>
  </si>
  <si>
    <t>S12052777_MRMLS</t>
  </si>
  <si>
    <t>Just North Of Emerald</t>
  </si>
  <si>
    <t>90277-3270</t>
  </si>
  <si>
    <t>Rob@BeachHomeBroker.com</t>
  </si>
  <si>
    <t>310-868-0655</t>
  </si>
  <si>
    <t>SBMCGAROB_MRMLS</t>
  </si>
  <si>
    <t>310-463-8488</t>
  </si>
  <si>
    <t>Rob McGarry</t>
  </si>
  <si>
    <t>Public open Sunday 7/1 from 1-4pm. Go direct. Call LA with any questions. Seller's choice of services. Split RB Transfer Tax.</t>
  </si>
  <si>
    <t>Inviting South Redondo townhome with 3 bedrooms and 2.5 bathrooms on a quiet neighborhood street. A double door entry welcomes you into the spacious family room with high ceilings and access to a private backyard patio. Wood floors cover most of the 1st level with separate family living and dining rooms. This is a traditional floor plan with all bedrooms upstairs each of which features vaulted ceilings. Both floors receive an abundance of natural light. Great location in South Redondo with easy access to schools and parks.</t>
  </si>
  <si>
    <t>S12052777</t>
  </si>
  <si>
    <t>208 N Juanita Avenue</t>
  </si>
  <si>
    <t>763H3</t>
  </si>
  <si>
    <t>S12052812_MRMLS</t>
  </si>
  <si>
    <t>Western Avenue And 182nd</t>
  </si>
  <si>
    <t>north of 405 freeway driving north on Western Ave. turn left into small parking lot for complex before 182nd Street</t>
  </si>
  <si>
    <t>90248-3856</t>
  </si>
  <si>
    <t>TOR</t>
  </si>
  <si>
    <t>ThatPerfectPlace@yahoo.com</t>
  </si>
  <si>
    <t>SFUKUCAR_MRMLS</t>
  </si>
  <si>
    <t>310-920-3107</t>
  </si>
  <si>
    <t>Carlton Fukumoto</t>
  </si>
  <si>
    <t>Text or call agent cell 310-920-3107 first. Email all offers with qualifications emd CAR-RPA.</t>
  </si>
  <si>
    <t>Wonderful townhome complex in North Torrance. Convenient to everything in North Torrance and Gardena. The mailing address for this complex is Gardena but the services are all Torrance even the schools. 2 large bedrooms upstairs with step in closets. Master suite has a spacious bathroom and balcony. This unit is located in the middle of this complex. Contemporary style with open kitchen to dining room. Living room with fireplace and 1/2 bath. Must see this well maintained unit. Laundry is in the garage.</t>
  </si>
  <si>
    <t>S12052812</t>
  </si>
  <si>
    <t>18323 S Western Avenue</t>
  </si>
  <si>
    <t>SL RP</t>
  </si>
  <si>
    <t>S12053017_MRMLS</t>
  </si>
  <si>
    <t>Just off Lomita West side of Belle Porte</t>
  </si>
  <si>
    <t>90710-2813</t>
  </si>
  <si>
    <t>Subject to cancellation of current very short escrow. Call first and go direct. Supra key box hanging near front door in plain sight. Two keys one for front door and one for the rear door to garage and bonus room. Previous tenant caused a small fire</t>
  </si>
  <si>
    <t xml:space="preserve">Beautiful turn key starter home with so many smart upgrades including granite kitchen counters and a new stainless sink Vaulted natural wood ceilings just refinished. Look at the lush landscaping as you drive up. Orange trees front and side a pomegranate in the back is a favorite stop for hummingbirds. As you step through the front door you immediately notice the recently uncovered and refinished hardwoods. Better than new A peek into the granite kitchen reveals new flooring and up above there's a new skylight too Bedrooms are a good size with nice closet space to boot Two car garage with a bonus room built in for the aspiring musician artist or kids play room RV or boat parking from the side yard. So much more here including a brand new wall heater. Fresh paint and clean clean clean </t>
  </si>
  <si>
    <t>Nathaniel Narbonne</t>
  </si>
  <si>
    <t>S12053017</t>
  </si>
  <si>
    <t>25011 Belle Porte Avenue</t>
  </si>
  <si>
    <t>S12053099_MRMLS</t>
  </si>
  <si>
    <t>Del Amo Blvd. And Central</t>
  </si>
  <si>
    <t>WILMINGTON AND DIMONDALE DR</t>
  </si>
  <si>
    <t>Dimondale</t>
  </si>
  <si>
    <t>90746-2944</t>
  </si>
  <si>
    <t>SUZEEC12@AOL.COM</t>
  </si>
  <si>
    <t>SBCROSSUS_MRMLS</t>
  </si>
  <si>
    <t>310-717-6923</t>
  </si>
  <si>
    <t>Susan Crossman</t>
  </si>
  <si>
    <t>310-937-5748</t>
  </si>
  <si>
    <t>This a short sale subject to the banks approvalAny reductions including to comissions to be split 50/50</t>
  </si>
  <si>
    <t>59x96</t>
  </si>
  <si>
    <t>Situated on a corner lot. One level home with spacious living room and dining area. Good size bedrooms.Large back yard with new block fenceDouble attached garage with direct access to home</t>
  </si>
  <si>
    <t>S12053099</t>
  </si>
  <si>
    <t>1837 E Dimondale Drive</t>
  </si>
  <si>
    <t>S12053205_MRMLS</t>
  </si>
  <si>
    <t>21st St 1 Block W. Of Prospect</t>
  </si>
  <si>
    <t>1 Block W. of Prospect or 2 blocks E. of PCH off of 21st St</t>
  </si>
  <si>
    <t>90254-3122</t>
  </si>
  <si>
    <t>Call Listing agent Jon Coleman. E-Z to see but try to give good notice. Buyer possession to be 5 days after the close of escrow and seller may need to rent back for up to 2 weeks after the close of escrow - call L.A. for more infoThe seller has gone throu</t>
  </si>
  <si>
    <t>CV MT OV PA OT</t>
  </si>
  <si>
    <t xml:space="preserve">This house is in pristine move-in condition and located on a highly desirable North Hermosa Hill Section family street with lots of kids block parties and a great sense of community. There are two huge master bedrooms and a very open entry. There are beamed cathedral ceiling and the home is flooded with light. There are remodeled full baths for each of the spacious master bedrooms. There are travertine fireplaces in the living room and the downstairs master bedroom. The kitchen and guest bath have been remodeled with custom cabinets and granite counter tops. There are custom Marvin tilt-turn windows in bathrooms &amp; the kitchen A Kazanjian designed cut glass window in the kitchen and there are stained glass windows in the living room. There are hand-forged chandeliers and wall sconces made by Hubbardton Forge of Vermont. There is Mahogany flooring and Italian porcelain tile throughout. There are custom wrought iron railings plantation shutters and crown moldings. There is a balcony off of the living room a private rear yard a 2nd story deck and roof deck which has panoramic ocean views to the West and downtown L.A. and mountain views to the East and North. THIS HOUSE HAS EVERYTHING AND IS IN MOVE-IN CONDITION Agents see agent remarks </t>
  </si>
  <si>
    <t>S12053205</t>
  </si>
  <si>
    <t>2016 Hillcrest Drive</t>
  </si>
  <si>
    <t>S12053327_MRMLS</t>
  </si>
  <si>
    <t>Between 223rd And Carson St</t>
  </si>
  <si>
    <t>90745-2973</t>
  </si>
  <si>
    <t>SPUMAANT_MRMLS</t>
  </si>
  <si>
    <t>Anthony Puma</t>
  </si>
  <si>
    <t>DForbord@shorewood.com</t>
  </si>
  <si>
    <t>SFORBDAV_MRMLS</t>
  </si>
  <si>
    <t>310-227-7730</t>
  </si>
  <si>
    <t>David Forbord</t>
  </si>
  <si>
    <t xml:space="preserve">Please call David Forbord 310-227-7730 for showing. Try to give 24 hour notice. Thanks </t>
  </si>
  <si>
    <t>Great looking unit with direct garage access. Unit is in EXCELLENT condition.</t>
  </si>
  <si>
    <t>S12053327</t>
  </si>
  <si>
    <t>702-C3</t>
  </si>
  <si>
    <t>S12053331_MRMLS</t>
  </si>
  <si>
    <t>90293-8642</t>
  </si>
  <si>
    <t>Manitoba West</t>
  </si>
  <si>
    <t>randiwich@yahoo.com</t>
  </si>
  <si>
    <t>310-372-1675</t>
  </si>
  <si>
    <t>SELASRAN_MRMLS</t>
  </si>
  <si>
    <t>310-415-6023</t>
  </si>
  <si>
    <t>Randi Elasowich</t>
  </si>
  <si>
    <t>S1278090_MRMLS</t>
  </si>
  <si>
    <t>EDG Real Estate</t>
  </si>
  <si>
    <t>Open House Sunday 6/24 from 2-5... Owners selling contingent upon successful upleg closing already in escrow. Owners may want rentback for up to 1 month. Subject to cancellation of existing escrow.</t>
  </si>
  <si>
    <t>CV HZ P19 1N TD</t>
  </si>
  <si>
    <t>SA A28 TC SC EX GC A9 A8 WT</t>
  </si>
  <si>
    <t xml:space="preserve">Attention Buyers...Standard Sale...You will love this condo The hardwood floors are gleaming and the newer carpet is flawless. The fresh paint colors are perfectly warm and inviting. The kitchen has brand new granite counter tops including a breakfast bar as well as new recessed lighting. New fixtures throughout. Master bedroom has large walk-in closet just for her and another large closet for him. The 2nd bedroom also has walk-in closet. The laundry closet is spacious enough for side by side washer/dryer with storage shelves. Oh and speaking of storage there is plenty of storage in the unit and another separate storage closet approximately 5' x 10' steps down the hallway. The balcony is large enough for table/chairs and gas grill. Windows are west facing. This Manitoba West complex features 24 hour gated security swimming pool 2 hot tubs gym sauna paddle tennis courts full tennis courts as well as a grassy yard type area for kids to play. Walk/bike to the beach and more. Don't miss out on this one. It's priced to sell </t>
  </si>
  <si>
    <t>S12053331</t>
  </si>
  <si>
    <t>S12053351_MRMLS</t>
  </si>
  <si>
    <t>North Of Wilshire</t>
  </si>
  <si>
    <t>90024-3315</t>
  </si>
  <si>
    <t>Call listing office 3106984545 or Raju listing agent 3104939533 for showings. Prefer 24 hour's notice for showings but will consider less notice just call listing agent / office.</t>
  </si>
  <si>
    <t>Custom built in 2009 by proud owners with lots of attention to detail. This beautiful newer home located in Little Holmby is a rarity in the area and is definitely a must see featuring 6 BD &amp; 5.5 BA plus an office with 5 655 SF of living space. Grand entry with high ceilings that leads into the formal living and formal dining rooms with floor to ceiling windows. Large kitchen that opens up to sunny breakfast area and family room. Kitchen boasts top of the line Thermador appliances granite counter tops and beautiful wood cabinets. The master suite located upstairs has spacious walk-in closet a large luxurious bathroom as well as a private deck. Two additional bedrooms are also located on upper level. Other features include hardwood custom cherry wood cabinets and walnut wood flooring throughout except in the great room 2 outlets in every room of CAT 5e wiring for Internet access media room/ home theater wine storage on bottom level plus 2 more bedrooms and a 2-car garage with additional 2-space parking on the driveway. Close proximity less than half mile from Warner Avenue Elementary School. All this located on a 8 121 SF lot.</t>
  </si>
  <si>
    <t>S12053351</t>
  </si>
  <si>
    <t>765 Westholme Avenue</t>
  </si>
  <si>
    <t>763A5</t>
  </si>
  <si>
    <t>S12053384_MRMLS</t>
  </si>
  <si>
    <t>Edgemere</t>
  </si>
  <si>
    <t>90503-1814</t>
  </si>
  <si>
    <t>ross@rosscohan.com</t>
  </si>
  <si>
    <t>SCOHAROS_MRMLS</t>
  </si>
  <si>
    <t>310-993-3014</t>
  </si>
  <si>
    <t>Ross Cohan</t>
  </si>
  <si>
    <t>Please call agent for easy showing instructions. Seller is in the process of permitting exisitng Family Room.</t>
  </si>
  <si>
    <t>Super nice one block long Cul-De-Sac street Huge lot with large side and back yards. Single level 4 bedroom home appx 260' family room that opens to side patio and yard. Sunny front facing living room has brick woodburning fireplace and is open to family room. Large open kitchen has cooking island with hood vent lots of counter and cabinet space built-ins direct access to garage groceries and has a permitted breakfast room or sunroom adjacent. This is a wonderful eating area and looks out at fruit trees and yard. Formal dining area in front of kitchen also.All 4 bedrooms have mirrored sliding closet doors. Main bedroom has a 6' closet and its own bathroom with tiled shower.Super nice side patio off family room and large backyard grass lawn fruit trees and flower beds. Very private backyard. This Cul-De-Sac is super quiet and only several blocks to West Torrance High School. 2 car attached garage has direct access into kitchen laundry area newer aluminum sectional door and side door to yard.</t>
  </si>
  <si>
    <t>S12053384</t>
  </si>
  <si>
    <t>5629 Bartlett Drive</t>
  </si>
  <si>
    <t>S12053392_MRMLS</t>
  </si>
  <si>
    <t>Robinson And Vail</t>
  </si>
  <si>
    <t>90278-2019</t>
  </si>
  <si>
    <t>chemker@pvexecs.com</t>
  </si>
  <si>
    <t>310-529-2043</t>
  </si>
  <si>
    <t xml:space="preserve">No lockbox but easy to show. Call Carol Hemker at 310-529-2043 to see property. 24 hr notice requested for showings. Thank you </t>
  </si>
  <si>
    <t xml:space="preserve">Sunny bright front unit with nice curb appeal and a great floor plan. Plenty of space to entertain and/or spend time with your family. The living room has vaulted ceilings plantation shutters and flows nicely to the family room. The family room leads to an adorable patio. The kitchen is large with plenty of counter space and hardwood floors that cover the kitchen. All bedrooms are upstairs and are good sized and have vaulted ceilings. The large master suite has a fireplace large bathroom walk-in closet and private patio. The perfect place to call home KITCHEN HAS JUST BEEN UPDATED WITH NEW GRANITE COUNTERS NEW STAINLESS STOVE TOP AND STAINLESS EXHAUST FAN NEW PAINT THROUGHOUT THE FIRST FLOOR AND NEW WOOD LAMINATE FLOORING REPLACES THE CARPET ON THE FIRST FLOOR. COME BACK TO SEE THE AMAZING NEW LOOK </t>
  </si>
  <si>
    <t>S12053392</t>
  </si>
  <si>
    <t>2213 Robinson Street</t>
  </si>
  <si>
    <t>S12053401_MRMLS</t>
  </si>
  <si>
    <t>Arleta Ave And Terra Bella St</t>
  </si>
  <si>
    <t>Exit Nordhoff St off the 405 freeway head East turn left on Terra Bella St turn left on Arleta Ave. OR Exit Terra Bella St off the 5 freeway head Southwest turn right on Arleta Ave</t>
  </si>
  <si>
    <t>91331-4562</t>
  </si>
  <si>
    <t>176O5</t>
  </si>
  <si>
    <t>ds5wizard@msn.com</t>
  </si>
  <si>
    <t>SMITCDIA_MRMLS</t>
  </si>
  <si>
    <t>818-974-5341</t>
  </si>
  <si>
    <t>Diana Mitchell</t>
  </si>
  <si>
    <t>Showing is available via supra. Knock before entering because there is an occupant in the back bedroom. If occupant is not home then the back bedroom will be locked. All offers can be emailed to ds5wizard@msn.com. Buyer and/or Buyer's agent to verify a</t>
  </si>
  <si>
    <t xml:space="preserve">Beautifully Remodeled Home Turnkey Very spacious floor plan with natural light shining through every room This home is centrally located to easily access shops restaurants the 405 or 5 freeway and it is in a very good neighborhood. This 3 bed / 2 bath home sells itself with all of the great features remodeled kitchen with plenty of granite counter top space brand new master bathroom refinished hardwood floors new A/C new landscaping new interior and exterior paint large backyard large bonus room which can be used as an office game room gym or whatever your pleasure. This home is on a spacious lot with a two-car garage and extra parking space for a trailer. Please see private remarks for showing instructions and additional information. Great Deal Shows very well </t>
  </si>
  <si>
    <t>S12053401</t>
  </si>
  <si>
    <t>9817 Arleta Avenue</t>
  </si>
  <si>
    <t>S12053557_MRMLS</t>
  </si>
  <si>
    <t>Del Amo And Van Ness</t>
  </si>
  <si>
    <t>East of Crenshaw Blvd.</t>
  </si>
  <si>
    <t>90501-1202</t>
  </si>
  <si>
    <t>DOES NOT QUALIFY FOR FHA DUE TO CONDITION. PLS SUBMIT ALL OFFERS WITH PREQUAL LETTER FICO SCORES COPY OF EARNEST MONEY DEPOSIT PROOF OF FUNDS ALL 30 DAYS CURRENT. For special financing and incentives Seller requests potential buyers contact Chase Loa</t>
  </si>
  <si>
    <t>NEWER TWO STORY IN OLD TORRANCE. SPACIOUS LIVING ROOM. REMODELED KITCHEN WITH GRANITE COUNTER TOPS. MASTER SUITE WITH MASTER BATHROOM. PRIVATE PATIO FOR OUTDOOR ENJOYMENT. LAUNDRY IS LOCATED IN THE GARAGE. AWARD WINNING TORRANCE SCHOOLS. CONVENIENT FREEWAY ACCESS NEARBY. SOME TLC NEEDED.</t>
  </si>
  <si>
    <t>S12053557</t>
  </si>
  <si>
    <t>2135 Del Amo Boulevard</t>
  </si>
  <si>
    <t>PC GR HW MB TR</t>
  </si>
  <si>
    <t>S12053751_MRMLS</t>
  </si>
  <si>
    <t>Sepulveda &amp; Maple</t>
  </si>
  <si>
    <t>South Bound on 110 FWY Exit Sepulveda West pass Crenshaw on the right side.</t>
  </si>
  <si>
    <t>90505-2802</t>
  </si>
  <si>
    <t>PLEASE NOTE this Unit is now leased until 2013 any offer should honor the exisitng lease. All offers with Proof of Funds Copy of EMD Pre-Qualification RPA to be emailed to AfshinRE@verizon.net. Showing by Appointments only</t>
  </si>
  <si>
    <t>STANDARD SALE - Call this Gem your new home. A beautifully remodeled End Unit in La Tarraza - One of the most Prestigious Gated Communities in South Bay Is now available. over 2000 sq ft with 3 Bedrooms 3 Bath 3 Car Garage remodeled kitchen with new stainless steel appliances travertine &amp; wood flooring new fixtures. Large Master suite with fireplace tub and shower walk in closet. Complex has large pool Jacuzzi club house with beautiful landscaping. Close to major shopping and prestigious schools.</t>
  </si>
  <si>
    <t>S12053751</t>
  </si>
  <si>
    <t>2801 Sepulveda Boulevard</t>
  </si>
  <si>
    <t>S12053809_MRMLS</t>
  </si>
  <si>
    <t>1ST Street And Mirabeau</t>
  </si>
  <si>
    <t>WEST OF WESTERN AVENUE ON 1ST STREET. 1ST STREET EAST OF MIRALESTE DRIVE</t>
  </si>
  <si>
    <t>Miracosta</t>
  </si>
  <si>
    <t>90732-3120</t>
  </si>
  <si>
    <t>PLEASE MAKE ALL SHOWINGS AFTER 11 00AM.</t>
  </si>
  <si>
    <t>WELL MAINTAINED RANCH STYLE HOME ON A VERY QUIET STREET IN SAN PEDRO'S PRESTIGIOUS MIRALESTE PINES NEIGHBORHOOD. NEWLY LANDSCAPED REAR YARD AND COVERED PATIO WITH A HARBOR AND CITY LIGHTS VIEW. HARDWOOD FLOORS AND WALL TO WALL CARPETING. NEWER DRIVEWAY. PRICED FOR IMMEDIATE SALE.</t>
  </si>
  <si>
    <t>S12053809</t>
  </si>
  <si>
    <t>1731 Miracosta Drive</t>
  </si>
  <si>
    <t>DW RF A2 BIN K3</t>
  </si>
  <si>
    <t>GG MGR AS COD</t>
  </si>
  <si>
    <t>BO FF UR</t>
  </si>
  <si>
    <t>S12053922_MRMLS</t>
  </si>
  <si>
    <t>90220-7172</t>
  </si>
  <si>
    <t>Small dog named Bella kept in 2nd bedroom. Please close bedroom door so she doesn't get out in the house. The dog is a rescue and strangers frighten her. Please don't bother her. House has just been put on MLS effective 4/28/2012.</t>
  </si>
  <si>
    <t>This lovely home has been well cared for and has 2 bedrooms and 2 bathrooms. It also has 2 small bonus rooms no closets which could be used for an office crafts room play area for children or a pet bedroom area for a child etc. The living room is spacious with a combined dining area and built-in lighted hutch. The family room is adjacent to the kitchen and also has a built-in lighted hutch. The master bedroom has a walk-in closet and adjoining bathroom with dual sinks soaking tub and separate shower. The second bedroom also has a walk-in closet and adjoining bathroom. The kitchen has a breakfast bar and newer hardwood laminate flooring. The laundry room has loads of storage and a deep sink. The large covered porch looks out on the side yard and an assortment of mature fruit trees. This house is just a few steps from guest parking and the covered carport accommodates 3 cars. There is a large storage shed and more fruit trees behind the house. The house has central heat and A/C and sits on a large premium corner lot.</t>
  </si>
  <si>
    <t>S12053922</t>
  </si>
  <si>
    <t xml:space="preserve">2601 E Victoria </t>
  </si>
  <si>
    <t>CP HT EP</t>
  </si>
  <si>
    <t>S12053954_MRMLS</t>
  </si>
  <si>
    <t>Diamond And Catalina</t>
  </si>
  <si>
    <t>PCH to Diamond turn WEST cross over Broadway and then Catalina which is the entry to Seascape I</t>
  </si>
  <si>
    <t>90277-2527</t>
  </si>
  <si>
    <t>adriennepresley@usa.net</t>
  </si>
  <si>
    <t>SPRESADR_MRMLS</t>
  </si>
  <si>
    <t>310-386-7700</t>
  </si>
  <si>
    <t>Adrienne Presley</t>
  </si>
  <si>
    <t>310-937-8998</t>
  </si>
  <si>
    <t xml:space="preserve">Corner-end unit has undergone total renovation executed by WERLEY-MCDOWELL INTERIORS. Chef's kitchen granite counters tumbled marble backsplash center island Pantry Stainless appliances built-in refrigerator finished off with panels to match the custom cabinetry by FRENCH TRADITION. Both baths have a total make-over as well Travertine counters French Tradition cabinetry designer fixtures travertine flooring. Master bath boasts roomy shower with 4 Body Jets for the ultimate luxury in bathing Wall to wall windows in sun filled living room wrap onto the 10 foot ceiling. Plus a stone fireplace leads to an inviting deck with ocean views. With its location adjacent to jogging path ocean great array of restaurants community spa sauna and pool it's a 'life at a resort' </t>
  </si>
  <si>
    <t>S12053954</t>
  </si>
  <si>
    <t xml:space="preserve">220 The Village </t>
  </si>
  <si>
    <t>DW RF K1 WA SV BIN GA</t>
  </si>
  <si>
    <t>S12053972_MRMLS</t>
  </si>
  <si>
    <t>90710-4882</t>
  </si>
  <si>
    <t>Call for LB - Agent Joan</t>
  </si>
  <si>
    <t>This home is one of the larger homes in the quite area of the park. It has a lovely familyroom with a fire place and plenty of windows. The livingroom is extra large with a built in book case and seperate entry hall. The master bedroom can easily fit a king size bed and a huge mirroredcloset. Then you enter the master bathroom which has duel sinks and a shower over the tub. The guest bedroom also has a mirrored closetand room for a double bed and dresser. This home is well priced-- take your serioys buyers.</t>
  </si>
  <si>
    <t>S12053972</t>
  </si>
  <si>
    <t>S12054074_MRMLS</t>
  </si>
  <si>
    <t>Floral X Humphreys</t>
  </si>
  <si>
    <t>90022-1017</t>
  </si>
  <si>
    <t>hagafamily@earthlink.net</t>
  </si>
  <si>
    <t>SHAGAMAS_MRMLS</t>
  </si>
  <si>
    <t>310-634-3549</t>
  </si>
  <si>
    <t>Masao Haga</t>
  </si>
  <si>
    <t>310-366-3424</t>
  </si>
  <si>
    <t>sale subject seller finding replacement. HOLD-BECAUSE AGENTS GOING THERE AND KNOCK ON THE DOOR WITHOUT MAKING AN APPOINTMENT WITH ME . OWNERS ARE UPSET. email me your business card with lic to set up showing. give me 2 hours or so notice please. cut de</t>
  </si>
  <si>
    <t>built 1979 per tax and tax record shows 3 beds but 4 beds with all closets. a good size master has a bathroom with a shower. nice looking decoration fireplace in livingroom. direct garage access for 2 cars and work area with roll ups-washer dryer hook ups. hall way bath has a deep bathtub with glass sliding doors. forced air. Kitchen has plenty of space with double stainless steel sinks. sliding glass doors lead to backyard with a lot of good fruit trees. RV parking with covered patio. rare 7732 sqft lot. zoning LCR2-buyer to verify. located on a cul-de-sac. agent remarks</t>
  </si>
  <si>
    <t>S12054074</t>
  </si>
  <si>
    <t>4405 Fisher Street</t>
  </si>
  <si>
    <t>A2 EF ST GA</t>
  </si>
  <si>
    <t>S12054075_MRMLS</t>
  </si>
  <si>
    <t>Alondra &amp; Main Street</t>
  </si>
  <si>
    <t>110 to Redondo Beach Blvd. North of Alondra Blvd.</t>
  </si>
  <si>
    <t>90248-2522</t>
  </si>
  <si>
    <t>SROMEMAR_MRMLS</t>
  </si>
  <si>
    <t>Seller to choose related services. SUPRA located on gas meter. Any questions please call Mark at 310 920-9723. Please e-mail all offers with proof funds and pre-approval to markromero@kw.com.</t>
  </si>
  <si>
    <t xml:space="preserve"> STANDARD SALE COMPLETELY REMODELED CHARMING QUIET NEIGHBORHOOD. EVERYTHING in this home from the floors walls doors windows and all fixtures have been replaced or redone. North Gardena turnkey 3 bedrooms with two baths. Beautifully landscaped. Big back yard great for kids. Newly painted inside and out. Smooth ceilings. Remodeled kitchen with new modern appliances new granite counter-tops &amp; new cabinets. The bathroom has new vanity sink toilet shower/tubs mirrors floors and light fixtures. Large grassy fron yard. The large double car garage is dtetached with a motorized door. New appliances include dishwasher stove &amp; microwave. Bedrooms have referbished stunning original wood floors new doors trim hardware &amp; new lighting fixtures. LOCATED minutes to schools parks shopping center &amp; beaches with nearby FWY access. HURRY THIS WONT LAST NOTHING TO DO BUT MOVE IN </t>
  </si>
  <si>
    <t>S12054075</t>
  </si>
  <si>
    <t>313 E 159TH Street</t>
  </si>
  <si>
    <t>FR KT LR MB OT</t>
  </si>
  <si>
    <t>FF FY ER LR FS SY WC</t>
  </si>
  <si>
    <t>S12054226_MRMLS</t>
  </si>
  <si>
    <t>Via Somonte</t>
  </si>
  <si>
    <t>90274-1611</t>
  </si>
  <si>
    <t>Call listing office to set appointments during weekdays. Please give at least one hour's notice for showings. FOR WEEKEND SHOWINGS PLEASE RAJU AT 3104939533. 2 garages currently being used as a playroom and can be easily converted back to garages</t>
  </si>
  <si>
    <t>CV CL OV VW</t>
  </si>
  <si>
    <t xml:space="preserve">Breathtaking views of the Queen s Necklace ocean white water &amp; downtown LA by day &amp; twinkling city lights by night can be enjoyed from this Californian Mediterranean Style Home. The floor plan is laid out in an easy flowing U shape around the outdoor patio w/ 9 sets of French doors leading out to it. Featuring 4 070 SF of living space w/4 BD &amp; 3 BA &amp; 2 half baths plus an office this home w/ French doors /windows throughout boasts an abundance of natural light. Through the front doors you will be welcomed by a grand hallway that leads into the formal living rm. &amp; family rm.w/limestone f/place perfect for cosy evenings. Large chef s kitchen completely remodeled late 2010 equipped w/ top of the line appliances custom cabinetry new lighting flooring &amp; a fireplace From the kitchen via an archway is the formal dining rm. w/built in cabinetry. On the upper level is the master suite w/ large en suite &amp; dressing room as well as 2 additional bdrms. On ground level are guest bdrm w/bath. The large patio w/ a water feature is the perfect setting for entertaining guests /outdoor dining. Other features are 3-car garage large driveway wine cellar gym room pool/spa &amp; balconies overlooking views. All this and an 11 416 SF lot </t>
  </si>
  <si>
    <t>S12054226</t>
  </si>
  <si>
    <t xml:space="preserve">705 Via Del Monte </t>
  </si>
  <si>
    <t>S12054394_MRMLS</t>
  </si>
  <si>
    <t>South of Carson off feeder street and East of Anza</t>
  </si>
  <si>
    <t>90503-6927</t>
  </si>
  <si>
    <t>SSPERLAU_MRMLS</t>
  </si>
  <si>
    <t>Laura Tanner</t>
  </si>
  <si>
    <t>NO SHOWINGS SUNDAY JUNE 10TH THROUGH THURSDAY JUNE 14TH. Then EZ to show - just call w/1 hour notice between 10-6pm and go. After 6pm by appt. Square footage of bonus/office room does not appear to be included in assesors data. City job card final shows</t>
  </si>
  <si>
    <t xml:space="preserve">Rare find Remodeled with an open and spacious floorplan this designer perfect home features 3 BR 2 full baths Gourmet Kitchen with custom cabinets travertine w/marble inlay floors dishwasher with wood panel front and stainless steel range both Kitchen Aid built in buffett granite counters including a b-fast bar which flows to the large dining area that opens to the step down Living Room boasting a stone fireplace hardwood floors and vaulted beam ceilings and leads out to the patio and very private landscaped backyard perfect for entertaining Master bedroom with its own upgraded bath also opens out to the patio. There is a separate bonus room approx 19 X 9 perfect as an office/game room located off of the garage with a nice size closet. Other features hw flrs recessed lighting and crown molding found t/o under cabinet plugs in kitchen dual paned windows newer interior paint tons of overhead storage in garage seller states copper plumbing - buyer to verify RV parking and close proximity to Jefferson Middle School. Move in ready </t>
  </si>
  <si>
    <t>S12054394</t>
  </si>
  <si>
    <t>21814 Kent Avenue</t>
  </si>
  <si>
    <t>641-J2</t>
  </si>
  <si>
    <t>S12054419_MRMLS</t>
  </si>
  <si>
    <t>Mission And Mountain</t>
  </si>
  <si>
    <t>91762-6842</t>
  </si>
  <si>
    <t>HURRY HURRY First time home buyer's dream  your mortgage will be cheaper than RENT. Don't pass A must SEE.</t>
  </si>
  <si>
    <t>S12054419</t>
  </si>
  <si>
    <t>S12054421_MRMLS</t>
  </si>
  <si>
    <t>Pch And Marine</t>
  </si>
  <si>
    <t>90744-2566</t>
  </si>
  <si>
    <t>tcremax@gmail.com</t>
  </si>
  <si>
    <t>SMWANANT_MRMLS</t>
  </si>
  <si>
    <t>310-686-5332</t>
  </si>
  <si>
    <t>Tony Collins M.</t>
  </si>
  <si>
    <t>BACK ON MARKET NEW REDUCED PRE-APPROVED list price by lender. So bring your offers ASAP ready to close. Property is being sold in as-is condition and the unit has some HOA arrears that will need to be paid off by the buyer. MLS is upd</t>
  </si>
  <si>
    <t>BACK ON MARKET WITH HUGE REDUCTION 1This is a steal for the right investor or first-time home buyer. This condo has an amazing floor-plan just needs some very slight TLC and cosmetic work to bring up to its true potential. Once cleaned and upgraded it is a little hidden gem. Come get it quick will not last long especially at this NEW give-away price.Top floor unit 2 parking spaces and close to all the stores and transportation.</t>
  </si>
  <si>
    <t>S12054421</t>
  </si>
  <si>
    <t>1350 N Marine Avenue</t>
  </si>
  <si>
    <t>S12054465_MRMLS</t>
  </si>
  <si>
    <t>90503-8967</t>
  </si>
  <si>
    <t>rhart@forecastrealty.com</t>
  </si>
  <si>
    <t>SHARTROG_MRMLS</t>
  </si>
  <si>
    <t>310-350-1749</t>
  </si>
  <si>
    <t>Roger Hart</t>
  </si>
  <si>
    <t>At the gate press 000 and Identify yourself as an agent to the guard. All terms subject to bank approval. Any reduction in commission will be split between listing and selling agents.</t>
  </si>
  <si>
    <t>A28 RQ SC</t>
  </si>
  <si>
    <t>Clean one bedroom two bath on the ground level. Laundry inside unit. Fireplace in living room. Windemere is a gated community with a guard and has great amenities including a large clubhouse with kitchen pool lap pool three spas sauna exercise room racquetball court and game room.</t>
  </si>
  <si>
    <t>S12054465</t>
  </si>
  <si>
    <t>DW RF WA DR A2 RA SV BIN GA MO</t>
  </si>
  <si>
    <t>S12054537_MRMLS</t>
  </si>
  <si>
    <t>Between Normandie &amp; Vermont Av</t>
  </si>
  <si>
    <t>ENTER PARK TURN RIGHT ON SECOND STREET ON RIGHT AT END OF ROW.</t>
  </si>
  <si>
    <t>90710-1965</t>
  </si>
  <si>
    <t>CALL OR TEXT SUE 310-809-3659 FOR SHOWINGS. ALL OFFERS WILL BE REVIEWED. PLEASE SUBMIT OFFERS WITH PROOF OF FUNDS AND FICO SCORE PAGE. SEND OFFERS TO EMAIL SURESPEC@SBCGLOBAL.NET OR FAX TO 310-221-8156.</t>
  </si>
  <si>
    <t>THIS IS A GREAT UNIT WITH A TERRIFIC FLOOR PLAN. HUGE LIVING ROOM FAMILY ROOM NICE KITCHEN WITH ISLAND LAUNDRY ROOM AND SECOND BEDROOM HAS DIRECT ACCESS TO GUEST BATHROOM. GOOD SIZE MASTER BEDROOM WITH ACCESS TO A LARGE MASTER BATHROOM. FIREPLACE IN LIVING ROOM FORMAL DINING AREA WITH BUILT-IN HUTCH AND LOTS OF STORAGE. NEWER ROOF LARGE FRONT PORCH FRUIT TREES AND ROOM TO GROW A BEAUTIFUL GARDEN WITH TWO STORAGE SHEDS. THIS COMMUNITY ACCEPTS TENANTS OF 55 YEARS AND OLDER ONE PERSON MUST BE 55 YEARS OLD. COMMUNITY HAS TENNIS COURTS CLUB HOUSE WITH ACTIVITIES POOL AND 2 SPAS.</t>
  </si>
  <si>
    <t>S12054537</t>
  </si>
  <si>
    <t>S12054555_MRMLS</t>
  </si>
  <si>
    <t>90266-3451</t>
  </si>
  <si>
    <t>MNRS-D1</t>
  </si>
  <si>
    <t>SLEVYDER_MRMLS</t>
  </si>
  <si>
    <t>Derek Levy</t>
  </si>
  <si>
    <t>jeffmhorn@earthlink.net</t>
  </si>
  <si>
    <t>310-372-9401</t>
  </si>
  <si>
    <t>SHORNJEF_MRMLS</t>
  </si>
  <si>
    <t>310-259-1033</t>
  </si>
  <si>
    <t>Jeff Horn</t>
  </si>
  <si>
    <t>S6870_MRMLS</t>
  </si>
  <si>
    <t>Neptune Properties Inc.</t>
  </si>
  <si>
    <t>For showings please call and make an appointment with occupants. There is a big dog on the premisis but they will take it away when you show.Brokers Open House Thursday May 10th 12 30 - 4-30PUblic Open House Sunday May 13th 11 00 - 3 00</t>
  </si>
  <si>
    <t>CD PU GA</t>
  </si>
  <si>
    <t>BACK on the MARKET Buyer could not qualify. Hurry before the lowest priced Single Family Residence in the tree section gets snapped up.Cute 2 Bedroom turnkey beach cottage 7 blocks to the sand.Beautifully landscaped fully enclosed yard.Upgraded kitchen dual-pane windows. 500sf /- studio converted oversized 2 car garage with walk-in closet and 3/4 bath - unpermitted . Could be used as guest room mother in law quarters or detached office buyer to verify permits and square footage . Award winning Manhattan Beach schools. The lowest priced home currently available in the tree section. Beware of large dog in yard. Please make appointment to view.Priced to sell.</t>
  </si>
  <si>
    <t>S12054555</t>
  </si>
  <si>
    <t>726 Rosecrans Avenue</t>
  </si>
  <si>
    <t>S12054864_MRMLS</t>
  </si>
  <si>
    <t>Oak And Pch</t>
  </si>
  <si>
    <t>90717-2635</t>
  </si>
  <si>
    <t>Call Nick 310-647-7785 with 1 hour notice then go direct. Park on Street pedestrian gate is unlocked. Open House Saturday and Sunday May 19-20 1 00 PM to 4 00 PM. Submit Offers to info@teamsocha.com with pre-approval and proof of funds. FHA Financi</t>
  </si>
  <si>
    <t>Beautiful fully detached residence with oversized master bedroom and large second bedroom in a gated community. 2 full baths upstairs one off the master bedroom. One half-bath downstairs for your guests. Private back yard and side garden allow you plenty of room for your green thumb. Upstairs laundry room will hold a full sized washer and dryer side-by-side. Recessed lighting throughout. Walking distance to transit and shopping. No need to fix this one up this is ready to move-in today. FHA Financing Available.</t>
  </si>
  <si>
    <t>S12054864</t>
  </si>
  <si>
    <t>25562 Oak Street</t>
  </si>
  <si>
    <t>S12054868_MRMLS</t>
  </si>
  <si>
    <t>191st</t>
  </si>
  <si>
    <t>90503-1412</t>
  </si>
  <si>
    <t>191ST</t>
  </si>
  <si>
    <t>AT THIS TIME SHOWN BY APPOINTMENT ONLY. YOU MUST HAVE AN APPOINTMENT TO SHOW. AGENTS CELL 31-951-3373</t>
  </si>
  <si>
    <t>THIS PROPERTY HAS IT ALL BUILT IN 2002 IS AN ENTERTAINERS DELIGHT. HUGE GOURMET KITCHEN WITH FAMILY ROOM AND COZY FIREPLACE LEADING TO AN INVITING AND HUGE BACKYARD WITH LARGE TREES FOR EXTRA PRIVACY AND PATIO. 4 BEDROOMS UPSTAIRS INCLUDING MASTER BEDROOM WITH WALK-IN CLOSET. DOWNSTAIRS BEDROOM WITH FULL BATH IDEAL FOR GUESTS OR IN-LAWS. FORMAL DINING OR INFORMAL AT BREAKFAST BAR. DON'T BE FOOLED BY THE ADDRESS IT'S WORTH SEEING</t>
  </si>
  <si>
    <t>S12054868</t>
  </si>
  <si>
    <t>4746 W 191ST Street</t>
  </si>
  <si>
    <t>GN FF ER JJ LR WC</t>
  </si>
  <si>
    <t>S12054967_MRMLS</t>
  </si>
  <si>
    <t>Herrin Street</t>
  </si>
  <si>
    <t>90266-6104</t>
  </si>
  <si>
    <t>732j6</t>
  </si>
  <si>
    <t>Please Call Owner Jennifer at 310-903-2150 to set up an appointment to view the property.Lockbox is located on the front door.</t>
  </si>
  <si>
    <t>Located in the middle of a quiet street this stunning Spanish Villa features 6 bedrooms 4.5 Baths in an expansive 4770sf of living area. The up-sloping lot allows for a large deck off of a formal living area with French doors and windows that flood the front of the house with natural light an oversized 3 car garage with an additional storage room a large mid-home courtyard that floods both levels of the home with additional natural light and a large private south facing backyard. Large kitchen with gourmet center island and brazilian cherry cabinetry a large nook with built-in banquette Viking cook top stainless steal Kitchen Aide oven and convection oven dishwasher and refrigerator freezer. Downstairs guest bedroom suite has stone tile flooring slab counters and steam shower in bath. Main floor bedroom/office/gym has french doors that open into the front yard. Second floor Master Suite features a raised hearth fireplace and sitting area huge walk in closets and expansive master bath with 18 stone tile flooring slab stone counters stone mosaic backslash and accents Brazilian cherry cabinetry  spa tub and large shower. Second floor Jack and Jill bedrooms each have built in Brazilian cherry desks a secondary suite with balcony.</t>
  </si>
  <si>
    <t>S12054967</t>
  </si>
  <si>
    <t>1540 10TH Street</t>
  </si>
  <si>
    <t>RG BZ SW SG X46 FN LZ X44</t>
  </si>
  <si>
    <t>IG CP CH FT HT GH</t>
  </si>
  <si>
    <t>Z24 HC RL STO DAT SUR Z09</t>
  </si>
  <si>
    <t>PAD SG ESL AS COD FS</t>
  </si>
  <si>
    <t>S12055041_MRMLS</t>
  </si>
  <si>
    <t>Marine And Aviation</t>
  </si>
  <si>
    <t>149th Pl turn east off Aviation between Rosecrans and Marine</t>
  </si>
  <si>
    <t>90250-9450</t>
  </si>
  <si>
    <t>Fusion At South Bay</t>
  </si>
  <si>
    <t>maryjofarrell@remax.net</t>
  </si>
  <si>
    <t>800-590-8763</t>
  </si>
  <si>
    <t>SFARREMAR_MRMLS</t>
  </si>
  <si>
    <t>925-890-7991</t>
  </si>
  <si>
    <t>Mary Jo D Farrell</t>
  </si>
  <si>
    <t>310-297-6813</t>
  </si>
  <si>
    <t xml:space="preserve">Easy to show with about 2 hours notice Call agent for gate code and parking instructions. Make sure the cats stay in www.5404w149thplace.com Ask me about low down payment programs available for your exceptional clients Sorry no FHA. </t>
  </si>
  <si>
    <t>EU CD PT PKN</t>
  </si>
  <si>
    <t>P05 GP SS GA</t>
  </si>
  <si>
    <t>D30 D46 D20 D06 D29</t>
  </si>
  <si>
    <t>BQ A28 PY SC A9</t>
  </si>
  <si>
    <t>FINANCING AVAILABLE WITH 3-10 DOWN with acceptable credit Fusion at South Bay standard sale Largest floorplan J model features granite and stainless kitchen tile &amp; carpet floors north-facing front door east-facing living space. Panoramic city lights/mountain view no neighbors facing living area. Master suite features separate soaking tub &amp; shower dual sinks big walk-in closet. South BR has full bath. North BR has powder room. Side-by-side laundry in hallway lots of built-in linen closet storage. Private direct access garage side by side parking. Oversize storage area next to cars makes a great workshop All rooms on one level top floor corner unit. Satellite &amp; cable available DSL close by. New in 2008 energy-efficient contemporary style lush tropical landscaping throughout complex. Pet-friendly community. INSANELY LOW HOAs Association pool spa. Exercise trail w/workout stations tot lot basketball court picnic area w/ grills and shade. Gated community just steps away from public transit green line train easy access to 405 mere minutes from ocean LAX. Close to restaurant row night life shopping theaters gyms. Convenient to aerospace aviation &amp; entertainment employers. Award-winning Wiseburn K-8 schools DaVinci charter HS.</t>
  </si>
  <si>
    <t>Call Office</t>
  </si>
  <si>
    <t>Wise</t>
  </si>
  <si>
    <t>S12055041</t>
  </si>
  <si>
    <t>5404 W 149TH Place</t>
  </si>
  <si>
    <t>S12055061_MRMLS</t>
  </si>
  <si>
    <t>Narbonne Ave &amp; Lomita Blvd</t>
  </si>
  <si>
    <t>North of Lomita Blvd &amp; east of Narbonne</t>
  </si>
  <si>
    <t>245th</t>
  </si>
  <si>
    <t>90717-1139</t>
  </si>
  <si>
    <t>245TH</t>
  </si>
  <si>
    <t>lor1</t>
  </si>
  <si>
    <t>Short Sale tenant occupied. showing only with appointment and all terms and condition are subject to short sale lender approval.</t>
  </si>
  <si>
    <t>Short Sale Nice plan needs work and work. one bedroom and one bath downstairs Laundry in garage.Tenant occupied for at least last 10 years.</t>
  </si>
  <si>
    <t>S12055061</t>
  </si>
  <si>
    <t>2130 245TH Street</t>
  </si>
  <si>
    <t>BO LR AZ</t>
  </si>
  <si>
    <t>S12055118_MRMLS</t>
  </si>
  <si>
    <t>Avalon And Lomita</t>
  </si>
  <si>
    <t>90744-1128</t>
  </si>
  <si>
    <t>branden.lowder@apreus.com</t>
  </si>
  <si>
    <t>SLOWDBRA_MRMLS</t>
  </si>
  <si>
    <t>310-343-1404</t>
  </si>
  <si>
    <t>Branden Lowder</t>
  </si>
  <si>
    <t>Subject to short sale approval drive by only do not disturb occupants. Only opportunity to show property will be Saturday 05/05/12 from noon until 4 00pm. CDPE qualified agents. Please call agents direct for specific questions.</t>
  </si>
  <si>
    <t>Warm and cozy 4 bedroom 1 bath home situated on a quiet street in a great neighborhood. Hardwood floors throughout living room dining and kitchen wall to wall carpeting in bedrooms oak cabinetry ceramic tile countertops brick fireplace spacious driveway and detached 2 car garage. Enclosed and finished patio area that is not permitted additional room that is permitted on the back of the garage with a 3/4 bath that is not permitted. Please do not disturb occupants See agent remarks for showing instructions.</t>
  </si>
  <si>
    <t>S12055118</t>
  </si>
  <si>
    <t>24437 Seagrove Avenue</t>
  </si>
  <si>
    <t>JAK CB PP</t>
  </si>
  <si>
    <t>EF DW RF K1 WA DR A2 RA ST K8 BIN GA K3</t>
  </si>
  <si>
    <t>Z24 B1 STO Z17 FC SD</t>
  </si>
  <si>
    <t>DN BO FY FF LR SY</t>
  </si>
  <si>
    <t>823G7</t>
  </si>
  <si>
    <t>S12055121_MRMLS</t>
  </si>
  <si>
    <t>Western Avenue to 25th Street turn right past Anchovy entry on left before Trumps.</t>
  </si>
  <si>
    <t>90732-5344</t>
  </si>
  <si>
    <t>MASSIVE 50 000 PRICE REDUCTION OWNER SAYS SELL. BRING US AN OFFER. Keybox code is 1218. Agent must accompany their client for all showings as all prospective buyers must be escorted from guard house entry to and from home agents are allowed into the Pa</t>
  </si>
  <si>
    <t>CLB OF</t>
  </si>
  <si>
    <t>SA BQ TC EX CB GR</t>
  </si>
  <si>
    <t>Charming cottage in PV Shores with ocean view. Best price in the Park for an ocean view home. Home has been remodeled and has skylights and interior and exterior french doors. Large romantic private covered patio. PV Shores is a guard gated 55 community located right on the ocean featured as The Best Mobile Home Park in America . Community has exclusive amenities all included in the monthly space rent - private 9 hole executive golf course clubhouse pool spa gym tennis courts billiards room etc. Everything you need for a luxury carefree lifestyle.</t>
  </si>
  <si>
    <t>S12055121</t>
  </si>
  <si>
    <t>DW A2 TC MO RA SV GA K3</t>
  </si>
  <si>
    <t>S12055129_MRMLS</t>
  </si>
  <si>
    <t>90277-2227</t>
  </si>
  <si>
    <t>jim.vanzanten@southbaybrokers.com</t>
  </si>
  <si>
    <t>SVANZJAM_MRMLS</t>
  </si>
  <si>
    <t>James Van Zanten</t>
  </si>
  <si>
    <t>Please give at least 2 hours notice before showing. For more information please call Jim Van Zanten 310-466-1004.</t>
  </si>
  <si>
    <t>Private and sunny back yard This well maintained 3 bedroom/2.5 baths detached townhome features an open and versatile floor plan with 2 162 sq.ft. of living space reverse floor plan means sunny days inside--lots of light Step through the double front doors into a bright foyer that sets the stage for the spacious and user-friendly first level that spreads out before you. A huge living space with dramatic vaulted ceilings slate flooring skylights fireplaces and loads of sunshine spill through the french doors off the balcony which boasts partial ocean and PV views The kitchen is modern and has up-to-date appliances lovely wood cabinets and tile counters. The dining area off the kitchen features beautiful tile flooring and is situated to perfectly complement the flow of this made for entertaining home. In addition to the monstrous master suite and bath that features a jacuzzi tub separate shower and his &amp; hers sinks the home also offers two additional large bedrooms with ample closet space a laundry room one full and one half bath.</t>
  </si>
  <si>
    <t>S12055129</t>
  </si>
  <si>
    <t>717 N Juanita Avenue</t>
  </si>
  <si>
    <t>S12055131_MRMLS</t>
  </si>
  <si>
    <t>90254-5103</t>
  </si>
  <si>
    <t>mpancake@moniquepancake.com</t>
  </si>
  <si>
    <t>310-376-4655</t>
  </si>
  <si>
    <t>SPANCMON_MRMLS</t>
  </si>
  <si>
    <t>310-245-8565</t>
  </si>
  <si>
    <t>Monique Pancake</t>
  </si>
  <si>
    <t>310-318-1602</t>
  </si>
  <si>
    <t>We have great tenants that have been there for quite some time and are very cooperative. The place shows great but I need to be there for showings. Showings are now Monday-Friday from 1-6. More notice the better. Text or call me on my cell 310-245-856</t>
  </si>
  <si>
    <t>Yes this is a single family home located 1/2 block to Pacific Ocean featuring 3 bedrooms 3 baths a loft/office and 180 degree unblockable ocean view roof top deck. Style is contemporary with tons of light and all the bedrooms are on one level. The spacious living area on the 3rd floor is vaulted open great room tons of light and windows and a deck. Maple hardwood floors throughout granite counters sub zero refrigerator and remodeled master bathroom. Oversized 2 car garage with room for 2 cars on the driveway.</t>
  </si>
  <si>
    <t>S12055131</t>
  </si>
  <si>
    <t>132 1ST Street Street</t>
  </si>
  <si>
    <t>S12055156_MRMLS</t>
  </si>
  <si>
    <t>Marine Avenue</t>
  </si>
  <si>
    <t>90266-2818</t>
  </si>
  <si>
    <t>Current tenant's lease ends in june. Please call Sharla at 305 -766-1987 for appointment to show. DO NOT go to property without a confirmed appointment. Tenants have small children and pets so PLEASE be courteous.</t>
  </si>
  <si>
    <t>Beautiful Craftsman style home with extensive us of distressed walnut hardwood floors numerous built-ins limestone fireplace formal living dining and family rooms. Very open bright and airy floor plan. Master suite has fireplace and large walk-in closet. Master bath has seperate shower area/tub double sink granite counters and various custom touches. Private yard.</t>
  </si>
  <si>
    <t>S12055156</t>
  </si>
  <si>
    <t>2105 Oak Avenue</t>
  </si>
  <si>
    <t>SL YE PO</t>
  </si>
  <si>
    <t>DW A2 EF SV BIN K3 ELE</t>
  </si>
  <si>
    <t>S12055216_MRMLS</t>
  </si>
  <si>
    <t>171st Street</t>
  </si>
  <si>
    <t>90504-2724</t>
  </si>
  <si>
    <t>CHRISTRANUSA@YAHOO.COM</t>
  </si>
  <si>
    <t>310-676-0043</t>
  </si>
  <si>
    <t>SBTRANCHI_MRMLS</t>
  </si>
  <si>
    <t>310-628-7499</t>
  </si>
  <si>
    <t>Chris Tran</t>
  </si>
  <si>
    <t>S5075_MRMLS</t>
  </si>
  <si>
    <t>Citi Realty</t>
  </si>
  <si>
    <t>310-676-8600</t>
  </si>
  <si>
    <t>714-876-8088</t>
  </si>
  <si>
    <t>Please call owner Paul 310-345-4049 to make appointment for showing. Need 24-hr notice. Please advise your buyers to use booties or to take shoes off. Offer submitted with proof of funds FICO and pre-approval from direct lenders. Seller's choice of al</t>
  </si>
  <si>
    <t>D26 D22 D41</t>
  </si>
  <si>
    <t>The property in very good condition bright airy and super clean. Completely rebuilt in the year 2000 except the frame and foundation. Blue print and permits are available upon request. 3 bedrooms 2 full baths and a small office looking to the back yard. Large master bedroom bath with double sink wall mirror. Kitchen walls covered with custom solid-oak-front kitchen cabinet &amp; large pantry storage and brand new dishwasher. All kitchen &amp; bathroom cabinets are like new. All windows are double-pane and covered with wood shutters. Floors are wall-to-wall carpet tiles in kitchen bathrooms and dining area. Alarm system. Central air-conditioning. Large back yard with redwood covered patio on slab and avocado tree. Extra large garage sized for 3 cars with insulation graded for living space.</t>
  </si>
  <si>
    <t>S12055216</t>
  </si>
  <si>
    <t>17036 Ardath Avenue</t>
  </si>
  <si>
    <t>S12055263_MRMLS</t>
  </si>
  <si>
    <t>Main &amp; Colden</t>
  </si>
  <si>
    <t>90003-4209</t>
  </si>
  <si>
    <t>SPAREDAV_MRMLS</t>
  </si>
  <si>
    <t>David Paredes</t>
  </si>
  <si>
    <t>ToyiaParker@gmail.com</t>
  </si>
  <si>
    <t>SPARKTOY_MRMLS</t>
  </si>
  <si>
    <t>Toyia Parker</t>
  </si>
  <si>
    <t>Sellers are motivated but cannot contribute to any repairs or closing cost. Looking to sale fast and will entertain all offers. Property will need some care. DO NOT BOTHER SELLERS. CALL listing agents first. Drive by or appointment only with 24 hours noti</t>
  </si>
  <si>
    <t>Property will need some love and care. Has 3bedrooms and 1 bath. Close to the 110 and 105 freeway and schools. Great size back and front yards.</t>
  </si>
  <si>
    <t>S12055263</t>
  </si>
  <si>
    <t>147 E Colden Avenue</t>
  </si>
  <si>
    <t>S12055268_MRMLS</t>
  </si>
  <si>
    <t>Del Amo And Prospect</t>
  </si>
  <si>
    <t>90503-1876</t>
  </si>
  <si>
    <t>Century21Grace@aol.com</t>
  </si>
  <si>
    <t>SCHOIGRA_MRMLS</t>
  </si>
  <si>
    <t>310-408-8226</t>
  </si>
  <si>
    <t>Grace Choi</t>
  </si>
  <si>
    <t>Please call listing agent 310 408-8226 or 213 249-2399 for showing and gate code.Please give 24 hour notice before showing.Please wear booties or remove your shoes before entering.Open House Sat 6/2 1pm - 4pm</t>
  </si>
  <si>
    <t>Beautiful West Gate gated community in West Torrance close to beach and outstanding West Torrance schools. Built in 2002 with many upgrades. Hardwood floors granite counters. Huge family room with fire place. Gourmet kitchen with island Large Master suite. Three car garage.</t>
  </si>
  <si>
    <t>S12055268</t>
  </si>
  <si>
    <t>5646 Alix Court</t>
  </si>
  <si>
    <t>S12055295_MRMLS</t>
  </si>
  <si>
    <t>Pch/Phillips</t>
  </si>
  <si>
    <t>Surfside Colony</t>
  </si>
  <si>
    <t>Tenant Occupied. No Showings until Brokers Open House Friday 5/4 10 30-1pm. Lockbox will be on after Brokers Open House. Buyer to verify square footage of home and lot. Currently garage is being used as a bedroom unpermitted . Please call me to have you</t>
  </si>
  <si>
    <t>25x62</t>
  </si>
  <si>
    <t>Cute beach house Use now as your starter or second home at the beach. Currently being used as a 2 bedroom with garage being used as a bedroom. Can easily be used as a garage again. Steps to the beach and great outdoor backyard space. this wonderful beach community offers guarded security access 24 hours a day. Enjoy the beach and have your friends over for a barbecue. Perfect adorable beach house. Newer carpet/paint/blinds and garage has been insulated.</t>
  </si>
  <si>
    <t>SAB</t>
  </si>
  <si>
    <t>S12055295</t>
  </si>
  <si>
    <t>33 S Pacific Avenue</t>
  </si>
  <si>
    <t>822-H1</t>
  </si>
  <si>
    <t>S12055296_MRMLS</t>
  </si>
  <si>
    <t>Verde Ridge</t>
  </si>
  <si>
    <t>Madeline Cove</t>
  </si>
  <si>
    <t>90275-4608</t>
  </si>
  <si>
    <t>Appointment Only. Please call Carla 310-803-7007. Seller is related to Agent. Open House on Sunday May 27th from 1-4. Accepting Back Up Offers.</t>
  </si>
  <si>
    <t xml:space="preserve">Enlarged Totally Remodeled Kitchen with Vaulted Ceilings Recessed Lighting Granite Counters Stylish Backsplash Custom Built Auto Closing Cabinets and Kitchen Stainless Steel Appliances. Jeldwen Window and Slider with Retractable Screen Leading to Beautifully Landscaped Yard with Tiled Patio and Vine Covered Trellis. Wrought Iron Fencing and Gates Enclose Yard. Ideal for Securing Pets/Privacy. Family Friendly Floorplan Perfect for Entertaining. Livingroom with Custom Built Fireplace and Mantle with Big Screen TV Inset/Mount. Full Room In-Ceiling Surround Sound with Centralized Wiring. Newer Carpet and Paint in Bedrooms.Three Car Garage with Extensive Built In Cabinetry Workbench and Epoxy Floor. Lovely Ocean View from Upstairs Master Bedroom. Culligan Water Softener. A Must See </t>
  </si>
  <si>
    <t>S12055296</t>
  </si>
  <si>
    <t>6616 Madeline Cove Drive</t>
  </si>
  <si>
    <t>DW RF A2 RA SV BIN GA</t>
  </si>
  <si>
    <t>S12055382_MRMLS</t>
  </si>
  <si>
    <t>Montemalaga And Grayslake</t>
  </si>
  <si>
    <t>Hawthorne to Silver Spur to Montemalaga pass Basswood corner of Montemalaga &amp; Grayslake</t>
  </si>
  <si>
    <t>90275-1740</t>
  </si>
  <si>
    <t>Grandview Estates</t>
  </si>
  <si>
    <t>brokerbergman@peninsulalaw.org</t>
  </si>
  <si>
    <t>SBBERGBET_MRMLS</t>
  </si>
  <si>
    <t>310-428-6594</t>
  </si>
  <si>
    <t>Beti Bergman</t>
  </si>
  <si>
    <t>SB1287170_MRMLS</t>
  </si>
  <si>
    <t>424-247-1196</t>
  </si>
  <si>
    <t>Sumit offer with pre-approval letter proof of funds credit report. Occupied. Do not disturb. Make appointment first to show. Please email text or call. Best times for showing M-F 9-3. Other times may be arranged too Supra lock box will then be out a</t>
  </si>
  <si>
    <t xml:space="preserve">WELCOME HOME Super charming bright 3 bed/2bath home located within walking distance of the top-rated coveted Silver Spur Elementary School but across the canyon and outside of the school traffic. Flat grassy front and back yards for kids to play. Lush almost tropical-like fenced-in back yard looks across to the hillside. Corner lot with neighbor on one side only. Flat street for kids to ride bikes that dead ends into a big open field for family and dogs to hike and romp. Sunny airy and open inside with floor to ceiling windows and French doors. New roof installed only 3 years ago new stovetop new kitchen drawer pulls w/some new cabinets custom-built closet in grand-sized huge master bedroom suite with marble-tiled master bathroom featuring a double-sized Jacuzzi tub. Bonus room off of master bedroom is used as office can be converted into a big walk-in closet. Flat lot makes for easy add on. Nice red-tiled side patio lined with red purple and pink bougainvillea s great for entertaining and BBQ s. Clean turn-key condition. Just move right in and enjoy the PV family life. HURRY WON T LAST AT THIS PRICE </t>
  </si>
  <si>
    <t>Choice Of Pv Or Penn</t>
  </si>
  <si>
    <t>S12055382</t>
  </si>
  <si>
    <t>5702 Ironwood Street</t>
  </si>
  <si>
    <t>S12055398_MRMLS</t>
  </si>
  <si>
    <t>Hawthorne Blvd And Crest Road</t>
  </si>
  <si>
    <t>90275-5479</t>
  </si>
  <si>
    <t>B105</t>
  </si>
  <si>
    <t xml:space="preserve">B105 </t>
  </si>
  <si>
    <t>hitani@netzero.net</t>
  </si>
  <si>
    <t>SITANHAS_MRMLS</t>
  </si>
  <si>
    <t>310-408-4430</t>
  </si>
  <si>
    <t>Hassan Itani</t>
  </si>
  <si>
    <t>S1018_MRMLS</t>
  </si>
  <si>
    <t>Double Tree Inc.</t>
  </si>
  <si>
    <t>All Showings thru Jimmy Vajid 310-466-7812</t>
  </si>
  <si>
    <t>Over looking the Pool area this Condo is occupied upgraded Kitchen</t>
  </si>
  <si>
    <t>S12055398</t>
  </si>
  <si>
    <t>S12055404_MRMLS</t>
  </si>
  <si>
    <t>90275-5429</t>
  </si>
  <si>
    <t>D203</t>
  </si>
  <si>
    <t xml:space="preserve">D203 </t>
  </si>
  <si>
    <t>Tenant occupied month to month Please call jimmy vajid at 310-466-7812</t>
  </si>
  <si>
    <t>Great Ocean View from Balcony well kept Occupied</t>
  </si>
  <si>
    <t>S12055404</t>
  </si>
  <si>
    <t>S12055458_MRMLS</t>
  </si>
  <si>
    <t>Valley View &amp; Foster</t>
  </si>
  <si>
    <t>Wilfrey</t>
  </si>
  <si>
    <t>90638-2818</t>
  </si>
  <si>
    <t>Sheryasa@yahoo.com</t>
  </si>
  <si>
    <t>SASASHER_MRMLS</t>
  </si>
  <si>
    <t>310-308-5234</t>
  </si>
  <si>
    <t>Sherry Asa</t>
  </si>
  <si>
    <t>SUBMIT YOUR OFFER. Call if you have questions. If I don't answer leave a message I will call you back. TRUST SALE. Pool has been filled no record of permits or who performed the work. Seller highly recommends the buyer to do their own investigations.</t>
  </si>
  <si>
    <t>This home features three bedrooms two bathrooms fireplace garage with washer/dryer hook ups driveway parking and more. The lot is 7 096 sq. ft. La Mirada has some great features including La Mirada Theatre of Performing Art Center Splash Aquatics Center/Buccaneer Bay and La Mirada Regional Park are great places for the family to spend the day. This is a Trust Sale.</t>
  </si>
  <si>
    <t>S12055458</t>
  </si>
  <si>
    <t>13540 Wilfrey Avenue</t>
  </si>
  <si>
    <t>S12055607_MRMLS</t>
  </si>
  <si>
    <t>Palos Verdes Blvd.</t>
  </si>
  <si>
    <t>Avenue F</t>
  </si>
  <si>
    <t>90277-5148</t>
  </si>
  <si>
    <t>SWORTERE_MRMLS</t>
  </si>
  <si>
    <t>Teresa Workman</t>
  </si>
  <si>
    <t>wallsells@yahoo.com</t>
  </si>
  <si>
    <t>SWALLSHO_MRMLS</t>
  </si>
  <si>
    <t>Shona Wall</t>
  </si>
  <si>
    <t>S5661_MRMLS</t>
  </si>
  <si>
    <t>Scott Anastasi Realty</t>
  </si>
  <si>
    <t>The front unit is vacant and available to show. For serious qualified buyers we can schedule appointment to preview back unit which is currently tenant occupied. Please call Shona at 310-818-9703 or Teresa at 310-626-5078</t>
  </si>
  <si>
    <t>This brand new construction just minutes from the ocean is one of a kind. Imagine the perfect single family home with over 3000 square feet of living space 5 bedrooms which include 2 on the main living area and 3 huge bedroom's on the top level beautiful distressed hardwood floors open large kitchen move in ready for a large family who needs great space. On top of all that you get 2 for the price of one...the back unit is also a brand new home with almost 1800 square feet of living space 4 bedrooms and 3 baths. This is the ideal owner occupant situation. Live in the front and rent out the back rent both units give the in-laws there on own separate unit. There are endless options with this unique duplex. Take advantage of this rare opportunity as brand new duplex like this is almost impossible to find in South Redondo Beach.</t>
  </si>
  <si>
    <t>S12055607</t>
  </si>
  <si>
    <t xml:space="preserve">412 Avenue F </t>
  </si>
  <si>
    <t>S12055610_MRMLS</t>
  </si>
  <si>
    <t>Manhattan Bch. Blvd</t>
  </si>
  <si>
    <t>North of Manhattan Bch Blvd West of Lemoli Ave.</t>
  </si>
  <si>
    <t>90249-4438</t>
  </si>
  <si>
    <t>kporizek@hotmail.com</t>
  </si>
  <si>
    <t>310-844-1014</t>
  </si>
  <si>
    <t>SPORIKEV_MRMLS</t>
  </si>
  <si>
    <t>310-972-9222</t>
  </si>
  <si>
    <t>Kevin Porizek</t>
  </si>
  <si>
    <t>310-793-3315</t>
  </si>
  <si>
    <t>OPEN HOUSE Sat 05/26 From 1 00pm-3 00pm Buyers and Buyers Agent Yo Verify All MLS Flier Permits and Advertsement Information To Their Satisfaction. Sellers Choice Of Services. Showing Information Lock Box Is Located On Main Water Pipe Located In fr</t>
  </si>
  <si>
    <t xml:space="preserve"> Welcome To Your New Home Located In The Highly Desired El Camino Village Community This 3 Bedroom 2 Bath Home Is Ready And Waiting For You. The Home Has Just Recently Been Competely Painted Inside. New Wood Flooring Was Installed In The Middle Bedroom. This Home Calls Out To You With Its Intriguing Curb Side Appeal. As You Approach Your New Home The Unique Brick Work Is Very Custom And Unique. Dual Paine Vinyl Installed For A Modern Apperance. Kitchen Has Been Upgraded With Newer Cabinets Granite Counter Tops And Beautiful Tile Flooring. The Front Bathroom As Been Upgraded With Custom Tile Work Spacious Spa Tub And Pedestal Sink. The Living Area Features Wood Flooring That Truely Highlights The Home. The Front And Middle Bedrooms Are Of Very Adequate Size With A Spacious Main Bedroom. The 2nd Bathroom Located Off Main Bedroom Offers Obscured Glass Block Dividers In Shower Wall Which Brings In Additional Light To Brighten Up The Area With Still A Sense Of Privacy. Exceptionaly Large Backyard Provides Plenty Of Room To Entertain Guests. Detached 2 Car Garage With Long Driveway Is Perfect For People With Multipal Cars Boat/RV. SELLER MOTIVATED This A Must See On Your List. You Wont Be Disappointed.</t>
  </si>
  <si>
    <t>S12055610</t>
  </si>
  <si>
    <t>15406 Faysmith Avenue</t>
  </si>
  <si>
    <t>S12055669_MRMLS</t>
  </si>
  <si>
    <t>Gatun</t>
  </si>
  <si>
    <t>0000 - Harbor Highlands</t>
  </si>
  <si>
    <t>To view this home please text or email Maribel Jackson at 949-751-8951 / mjackson@stanpac.com or you can also contact Harbor Highlands sales direct at 310-831-1009. This home is new construction and the assessor has not assigned the APN. Per assessor n</t>
  </si>
  <si>
    <t>Classic Spanish architecture w/ modern interior design. 2-Car Garage. Great Room w/ large windows. providing openness and plenty of natural light. Stainless steel appliance package including dishwasher microwave and oven/cooktop range. Granite countertop at Kitchen w/ 6 splash and full behind cooktop. White Thermafoil or Chestnut stain cabinets Buyer to select . Laundry Room. Loft. Walk-in closet at Master Bedroom. Cultured marble countertop w/ 6X6 Arctic tile backsplash at Master Bath Buyer still has opportunity to upgrade . Flooring includes Tile entry vinyl at Kitchen and Bathrooms and carpet throughout Buyer still has opportunity to upgrade . Front entrance landscape included. Close proximity to pool.</t>
  </si>
  <si>
    <t xml:space="preserve">0000 - Harbor Highl </t>
  </si>
  <si>
    <t>S12055669</t>
  </si>
  <si>
    <t>783 Gatun Street</t>
  </si>
  <si>
    <t>S12055679_MRMLS</t>
  </si>
  <si>
    <t>Village Lane And Hawthorne Blv</t>
  </si>
  <si>
    <t>90503-5657</t>
  </si>
  <si>
    <t>teresa@beachlivin.com</t>
  </si>
  <si>
    <t>310-626-5078</t>
  </si>
  <si>
    <t>One Parking Space for this unit. Space 41. Storange 10 in Room 113. Buyer and Buyers agent to Verify all information.</t>
  </si>
  <si>
    <t>Village Court Luxury Active 55 condominiums located in the heart of the South Bay. Both bedrooms with wall to wall carpet. Kitchen and living area has hardwood floors upgraded stainless steel appliances and granite counter tops. Private Laundry with washer and dryer included in unit. Private balcony. Amenities include large Recreation Room with Kitchen TV Pool Table and more. State of the art Gym. Outside pool spa BBQ area fireplaces patio furniture and more. Don't miss large Reading Room next to elevators on second floor. One parking spaces a a separate locking storage area. Plenty of visitor and extra parking. Close to shops markets banks resaurants hospitals/doctors etc. Only one parking spot for this unit</t>
  </si>
  <si>
    <t>S12055679</t>
  </si>
  <si>
    <t>S12055691_MRMLS</t>
  </si>
  <si>
    <t xml:space="preserve">To view this home please text or email Maribel Jackson at 949-751-8951 / mjackson@stanpac.com or you can also contact Harbor Highlands sales direct at 310-831-1009. This home is new construction and the assessor has not assigned the APN. Per assessor </t>
  </si>
  <si>
    <t>Great location Corner lot w/ large yard adjacent to guest parking. Classic Spanish architecture w/ modern interior design. 2-Car Garage. Great Room w/ large windows providing openness and plenty of natural light. Stainless steel appliance package including dishwasher microwave and oven/cooktop range. Granite countertop at Kitchen w/ 6 splash and full behind cooktop. White Thermafoil or Chestnut stain cabinets Buyer to select . Laundry Room. Walk-in closet at Master Bedroom. Cultured marble countertop w/ 6X6 Arctic tile backsplash at Master Bath Buyer still has opportunity to upgrade . Flooring includes Tile entry vinyl at Kitchen and Bathrooms and carpet throughout Buyer still has opportunity to upgrade . Front entrance landscape included.</t>
  </si>
  <si>
    <t>S12055691</t>
  </si>
  <si>
    <t>S12055727_MRMLS</t>
  </si>
  <si>
    <t>90501-6700</t>
  </si>
  <si>
    <t>jeff.amberg@southbaybrokers.com</t>
  </si>
  <si>
    <t>SAMBEJEF_MRMLS</t>
  </si>
  <si>
    <t>310-404-4059</t>
  </si>
  <si>
    <t>Jeff Amberg</t>
  </si>
  <si>
    <t>Appointment only call agent. Hard to show so best to give me 24 hours notice. Hard to get good interior pics divorce sale so look past the clutter. Sq Ft per assessor / Buyer to verify. All offers on RPA-CA.</t>
  </si>
  <si>
    <t>CD 1G 1L GA</t>
  </si>
  <si>
    <t>Corner lot good curb appeal nice neighborhood and Torrance schools Great backyard play area with lots of good concrete work and an area to park an RV or Boat. Newer fences garage door and other upgrades. Good family home. Plenty of the local homeowners have been in this great hidden pocket of Torrance for many years.</t>
  </si>
  <si>
    <t>S12055727</t>
  </si>
  <si>
    <t>1762 W 242ND Place</t>
  </si>
  <si>
    <t>S12055752_MRMLS</t>
  </si>
  <si>
    <t>Avenue 50 / Figueroa Street</t>
  </si>
  <si>
    <t>90042-3902</t>
  </si>
  <si>
    <t>Combo 1-7-5-4. Please submit offers &amp; follow-up emails to offers@nordine.com. Include with your offer 1 Property address &amp; buyers' name in the subject line 2 Pre-qual/approval from direct lender w/PROOF OF FUNDS in Buyers name &amp; all Buyers FICO score</t>
  </si>
  <si>
    <t>REO. Sold for 450K in 2006. Remodeled bungalow on 40x140 RD1.5 with approverd building plans for 2nd unit. FHA OK New cabinets paint carpet floors etc. Big covered porch and huge yard.</t>
  </si>
  <si>
    <t>S12055752</t>
  </si>
  <si>
    <t>5012 Monte Vista Street</t>
  </si>
  <si>
    <t>S12055774_MRMLS</t>
  </si>
  <si>
    <t>Classic Cottage architecture w/ modern interior design. 2-Car Garage. Great Room w/ large windows providing openness and plenty of natural light. Stainless steel appliance package including dishwasher microwave and oven/cooktop range. Granite countertop at Kitchen w/ 6 splash and full behind cooktop. White Thermafoil or Chestnut stain cabinets Buyer to select . Laundry Room. Tech Space. Walk-in closet at Master Bedroom. Cultured marble countertop w/ 6X6 Arctic tile backsplash at Master Bath Buyer still has opportunity to upgrade . Flooring includes Tile entry vinyl at Kitchen and Bathrooms and carpet throughout Buyer still has opportunity to upgrade . Front entrance landscape included. Large yard w/ landscaped slope.</t>
  </si>
  <si>
    <t>S12055774</t>
  </si>
  <si>
    <t>S12055838_MRMLS</t>
  </si>
  <si>
    <t>Balboa And Tupper</t>
  </si>
  <si>
    <t>From Nordhoff north on Balboa then right on Tupper</t>
  </si>
  <si>
    <t>91343-3542</t>
  </si>
  <si>
    <t>todd@toddpearlproperties.com</t>
  </si>
  <si>
    <t>310-317-7877</t>
  </si>
  <si>
    <t>SPEARTOD_MRMLS</t>
  </si>
  <si>
    <t>310-766-7792</t>
  </si>
  <si>
    <t>Todd Pearl</t>
  </si>
  <si>
    <t>S6595_MRMLS</t>
  </si>
  <si>
    <t>Pearl Properties</t>
  </si>
  <si>
    <t>By appointment only and agent accompanies. Call Todd Jones of Rodeo Realty at 818-324-2665 to schedule showing. 2 hour notice for showings. Buyer must cross-qualify with Bashar Hamad of Centek Capital 310-275-3202. Please send offers to todd@toddpearlpr</t>
  </si>
  <si>
    <t xml:space="preserve"> Standard Sale New to Market In the Desirable Walnut Cove area This home could also be a nice rental property for CSUN students straight down Tupper/Prairie right to campus . All can eat together in the eat-in kitchen or place an island in the middle for extra chopping surface. The dining room is perfect for your more formal occasions with a spacious living room to retreat to after dinner &amp; a fire place &amp; a slider for viewing the picturesque backyard &amp; pool. The den is the perfect spot for watching your favorite sporting event or popping in a Blu Ray. The bedrooms are good size &amp; tucked away from the common areas. The backyard has several distinct areas for spending your time a large concrete pad for patio furniture or maybe a ping pong table a pool for sunbathing or doing laps a covered patio for al fresco dining &amp; a grassy area for the kids to play. A half bath is conveniently located near the side door so that you or your guests don't have to worry about dripping from the pool all over the home. The roof is newer as are the front windows. Centralized air conditioning &amp; heat.</t>
  </si>
  <si>
    <t>James Monroe</t>
  </si>
  <si>
    <t>S12055838</t>
  </si>
  <si>
    <t>16945 Tupper Street</t>
  </si>
  <si>
    <t>DW K8 GA</t>
  </si>
  <si>
    <t>S12055898_MRMLS</t>
  </si>
  <si>
    <t>West Of Mermaid</t>
  </si>
  <si>
    <t>90732-4977</t>
  </si>
  <si>
    <t>michelle@michellemiley.com</t>
  </si>
  <si>
    <t>SMILEMIC_MRMLS</t>
  </si>
  <si>
    <t>310-293-3049</t>
  </si>
  <si>
    <t>Michelle Miley</t>
  </si>
  <si>
    <t>310-707-2147</t>
  </si>
  <si>
    <t>Agents IF YOU GO TO THE YARD PLEASE BE SURE TO LOCK THE SLIDING DOOR. Use Manufactured Home Purchase Agreement include Trust Advisory and Manufacturd Home Advisory Addendum and Release. I have verified with management that there is no rent incease to</t>
  </si>
  <si>
    <t>AC SS</t>
  </si>
  <si>
    <t>IV OV PA OT</t>
  </si>
  <si>
    <t>D42 D39 D56</t>
  </si>
  <si>
    <t>Wow this home has one of the best views in Palos Verdes Shores an awarding winning senior community 55 yrs old . Huge windows in the living and dining rooms capture the panoramic view. Desirable side-by-side covered parking. Nice yard that also has the same sweeping views of the ocean and Catalina Island. Trex deck perfect for having an evening glass of wine while watching the sunset Large storage shed for all those extras . Freshly painted. Heater was replaced approx 2 yrs ago. Roof replaced in 1999. Palos Verdes Shores is a top-ranked senior park Monthly space rent includes unlimited use of the 9-hole Golf Course and free to your guests Other amenities include pool indoor spa men and women's steam rooms billiards room exercise room BBQ near the pool community room with a line up of events throughout the year  library 24 hr guard gate mini dog park.</t>
  </si>
  <si>
    <t>S12055898</t>
  </si>
  <si>
    <t>S12055917_MRMLS</t>
  </si>
  <si>
    <t>Harbor Blvd. And 5th St.</t>
  </si>
  <si>
    <t>90731-3396</t>
  </si>
  <si>
    <t>SHORT SALE Gross commission terms and conditions subject to lender s approval and the amount or method by which the compensation offered through the MLS will be reduced if the lender reduces the gross commission and it will be split 50/50. NO lockbox</t>
  </si>
  <si>
    <t>BQ EX CB GC A9 IN H7 A8</t>
  </si>
  <si>
    <t>Cute and Cozy unit overlooking Palos Verdes and City Views. Lots of amenities in this 24 hour guarded community.</t>
  </si>
  <si>
    <t>S12055917</t>
  </si>
  <si>
    <t>255 W 5TH Street</t>
  </si>
  <si>
    <t>DW RF A2 CV MO</t>
  </si>
  <si>
    <t>Z24 EV BZ RL CW STO RB SUR</t>
  </si>
  <si>
    <t>BB KC FC LC ISL</t>
  </si>
  <si>
    <t>S12055945_MRMLS</t>
  </si>
  <si>
    <t>90266-4906</t>
  </si>
  <si>
    <t>michael@beachcitybackes.com</t>
  </si>
  <si>
    <t>SBACKMIC_MRMLS</t>
  </si>
  <si>
    <t>Michael Backes</t>
  </si>
  <si>
    <t>In escrow. If you have interested clients please email me at Michael@BeachCityBackes.com or call me at 310-363-5560 to set up a showing. Thanks</t>
  </si>
  <si>
    <t xml:space="preserve">Location Location Location Brand new to the market just blocks away from downtown Manhattan Beach. One block to Pacific another block to Martyrs. Head down the street and right down MB blvd to enjoy the restaurants shops pier and beach. This is a 2009 custom built spanish style townhouse by Gary Lane. It is in immaculate condition. It is an entertainer's delight with open living room family room fireplaces private decks skylights island kitchen granite countertops and top of the line Viking appliances. Master suite with beautiful spa bathroom. Doors open up from the master to the private backyard retreat. Charming bedrooms with custom doors plus additional office downstairs- perfect for working from home. Laundry room also conveniently downstairs. Spiral staircase opens up to the magnificant living room with walk up bar fireplace and private deck. Recessed lighting and beautiful dark distressed hardwood floors throughout. There is even a custom elevator from the attached 2-car garage. Enjoy the private front grassy yard with plenty of space for entertaining. This townhouse feels like a single family home and looks like a staged upscale beach resort. Come take a look for yourself and fall in love This will go fast so don't miss out </t>
  </si>
  <si>
    <t>S12055945</t>
  </si>
  <si>
    <t>1130 Laurel Avenue</t>
  </si>
  <si>
    <t>IG CP PV ID EXR HT EP</t>
  </si>
  <si>
    <t>DW RF K1 EF MO RA CO SV K8 BIN GA K3</t>
  </si>
  <si>
    <t>Z24 RL CW CX B1</t>
  </si>
  <si>
    <t>LI FY GY LR UR</t>
  </si>
  <si>
    <t>S12055952_MRMLS</t>
  </si>
  <si>
    <t>Eastfield Rd To Outrider Rd</t>
  </si>
  <si>
    <t>Outrider</t>
  </si>
  <si>
    <t>90274-5232</t>
  </si>
  <si>
    <t>tak@personrealty.com</t>
  </si>
  <si>
    <t>310-787-7668</t>
  </si>
  <si>
    <t>SBCHAYTAK_MRMLS</t>
  </si>
  <si>
    <t>310-381-9918</t>
  </si>
  <si>
    <t>Tak Chaya</t>
  </si>
  <si>
    <t>310-787-1045</t>
  </si>
  <si>
    <t>Must have a realtor gate pass to enter behind the gates. HOA is .20 per 100 purchase price. Building sqft built year and Bedroom No. are stated seller's information and it may deferent from county recorder. Person Realty and its agents would not gu</t>
  </si>
  <si>
    <t>BV BR VC CV CL HV MT VO PA</t>
  </si>
  <si>
    <t>Rolling Hills the city of unique gated community is located a top of beautiful hills of the Palos Verdes Peninsula. The city was once named as the No. 1 city in the United Sates as the highest average income per house hold. The modern Architectural Estate was completed on 2005 on 3.41 Acre View Land. The Breathtaking Panoramic Views surround this expansive home from the Los Angeles Downtown Skyline to the impressive Port of Los Angeles. Long driveway paved by designed stones big Orchard garden in the left side and lush expansive colorful and meticulously maintained landscape surround the Home. Extra large three car garage. Professionally arranged many rocks and 4 level of Water Fall. Two Sub-Zero fridge/freezer professional grade Viking Oven and 15 foot granite top center Island.The widest Picturesque window in the Library room. Master Bedroom with His &amp; Her Bathroom and sitting room with bamboo garden. Maid's quarters with full bathroom wet-bar counter and built in closet. Unique indoor pool with the excersize flow water. Heated floor system including outside patio for X-mas party. From a piece of floor tile to Kitchen drawers every items inspire the touch of highest Craftsmanship. The Orchard garden w various kind of fruit trees.</t>
  </si>
  <si>
    <t>S12055952</t>
  </si>
  <si>
    <t>14 Outrider Road</t>
  </si>
  <si>
    <t>S12056234_MRMLS</t>
  </si>
  <si>
    <t>W Seaside &amp; Chestnut</t>
  </si>
  <si>
    <t>90802-7978</t>
  </si>
  <si>
    <t>Please contact Mr. Shims at 310 999-3155 for showing appointment. He usually is home. Thank you.</t>
  </si>
  <si>
    <t>GT 1N GA</t>
  </si>
  <si>
    <t>The modern and luxurious West Ocean Tower 2.Granite counter top and stainless appliance in the kitchen hardwood flooring.Beautiful 2 story lobby with 24 hour concierge billiard room media room gym &amp; exercise room pool spa &amp; sauna and more.Just one block from the water front and walking distance to restaurant clubs theater and shop.</t>
  </si>
  <si>
    <t>S12056234</t>
  </si>
  <si>
    <t>SJ RG BBQ CB YF YB FN LZ X44 X48</t>
  </si>
  <si>
    <t>WR PC CS PO RP</t>
  </si>
  <si>
    <t>IG GI PV CH FT HT GH</t>
  </si>
  <si>
    <t>DW RF K1 WA DR A2 TC EF CV MO RA ST CO SV K8 BIN ELE GB SC GRE K3 FZ</t>
  </si>
  <si>
    <t>DN FAN HL RH GS</t>
  </si>
  <si>
    <t>Z24 CJ CC HC RY RL COF CX B1 Z17 WT Z21 DDE FC Z09 SD</t>
  </si>
  <si>
    <t>ESL FRW PRE SE AS COD</t>
  </si>
  <si>
    <t>IE SK W09 SC W02 W03 ID</t>
  </si>
  <si>
    <t>FB MA M02 1MA WK</t>
  </si>
  <si>
    <t>S12056302_MRMLS</t>
  </si>
  <si>
    <t>Grape Vine</t>
  </si>
  <si>
    <t>White Stone</t>
  </si>
  <si>
    <t>92260-5566</t>
  </si>
  <si>
    <t>otasha33@aol.com</t>
  </si>
  <si>
    <t>310-356-3475</t>
  </si>
  <si>
    <t>SOKEILAT_MRMLS</t>
  </si>
  <si>
    <t>310-930-1737</t>
  </si>
  <si>
    <t>Latasha O'Keith</t>
  </si>
  <si>
    <t>S9295_MRMLS</t>
  </si>
  <si>
    <t>Lamarc Realty</t>
  </si>
  <si>
    <t>This is FSBO so please contact the Owner Allen Larson @ 612-210-5777Track number not available accessors only give a track name of Shadow Mountan Golf</t>
  </si>
  <si>
    <t>DR 1R CD GC OS PR OR GA</t>
  </si>
  <si>
    <t>Single family 3 bedroom on private lot on golf course 3 bath Den- Living room - Dinning room- Kitchen outdoor pool spa Firepit BBQ grill.eight citris trees. 2 new air cond/ furnaces</t>
  </si>
  <si>
    <t>S12056302</t>
  </si>
  <si>
    <t>73860 White Stone Lane</t>
  </si>
  <si>
    <t>S12056323_MRMLS</t>
  </si>
  <si>
    <t>Between green belt &amp; PCH</t>
  </si>
  <si>
    <t>90254-4718</t>
  </si>
  <si>
    <t>Open Sun 1-4pm.Please call Jim Van Zanten for more information 310-466-1004. Per owner there are no dues just a shared utility bill that is roughly 80 per month.</t>
  </si>
  <si>
    <t>Tri-level sleek and modern detached rear unit with partial ocean and PV views This home boasts 3 bedrooms and 2.75 baths with 2 477 sq. ft. of bright and open living space. The double car garage and a spacious bedroom with bath are located on the first floor. Upstairs the second floor opens to the large master suite with balcony and an inviting fireplace. The adjoining master bath features his-and-her sinks a separate shower and bathtub. Additionally on this level there is another roomy bedroom with the other full bathroom. The top and third floor open up to the airy living room with a huge fireplace large bar with wine cooler an ample balcony and too many windows to count. Last but not least you ll also find on the third floor an elevated dining room that is situated beneath a skylight and the functional and open kitchen.</t>
  </si>
  <si>
    <t>S12056323</t>
  </si>
  <si>
    <t>653 4TH Street</t>
  </si>
  <si>
    <t>S12056407_MRMLS</t>
  </si>
  <si>
    <t>Camino Real And Prospect</t>
  </si>
  <si>
    <t>90277-4322</t>
  </si>
  <si>
    <t>Enter westerly most drive way from Camino Real. Park in guest spot in second highest parking structure. Unit is then the closest unit in building 802. Supra on front door. No gate to worry about.</t>
  </si>
  <si>
    <t>Welcome to a gem inside of beloved Brookside Village. This ground level corner unit features one bedroom and one bath with only one shared wall plus the ceiling. Enjoy level access to its covered not underground parking structure just steps away. Set back inside of the complex off the street this quiet home features a good sized south facing balcony for plenty of sunlight. Stop throwing money away on rent The Association amenities include pools hot tub tennis courts workout room clubhouse grounds keeping and earthquake insurance. This is a standard sale so no waiting and a quick response. Nearby assigned parking is space E253 which features lockable storage area and a common locked bike storage room. Community laundry room on the same level half way down the hall about a hundred feet away. Complex is FHA approved.</t>
  </si>
  <si>
    <t>S12056407</t>
  </si>
  <si>
    <t xml:space="preserve">802 Camino Real </t>
  </si>
  <si>
    <t>S12056410_MRMLS</t>
  </si>
  <si>
    <t>Between Denker And Western</t>
  </si>
  <si>
    <t>North of Torrance Blvd. East of Western and West of Denker.</t>
  </si>
  <si>
    <t>90501-1607</t>
  </si>
  <si>
    <t>dolphinrealtysouth@sbcglobal.net</t>
  </si>
  <si>
    <t>310-532-1256</t>
  </si>
  <si>
    <t>SBLUMBRU_MRMLS</t>
  </si>
  <si>
    <t>310-408-0702</t>
  </si>
  <si>
    <t>Bruce Blumberg</t>
  </si>
  <si>
    <t>S6711_MRMLS</t>
  </si>
  <si>
    <t>Dolphin Realty</t>
  </si>
  <si>
    <t>310-532-1201</t>
  </si>
  <si>
    <t>Lockbox is timed for access 10a-6p. Call for appt. all other times. Bkr.exp w/SS. Backup offers welcome Owners need 1 hour notice to show. Dog in backyard don't go in w/o seller. Access to yard with accepted offer. Property could use some updating but</t>
  </si>
  <si>
    <t>DR P05 GT GP 1L OF GA</t>
  </si>
  <si>
    <t>This property is located in an interior location of 205th Street. Gated parking area. Extra large lot of 7006 Square feet that affords the Buyer many options. These include future expansion of the existing house or possibly developing multiple townhouses on the lot. Exterior stone work has been recently done as was exterior painting. Starter home that offers three bedrooms with one bathroom. The garage has been converted into living space that is presently used for storage. 100 amp service panel upgrade done a couple of years ago with plenty of spares.</t>
  </si>
  <si>
    <t>S12056410</t>
  </si>
  <si>
    <t>1544 W 205TH Street</t>
  </si>
  <si>
    <t>S12056434_MRMLS</t>
  </si>
  <si>
    <t>Pch &amp; Knob Hill Ave</t>
  </si>
  <si>
    <t>90277-4266</t>
  </si>
  <si>
    <t xml:space="preserve">Open floor plan w/ tall ceilings private ground level patios &amp; balconies off the master bedroom. One of the inside unit away from street with custom stone fireplace w/faux painting. This property was built on 2007. Master bedroom w/ jacuzzi tub &amp; extensive use of travertine throughout. Granite counter tops in kitchen dry brushed/custom finished high end European cabinets &amp; hardware w/stainless appliances. Crown molding &amp; window casings throughout. Hardwood floors throughout living area. Stamped concrete throughout complex lots of exterior stone &amp; wrought iron. Upgraded ceiling fans in all bedrooms. 2 car attached garage w/ automatic garage door opener. Walking distance to beach and Hollywood Riviera. This unit is pre-plumbed for air conditioning &amp; contain dual glazed windows...DON'T LET THIS ONE PASS...SEE THE VIRTUAL TOUR </t>
  </si>
  <si>
    <t>S12056434</t>
  </si>
  <si>
    <t xml:space="preserve">706 S Pacific Coast </t>
  </si>
  <si>
    <t>S12056515_MRMLS</t>
  </si>
  <si>
    <t>90277-6287</t>
  </si>
  <si>
    <t>cariski@aol.com</t>
  </si>
  <si>
    <t>310-378-7440</t>
  </si>
  <si>
    <t>SCLAYCAR_MRMLS</t>
  </si>
  <si>
    <t>310-704-4014</t>
  </si>
  <si>
    <t>Cari Corbalis</t>
  </si>
  <si>
    <t>310-378-7447</t>
  </si>
  <si>
    <t>Call agent Cari Corbalis to show 310 704-4014Almost all furnishings can be sold/negotiated with property with acceptable offer.</t>
  </si>
  <si>
    <t>LOCATED IN THE EXCLUSIVE GATED COMMUNITY OF SINGLE FAMILY ESTATE HOMES - THE RIVIERA BEACH COLONY. EXECUTIVE MEDITERRANEAN VILLA IN MINT CONDITION. ANTIGUA FLOOR PLAN. HAND CRAFTED WROUGHT IRON FRONT DOOR AND RAILINGS. OPEN FOYER LEADS TO FORMAL LIVING W/FIREPLACE AND DINING ROOM WITH VAULTED CEILINGS &amp; OCEAN VIEW. FRESH INTERIOR PAINT NEW CARPET. BRIGHT BEAUTIFUL KITCHEN WITH GRANITE COUNTERS ISLAND AND BREAKFAST AREA. DEN/OFFICE/MUSIC ROOM. DOUBLE DOOR ENTRANCE TO SUMPTUOUS MASTER SUITE W/FIREPLACE SITTING AREA OCEAN VIEW AND WALK-IN CLOSET. FANTASTIC MASTER BATH. FAMILY ROOM WITH FRENCH DOORS OPENING TO BACKYARD. VERY LARGE BONUS/MEDIA ROOM. SEPARATE LAUNDRY ROOM. THREE CAR GARAGE. TONS OF STORAGE. PROPERTY CAN BE SOLD ALMOST COMPLETELY FURNISHED. LOCATION LOCATION LOCATION WALK TO THE BEACH OR THE QUAINT RIVIERA VILLAGE SHOPS AND RESTAURANTS. A BEAUTIFUL WAY TO LIVE.</t>
  </si>
  <si>
    <t>S12056515</t>
  </si>
  <si>
    <t xml:space="preserve">412 Paseo Miramar </t>
  </si>
  <si>
    <t>S12056526_MRMLS</t>
  </si>
  <si>
    <t>Loma And Pier Avenue</t>
  </si>
  <si>
    <t>90254-3814</t>
  </si>
  <si>
    <t>Chad@SouthBayChad.com</t>
  </si>
  <si>
    <t>310-943-3888</t>
  </si>
  <si>
    <t>SFAHLCHA_MRMLS</t>
  </si>
  <si>
    <t>310-600-3555</t>
  </si>
  <si>
    <t>Chad Fahlbusch</t>
  </si>
  <si>
    <t>Must call listing agent assistant Michelle to show at 310-874-4611 or chad 310-600-3555 to schedule. No showings between 1-4pm baby napping. Buyer to verify sq footage room count and zoning. All information based on assessor website.</t>
  </si>
  <si>
    <t xml:space="preserve">Bigger is better in this Oversized 4 Bedroom Home. A True Bulls Eye Location in the Heart of one of the Best Beach Towns in the USA Hermosa Beach Park the car get your flip flops out and walk literally everywhere from this lovely 4 bedroom home. This home offers the Big Three  Walk to Beach Walk to Town over 20 Restaurants  and Walk to School. Custom built by local high end Builder Caras Homes this Mediterranean townhome offers LOTS of living square footage in comparison to most Hermosa Sand Section Townhomes at 2444 sq ft buyer to verify . Current owner added beautiful Wide Plank Reclaimed Douglas Fur Hardwood Floors throughout the home. Complete with Large Master Suite Walk in Closet Two sink Vanity Separate Tub and Shower. 3 Bedrooms are on ONE level and each room on that level offers it's own Bathroom. Do not miss the 4th bedroom downstairs complete with Full Bathroom as well. Gourmet Kitchen Opens to a big living space complete with all stainless steel appliances and refinished cabinetry. Lovely Dining Room opens to living area and is perfect for entertaining. Do not miss the HUGE roof top deck offering Ocean Views and a true roof top deck living space that most roof tops do not offer. Attached 2 car garage. Rare Find </t>
  </si>
  <si>
    <t>Hermosa View/Valley</t>
  </si>
  <si>
    <t>Mira Costa Or Redond</t>
  </si>
  <si>
    <t>S12056526</t>
  </si>
  <si>
    <t>1216 Loma Drive</t>
  </si>
  <si>
    <t>S12056527_MRMLS</t>
  </si>
  <si>
    <t>Redondo Ave. And 11th Street</t>
  </si>
  <si>
    <t>90266-6111</t>
  </si>
  <si>
    <t>SMCGUTIM_MRMLS</t>
  </si>
  <si>
    <t>Timothy McGuire</t>
  </si>
  <si>
    <t>cmmcguire@yahoo.com</t>
  </si>
  <si>
    <t>SMCGUCOL_MRMLS</t>
  </si>
  <si>
    <t>310-529-7926</t>
  </si>
  <si>
    <t>Colleen McGuire</t>
  </si>
  <si>
    <t>310-937-3280</t>
  </si>
  <si>
    <t xml:space="preserve">Beautiful newly remodeled East Manhattan Beach home in turnkey condition New cabinets granite counters and a gas stove were just installed in the kitchen. Additional upgrades include new bathroom fixtures and tile updated electrical and plumbing and new vinyl windows doors and light fixtures throughout. It has a spacious grassy backyard facing south enabling plenty of sunlight to shine through. Prime location within a short walking distance to Concerts in the Park schools and shopping </t>
  </si>
  <si>
    <t>S12056527</t>
  </si>
  <si>
    <t>1658 11TH Street</t>
  </si>
  <si>
    <t>LF WK FY FF LR SY</t>
  </si>
  <si>
    <t>S12056554_MRMLS</t>
  </si>
  <si>
    <t>90266-3419</t>
  </si>
  <si>
    <t xml:space="preserve">Showing times are as followed Weekdays 12 00-2 00pm / or after 7 00pm Saturdays 3 00-7 00pm only. Call listing agent to set up showing appt. Please give at least 24 hour notice. Property is tenant occupied </t>
  </si>
  <si>
    <t>This Montecito Hacienda Style home is as exquisite as it is serene. It sits on an over sized lot in the Tree Section of Manhattan Beach. The expansive floor plan features four large bedrooms and four bathrooms. It also boasts two dining areas a large living room family room gourmet kitchen art loft and office as well as a meditation garden and a large patio yard complete with pond. A highlight is the master bedroom retreat which features a reading area that opens to the beautifully landscaped meditation garden as well as a master bath including a soaking tub and separate shower. As you enter this home the charm that surrounds you is undeniable from the gorgeous dark wood beamed ceilings to the rounded doorways entrances into each room you will feel the urge to take a seat and stay a while in this warm and welcoming home.</t>
  </si>
  <si>
    <t>S12056554</t>
  </si>
  <si>
    <t>645 31ST Street</t>
  </si>
  <si>
    <t>DW RF K1 WA DR A2 MO RA ST SV GA</t>
  </si>
  <si>
    <t>S12056582_MRMLS</t>
  </si>
  <si>
    <t>From the 110 go W on Torrance left on Normandie right on Lomita and it's on the right hand side. The Property says Bay Harbor in front on a big sign.</t>
  </si>
  <si>
    <t>90710-2097</t>
  </si>
  <si>
    <t>There will be no showings at this time. The seller already has an offer we're submitting to the bank. Please submit any offers as backup offers. Please contact me to discuss the short sale negotiator who is working for both of us. Sale is subject to lien</t>
  </si>
  <si>
    <t xml:space="preserve">This beautiful townhome is GORGEOUS IMMACULATE and has been so well maintained it is really unbelievable. There is beautiful cherry wood-laminate throughout the street level floor with a lovely wood bannister/railing up carpeted stairs. It has tastefully painted interior with recessed lighting throughout in addition to the lovely light fixture in the dining area. The granite countertops rich cherry cabinets are accentuated by the black stovetop and stainless steel appliances in the kitchen. There are ceiling fans in all the rooms upstairs. This home is so well lit lights are not a necessity during the day. The West facing windows which face the units behind have a privacy glaze which in addition to giving privacy illuminate and amplify the plentiful light. The master bathroom is to DIE for. There is a large jaccuzzi tub a lovely tiled shower and a separate toilet area for privacy. The second bathroom upstairs for guests is immaculate. There is also a half bathroom for dinner guests downstairs so your living space will be kept separate. The two car garage has plenty of additional storage space built in a work bench for the handyman and hobby lover and there is a LARGE laundry bonus room downstairs with side by side laundry hookups. DONT MISS IT </t>
  </si>
  <si>
    <t>S12056582</t>
  </si>
  <si>
    <t>1427 Lomita Boulevard</t>
  </si>
  <si>
    <t>S12056812_MRMLS</t>
  </si>
  <si>
    <t>Javelin</t>
  </si>
  <si>
    <t>90745-1347</t>
  </si>
  <si>
    <t>SHORT SALE Sales price gross commission terms and conditions are subject to lender s approval Commission offered in MLS will be reduced if lender reduces the gross commission it will be split 50/50. Pls. send offer by e-mail to elvie.genco@sbcgloba</t>
  </si>
  <si>
    <t>This 3 bedroom 2 bath house is located in a nice and quiet area of Carson corner house in a cul de sac with tile entrance wood floor in the living room carpet in all the 3 bedrooms tile floors in 2 bathrooms. Good size backyard. 2 car attached garage with washer-dryer hook up.</t>
  </si>
  <si>
    <t>S12056812</t>
  </si>
  <si>
    <t>328 E Javelin Street</t>
  </si>
  <si>
    <t>S12056827_MRMLS</t>
  </si>
  <si>
    <t>Stonewood East Of Mt Shasta</t>
  </si>
  <si>
    <t>90732-1550</t>
  </si>
  <si>
    <t>Vacant just go. Fixer. Prop to be sold as-is. This condo is NOT FHA approved. NO Seller credits. Good faith deposit to be at least 1 of sales price. Include copy of buyer's credit report w/ FICO's Loan PREAPROVAL letter &amp; POF. Sale &amp; gross comm paid</t>
  </si>
  <si>
    <t xml:space="preserve">Nice quiet location in The Gardens. show instructions changed below </t>
  </si>
  <si>
    <t>S12056827</t>
  </si>
  <si>
    <t>1328 Stonewood Court</t>
  </si>
  <si>
    <t>S12056916_MRMLS</t>
  </si>
  <si>
    <t>Ridgemist Street</t>
  </si>
  <si>
    <t>Ridgemist</t>
  </si>
  <si>
    <t>93591-3125</t>
  </si>
  <si>
    <t>THIS IS A SHORT SALE AND SUBJECT TO LENDER APPROVAL. ALL COMMISSION SUBJECT TO LENDERS APPROVAL AND SPLIT 50/50. PLEASE CONTACT LISTING AGENT ORA LEE SANDI DAY AT 323-359-3996 FOR SHOWING INSTRUCTIONS.</t>
  </si>
  <si>
    <t>This is a Three Bedroom  Two Bathroom Home.</t>
  </si>
  <si>
    <t>S12056916</t>
  </si>
  <si>
    <t>40183 Ridgemist Street</t>
  </si>
  <si>
    <t>DW RF A2 ST BIN ELE GA</t>
  </si>
  <si>
    <t>CC HC RL Z17 B1 SD</t>
  </si>
  <si>
    <t>FB MS M2</t>
  </si>
  <si>
    <t>S12057047_MRMLS</t>
  </si>
  <si>
    <t>Rolling Hills Rd./Crenshaw</t>
  </si>
  <si>
    <t>Rolling Hills Rd. South on Fallenleaf Left on Oakwood Right on Briarwood</t>
  </si>
  <si>
    <t>90505-7106</t>
  </si>
  <si>
    <t>SPARISAR_MRMLS</t>
  </si>
  <si>
    <t>Sarah Paris</t>
  </si>
  <si>
    <t>SUBMIT ALL OFFERS. previous escrow cancelled We have obtained bids on filling in the pool and completing all repairs. GO DIRECT MON-FRI 10-5PM WEEKENDS CALL FIRST 1 HOUR NOTICE. PLEASE EMAIL ALL OFFERS TO JLOCKWOOD@REMAX-EXECS.COM Buyer must obtain bac</t>
  </si>
  <si>
    <t>Light &amp; Airy Country Hills Home This 3b/3b home has a formal entry way with guest suite downstairs direct access garage &amp; bonus room. The second floor offers huge architectural windows and ceilings. Vaulted ceilings picturesque windows gas fireplace-with a mantle perfect for displays highlight this stunning living room. Remodeled in 2001 the kitchen and bathroom have update cabinets granite counters recessed lighting and tiled floors. From the beautiful bay window in the kitchen you can see the spacious backyard. The kitchen features custom built in fridge separate gas and electric cooktops dishwasher and more. The large master suite has a master bath with jacquzzi bath tub and separate shower. The master has it's own balcony to enjoy the tree-lined neighborhood &amp; city views from. The formal dining room and family room open out to the spacious backyard which currently has a pool and spa bids have been obtained to replace these with a landscaped yard so dont let the pool stop you The surrounding yard offers mature trees and easy to maintain landscape.</t>
  </si>
  <si>
    <t>Walteria</t>
  </si>
  <si>
    <t>S12057047</t>
  </si>
  <si>
    <t>2922 Briarwood Drive</t>
  </si>
  <si>
    <t>S12057473_MRMLS</t>
  </si>
  <si>
    <t>E Elizabeth And S Mancos</t>
  </si>
  <si>
    <t>92806-4850</t>
  </si>
  <si>
    <t>al.aceinc@roadrunner.com</t>
  </si>
  <si>
    <t>310-540-3908</t>
  </si>
  <si>
    <t>SBBROWALV_MRMLS</t>
  </si>
  <si>
    <t>Alvin Brown</t>
  </si>
  <si>
    <t>S5786_MRMLS</t>
  </si>
  <si>
    <t>Advanced Concepts Enterprises</t>
  </si>
  <si>
    <t>310-543-2010</t>
  </si>
  <si>
    <t>Combo Number is 0000</t>
  </si>
  <si>
    <t xml:space="preserve">Fantastic opportunity for a fantastic remodle Complete Cosmetic Beautiful Remodle 4 Br &amp; 3 Ba with a Pool Greart Family Home This one won't last </t>
  </si>
  <si>
    <t>S12057473</t>
  </si>
  <si>
    <t>908 S Mancos Place</t>
  </si>
  <si>
    <t>S12057511_MRMLS</t>
  </si>
  <si>
    <t>Seller states the property was remodeled and taken down to the studs. Originally the one was built in 1958. Property is a 2 bedroom and 1 494 sf per the tax records. Buyer to verify square footage and permits. All offers on RPA-CA. To show Call th</t>
  </si>
  <si>
    <t>2 bed bonus room possible good size 3rd bedroom with closet Modern move-in ready and as cool as can be. Enter your private zen oasis patio through the 200-year old Japanese gate that invites you through a steel and glass entry door onto pecan macchiato and perfectly distressed walnut hardwood floors. Then revel in the details dimming recessed lighting river rock fireplace steel framed windows steel railings limestone slate granite five star appliances separate laundry room. Loft master suite with walk-in closet and luxuriously appointed bath. Wrap up your day with a sunset on the west-facing balcony or with a jog on the adjacent greenbelt wood chip path. This is the life you've imagined.</t>
  </si>
  <si>
    <t>S12057511</t>
  </si>
  <si>
    <t>BL SBK WD</t>
  </si>
  <si>
    <t>FAL AG PV HT SO</t>
  </si>
  <si>
    <t>DW RF K1 WA DR A2 CV MO ELE</t>
  </si>
  <si>
    <t>RL TL B1 STO WR Z17 IC Z22 SD</t>
  </si>
  <si>
    <t>SO3 RA</t>
  </si>
  <si>
    <t>LT SL OW BI</t>
  </si>
  <si>
    <t>WK AT JJ LR WI WC</t>
  </si>
  <si>
    <t>S12057563_MRMLS</t>
  </si>
  <si>
    <t>Gold Hill Road</t>
  </si>
  <si>
    <t>Sourdough</t>
  </si>
  <si>
    <t>95667-7513</t>
  </si>
  <si>
    <t>vicky.hayes@elitereo.com</t>
  </si>
  <si>
    <t>818-297-1199</t>
  </si>
  <si>
    <t>SHAYEVIC_MRMLS</t>
  </si>
  <si>
    <t>818-427-9788</t>
  </si>
  <si>
    <t>Vicky Hayes</t>
  </si>
  <si>
    <t>Do not disturb occupants. You may call listing agent or owners for an appointment. This property is fully rented and generates an income of over 25 800 a year from the units. EID ag water also saves a lot of money.</t>
  </si>
  <si>
    <t>VH VO</t>
  </si>
  <si>
    <t>TQ F6 ST</t>
  </si>
  <si>
    <t xml:space="preserve">Buy or lease this country estate in the sought after Gold Hill area. The 3924 sq. ft. home 2 inc units sits on 9.8 ac. between 2 live creeks prov. the ult. privacy. This lt and bright home features roof wind built-in vac. sys pass. solar-60 pan/12 KW elec. panel solarium stm shwr jet tub wd stove mir. clsts &amp; a hot tub. The charming Chefs kitch has blt in BBQ oak cabs &amp; silestone ctrs. The 2 car gar has a 340 bot. wine cell. w/cold storage. Ext has 2 rear decks mist sys &amp; lft side dk. There are 3 out bldgs. The first is a 2bd/2ba 1152 ft det. rental U w/spiral str. case wd stove walk-in clst chandl all appl w/d &amp; AC. The 2nd bldg is a 1728 ft 2 story shop bldg which cont. 2-9ft roll up drs 11 ft ceil 476 sq ft rental apt w/w/d Pullman kitch w/range &amp; ref &amp; a gls shwr The 3rd struct. is a 12 x 16 gard.shed w/elec wtr and a sink. It has R20 zoning 50 fruit trees berries grapes bridge leading to pond fab wtrfall gazebo slate walkways &amp; a 16 st. water sys. EID water is on Ag small farm rate. Lots of rm for add ag. endeavors new improv RV s boats or a pool. This one of a kind property could be convert. to a wine tstg rm small vineyard bd and brkfst or event destination. Bring in all offers </t>
  </si>
  <si>
    <t>S12057563</t>
  </si>
  <si>
    <t>1300 Sourdough Lane</t>
  </si>
  <si>
    <t>S12057566_MRMLS</t>
  </si>
  <si>
    <t>N. Fair Oaks Ave</t>
  </si>
  <si>
    <t>91103-3422</t>
  </si>
  <si>
    <t>steveyi68@gmail.com</t>
  </si>
  <si>
    <t>SYISTEVE_MRMLS</t>
  </si>
  <si>
    <t>Steve Yi</t>
  </si>
  <si>
    <t>Current tenant s lease ends in 6 months. Please call Steve at 323 835-3168 for appointment to show. DO NOT go directly to the property without a confirmed appointment. Tenants have small children and a dog in the backyard so please be courteous.House ha</t>
  </si>
  <si>
    <t>Recently remodeled 2 bedrooms 1 den used as another bedroom and 1 bath single family house. New roof partial new electrical and new plumbing. Walking distance to shops and supermarket. Beautiful and expensive homes just a half mile away. Less than 1 mile from Old Town Pasadena. Tenant-occupied. Good investment property. Seller motivated.</t>
  </si>
  <si>
    <t>S12057566</t>
  </si>
  <si>
    <t>115 E Orange Grove Boulevard</t>
  </si>
  <si>
    <t>BL ST VY WD</t>
  </si>
  <si>
    <t>S12057582_MRMLS</t>
  </si>
  <si>
    <t>Eshelman &amp; 254th St.</t>
  </si>
  <si>
    <t>Take PCH to Eshelman and go North to 254th St.</t>
  </si>
  <si>
    <t>90717-1815</t>
  </si>
  <si>
    <t>gary@sellnsp.com</t>
  </si>
  <si>
    <t>310-832-7682</t>
  </si>
  <si>
    <t>SKRILGAR_MRMLS</t>
  </si>
  <si>
    <t>310-994-3922</t>
  </si>
  <si>
    <t>Gary Krill</t>
  </si>
  <si>
    <t>S6535_MRMLS</t>
  </si>
  <si>
    <t>310-732-1202</t>
  </si>
  <si>
    <t>Sellers prefer weekend showings only. Do not use lockbox without speaking with Mr Aiello first. They have a newborn baby and want to know that you're coming. Try to give as much notice as possible . E-mail offer to gary@sellnsp.com with pre-approval proo</t>
  </si>
  <si>
    <t>DR GT CD GA 1L OT</t>
  </si>
  <si>
    <t xml:space="preserve">Standard Sale on a move-in ready Cape Cod style home situated on a large corner lot. Wonderfully upgraded and move-in ready. Lower level features hardwood floors bright living room with river rock fireplace formal dining room laundry room one bedroom and the wonderfully remodeled kitchen that offers custom cabinetry granite counters stainless steel appliances and a breakfast nook. On the second level is another upgraded full bath and 2 large bedrooms including the wonderful master retreat that features a vaulted ceiling walk-in closet and a large balcony. Recent upgrades include a new roof dual-pane vinyl windows and forced air heating unit. Fabulous rear yard includes a large grassy area wood deck spa and built-in barbecue. Great set-up for entertaining family and friends. There'a also a fully-finished 2 car garage plus a workshop and gym/home office. If you want more parking there is also gated parking for 2 more cars with an automatic gate opener. This one has it all </t>
  </si>
  <si>
    <t>S12057582</t>
  </si>
  <si>
    <t>1971 W 254TH Street</t>
  </si>
  <si>
    <t>RF K1 RA ST SV BIN ELE GA GGR K3</t>
  </si>
  <si>
    <t>S12057678_MRMLS</t>
  </si>
  <si>
    <t>Lomita &amp; Normandie Ave</t>
  </si>
  <si>
    <t>90710-2128</t>
  </si>
  <si>
    <t>Normandie Ave</t>
  </si>
  <si>
    <t>This is a nice clean senior park in Harbor city under rent control. The home is fundamentally sound but in need of cosmetic repairs. Seller will take 5000 down with 200 monthly payments. Please call to discuss any finance options your clients may hav</t>
  </si>
  <si>
    <t>SELLER WILL TAKE PAYMENTS FOR HOME. This is a Nice Mobile Home needs some clean up in a nice Senior Park in Harbor City. The best part is that THE OWNER WILL TAKE PAYMENTS FOR THIS MOBILE HOME. This is a solid mobile home that needs some carpet &amp; paint. Build your own equity and buy a home in the South bay for only 5000 down. Why rent when you can own a home. The park has a nice and club house for all tenants.</t>
  </si>
  <si>
    <t>S12057678</t>
  </si>
  <si>
    <t>24815 Normandie Ave Avenue</t>
  </si>
  <si>
    <t>DW TC FRE GA</t>
  </si>
  <si>
    <t>S12057698_MRMLS</t>
  </si>
  <si>
    <t>Aviation &amp; Gates</t>
  </si>
  <si>
    <t>2 Blocks East of Aviation on Gates @ corner of Blossom &amp; Gates</t>
  </si>
  <si>
    <t>90278-1904</t>
  </si>
  <si>
    <t>Michael@mclark.com</t>
  </si>
  <si>
    <t>310-219-3343</t>
  </si>
  <si>
    <t>SBCLARMIC_MRMLS</t>
  </si>
  <si>
    <t>310-920-2967</t>
  </si>
  <si>
    <t>Michael Clark</t>
  </si>
  <si>
    <t>310-219-0500</t>
  </si>
  <si>
    <t>showing Call agent Michael if you get VM please leave name &amp; for quick call back. Double Garage has been converted to a carpeted &amp; Dry-walled Bonus Room/Living area w/ NO permits &amp; side double door access. Seller &amp; Buyer to split city fee &amp; owner to s</t>
  </si>
  <si>
    <t>STANDARD SALE 3 Bedrooms 1 bath w/ original hardwood floors Bright kitchen w/ dishwasher &amp; trash compactor service porch w/ laundry hookups. Corner Lot is completely fenced for child safety. Private patio w/ hot tub.</t>
  </si>
  <si>
    <t>S12057698</t>
  </si>
  <si>
    <t>2023 Gates Avenue</t>
  </si>
  <si>
    <t>S12057756_MRMLS</t>
  </si>
  <si>
    <t>Inglewood And 118th Street</t>
  </si>
  <si>
    <t>90250-2020</t>
  </si>
  <si>
    <t>C21HAW@AOL.COM</t>
  </si>
  <si>
    <t>310-978-3841</t>
  </si>
  <si>
    <t>SNEELGAR_MRMLS</t>
  </si>
  <si>
    <t>310-292-1055</t>
  </si>
  <si>
    <t>Gary Neely</t>
  </si>
  <si>
    <t>310-202-5917</t>
  </si>
  <si>
    <t>Supra Lock Box on front door. Go anytime. All utilities are on. Any questions call Gary Neely 310-292-1055</t>
  </si>
  <si>
    <t xml:space="preserve">3 good size bedrooms with the master being the largest and has a door that leads to the yard. Up-dated kitchen with appliances. Beautiful hardwood floors in dining area. HUGE enclosed back yard. Bonus room has been added without permits. Conveniently close to schools shopping and freeways. Wiseburn School District. Price reducted 50 000.00 </t>
  </si>
  <si>
    <t>S12057756</t>
  </si>
  <si>
    <t>5017 W 118 Street</t>
  </si>
  <si>
    <t>S12057966_MRMLS</t>
  </si>
  <si>
    <t>Western And 205th</t>
  </si>
  <si>
    <t>90501-6345</t>
  </si>
  <si>
    <t>Go Direct. The gate code is 6343. The gate code key pad is next to the front gate metal door. Supra on front door of unit 104</t>
  </si>
  <si>
    <t>Newly built luxury townhomes in a gated complex feature 3 bedrooms and 2.5 baths. Amenities include spacious open floor plans gas fireplace laminate wood floors recessed lighting and a balcony. An oversized gourmet kitchen is highlighted by granite counter-tops custom made cabinetry complete with under counter lighting and stainless steel Whirlpool appliances. Top floor master suite features a second balcony vaulted ceilings recessed lighting Berber carpeting and a substantial walk-in closet plus generous additional storage space. Bonus room on first floor is ideal for home office or gym.</t>
  </si>
  <si>
    <t>S12057966</t>
  </si>
  <si>
    <t>1518 W 205TH Street</t>
  </si>
  <si>
    <t>S12057996_MRMLS</t>
  </si>
  <si>
    <t>Western Blv &amp; 36th Pl</t>
  </si>
  <si>
    <t>christina_gurrola@yahoo.com</t>
  </si>
  <si>
    <t>SGURRCHR_MRMLS</t>
  </si>
  <si>
    <t>Christina Gurrola</t>
  </si>
  <si>
    <t>For questions please call LA 562 665-5787 direct. Offers to include copy of EMD Pre-Approval Letter from bona fide lender with copy of fico scores. Cash offers to include proof of funds. All offers to be send via email at christina.gurrola@elitereo.com</t>
  </si>
  <si>
    <t xml:space="preserve">Standard Sale Beautiful remodeled home convenient located close to USC. Home features new interior/exterior paint carpet beautiful refinish hardwood floors remodeled kitchen with granite counter tops and appliances remodeled bathroom and inside laundry area. Must See </t>
  </si>
  <si>
    <t>S12057996</t>
  </si>
  <si>
    <t>3681 Ruthelen Street</t>
  </si>
  <si>
    <t>S12058064_MRMLS</t>
  </si>
  <si>
    <t>Normandie &amp; Torrance Blvd</t>
  </si>
  <si>
    <t>Normandie Ave North of Torrance Blvd</t>
  </si>
  <si>
    <t>lcm2</t>
  </si>
  <si>
    <t>Update information. Any questions send e mail to valvarez.properties@gmail.com. Owner accepted an offer pkg submitted to the lender. remaining offers will be placed on back up position. Compensation offered through the MLS to cooperating brokers require</t>
  </si>
  <si>
    <t>Elegant home in the exclusive Woodbury gated community.-This spacious 4 bedroom 2.5 bathroom home features porcelain tile on the first floor custom cabinets in laundry carpet and pad upstairs custom window coverings throughout bull nose walls throughout upgraded baseboards and dining lighting custom cabinets in garage Professional landscaping with planters seat wall with bull nosed brick pilasters with lighting and stone patio and walkways shower with ceramic tiles in master bath. Gated community has pool cabana and toddler play area.</t>
  </si>
  <si>
    <t>S12058064</t>
  </si>
  <si>
    <t>1229 Jasmine Walk</t>
  </si>
  <si>
    <t>GN FY FF LR MR FS WI</t>
  </si>
  <si>
    <t>S12058122_MRMLS</t>
  </si>
  <si>
    <t>Sunset/ Cliffwood</t>
  </si>
  <si>
    <t>90049-2634</t>
  </si>
  <si>
    <t>Showings by appointment only. 24 hour's notice preferred. Please call Raju 3104939533 or office 3106984545.No showings until may 19th  saturday.Note Tract name is Brentwood Park.</t>
  </si>
  <si>
    <t xml:space="preserve">Private gated estate in Brentwood Park situated on a corner lot. This Mediterranean style home was fully remodeled in 2004 and boasts 10 717 SF of luxury living. Featuring 9 BD &amp; 12 BA with 2 powder rooms and a study / office with built- ins plus own bathroom. 3 of the 9 bedrooms have own separate exit doors and are perfect for guests / mother in law quarters. Boasting formal living dining and a separate family room which leads into an atrium complete with a firepit. Spacious gourmet kitchen granite counter tops and custom cabinets breakfast bar area as well as a breakfast nook with sliding doors to the front/side yard. All bedrooms with ensuite bathrooms. Large master bedroom with separate his and hers baths and 3 large walk-in closets. Other features include crown moldings and marble flooring throughout. Landscaped grounds complete with a pool &amp; spa a pavilion with fountain built-in BBQ gym pool bath and a gazebo all on a 29 893 SF lot. This home is an entertainer s dream and is a must see </t>
  </si>
  <si>
    <t>S12058122</t>
  </si>
  <si>
    <t>240 N Rockingham Avenue</t>
  </si>
  <si>
    <t>S12058130_MRMLS</t>
  </si>
  <si>
    <t>El Segundo And Aviation</t>
  </si>
  <si>
    <t>Just east of Aviation and south of El Segundo Blvd. @ The 360 complex</t>
  </si>
  <si>
    <t>90250-0955</t>
  </si>
  <si>
    <t>Offering 3.5 commission Owner will consider offer on furniture with purchase of home.Please give 2-hour notice before showing. Located within the Wiseburn School District.For more information please call Jim Van Zanten 310-466-1004</t>
  </si>
  <si>
    <t>BQ A28 PY SC EX CB GR A27</t>
  </si>
  <si>
    <t>See all that resort-style living has to offer at the THREESIXTY at South Bay complex. This particular Court unit built in 2010 features 3 bedrooms 2.5 bathrooms a formal living room loft-style family room upgraded stainless steel kitchen appliances granite countertops breakfast bar hardwood flooring an attached two-car garage and a private patio Another phase of Court units is currently underway and are already sold out. Don t miss this opportunity to own this turnkey unit available NOW Private and surrounded by walls the builders of this community thought of everything Two pools Jacuzzi Cabanas BBQ Area Fitness Room Meeting Space Wine Room Paddle Tennis Bocce Ball Basketball Courts Billiards ample guest parking and soon to be finished playground and dog park.</t>
  </si>
  <si>
    <t>Da Vinci Schools</t>
  </si>
  <si>
    <t>Richard Henry Dana</t>
  </si>
  <si>
    <t>S12058130</t>
  </si>
  <si>
    <t>12822 Manhattan Court</t>
  </si>
  <si>
    <t>S12058331_MRMLS</t>
  </si>
  <si>
    <t>Vista And 24th St</t>
  </si>
  <si>
    <t>MT OV VT</t>
  </si>
  <si>
    <t>S12058331</t>
  </si>
  <si>
    <t>593-C7</t>
  </si>
  <si>
    <t>S12058357_MRMLS</t>
  </si>
  <si>
    <t>Melrose And N. Gardner</t>
  </si>
  <si>
    <t>One block south of Melrose Ave between N. Fuller Ave and N. Poinsettia Ave.</t>
  </si>
  <si>
    <t>90036-1954</t>
  </si>
  <si>
    <t>smithberg@att.net</t>
  </si>
  <si>
    <t>SBSMITHLE_MRMLS</t>
  </si>
  <si>
    <t>Leah Smith</t>
  </si>
  <si>
    <t xml:space="preserve">Seller is very motivated to sell </t>
  </si>
  <si>
    <t xml:space="preserve">Very charming 1926 Character Spanish Bungalow near the Grove. 2 beds 1 bath. Hardwood floors throughout bull-nosed ceilings 2-sided wood-burning fireplace new central A/C and heat very open eat-in kitchen formal dining room newer roof &amp; windows copper plumbing bolted foundation security system bathroom features a custom vanity and slate floors Spanish style tiled courtyard plus extra 300square foot bonus space without permit now being used as a den and a gym . Note Extra space without permit makes actual living space 1400 sq ft. Custom window coverings add to the charm. The home is surrounded by lush foliage. Adorable and in a great neighborhood </t>
  </si>
  <si>
    <t>S12058357</t>
  </si>
  <si>
    <t>7315 Clinton Street</t>
  </si>
  <si>
    <t>763A1</t>
  </si>
  <si>
    <t>S12058360_MRMLS</t>
  </si>
  <si>
    <t>Rindge And Huntington</t>
  </si>
  <si>
    <t>Take Rindge and turn east on Huntington Ln one way street to 2202 on right</t>
  </si>
  <si>
    <t>90278-4311</t>
  </si>
  <si>
    <t>RBR-2</t>
  </si>
  <si>
    <t>janetmacw@shorewood.com</t>
  </si>
  <si>
    <t>SMACWJAN_MRMLS</t>
  </si>
  <si>
    <t>310-493-8143</t>
  </si>
  <si>
    <t>Janet MacWilliams</t>
  </si>
  <si>
    <t>Must contact Missy to secure sweet dog Holly in a kennel or she will take Holly for walk. Needs 1/2 hour notice.310 379-1519 or cell 805 757-4629Buyer and seller to split RB City Transfer Tax.</t>
  </si>
  <si>
    <t>Light bright traditional front townhome with FOUR bedrooms THREE full baths plus OFFICE 2208 sq ft btv with front yard and sunny backyard. Large kitchen with granite and travertine. Its equipped with a WINE cooler too. It opens to a private enclosed yard with patio. Perfect for dogs. Hardwood floors travertine in entry way kitchen and formal dining room with crown molding throughout home. Recessed lighting. Skylights. Gas fireplace in good sized living room with an office on the main level. Wide hallway upstairs with a window box storage and upstairs laundry room. Another fireplace in master bedroom and spa tub in master bath. Double sinks in both upstairs baths with a 3/4 bath downstairs. Ceiling fans in all bedrooms.New roof 2009 and new gutters 2010 Its the perfect family home.</t>
  </si>
  <si>
    <t>S12058360</t>
  </si>
  <si>
    <t>2202 Huntington Lane</t>
  </si>
  <si>
    <t>DW RF A2 EF MO ST FRE GA K3 ELE</t>
  </si>
  <si>
    <t>Z24 BZ RY RL CW B1 STO Z17 WT IC Z09 SD</t>
  </si>
  <si>
    <t>8Y4 TGF CKR</t>
  </si>
  <si>
    <t>S12058506_MRMLS</t>
  </si>
  <si>
    <t>32nd Street/Gaffey Street</t>
  </si>
  <si>
    <t>90731-6791</t>
  </si>
  <si>
    <t>Robert.Whitney@TeamWhitney.com</t>
  </si>
  <si>
    <t>888-994-9366</t>
  </si>
  <si>
    <t>SWHIROBE_MRMLS</t>
  </si>
  <si>
    <t>310-503-4988</t>
  </si>
  <si>
    <t>Robert Whitney</t>
  </si>
  <si>
    <t>Please call listing agent 24 hours prior to all showing and/or previewing requests. Please email all offers to offers@TeamWhitney.com. Please include with your offer a copy of the Buyer's credit report with FICO scores a loan pre-approval letter EMD a</t>
  </si>
  <si>
    <t>SO HZ GP OS OF 1N TD</t>
  </si>
  <si>
    <t>D46 D20 D06 D10 D19</t>
  </si>
  <si>
    <t>Over 50 000 worth of upgrades Elegant brilliant cheerful this one level Point Fermin Mediterranean turn key condo with a peek-a-boo view is exceptional It features a remodeled bright kitchen with granite counters Sub-zero refrigerator/freezer stainless steel appliances wine cooler Viking stove and Viking vented exhaust hood. It's cozy with 2 bedrooms and a lovely living room with a fireplace and wet bar. For entertaining you'll welcome the sliding glass dual pane doors to your living room balcony for barbecuing. Don't miss the central air conditioning professional landscaping tandem subterranean parking spaces with electric garage door private storage room and walk-in closet. You'll thrill to the Provincial raised panel doors to your inside laundry area and linen storage. Peck Avenue is a very quiet street in a wonderful coastal neighborhood.</t>
  </si>
  <si>
    <t>S12058506</t>
  </si>
  <si>
    <t>DW A2 MO RA SV BIN GA GB</t>
  </si>
  <si>
    <t>S12058556_MRMLS</t>
  </si>
  <si>
    <t>90245-3250</t>
  </si>
  <si>
    <t>Please call 310-647-1635 between 9 00am-5 00pm to schedule an appointment with 24 hours notice.Submit all offers with a pre-approval letter that includes FICO scores and proof of funds.</t>
  </si>
  <si>
    <t>Looks are deceiving This is an executive home completely customized for even the most discriminating buyer. The entire home is a U-shape specifically designed for maximum entertainment that includes every conceivable convenience and feature desired. Beginning with a custom kitchen remodeled in 2005 w/knotty alder wood cabinets granite counter tops subzero refrigerator wolf appliances double oven 6-burner stove &amp; built-in microwave. Raised bar counter in the center accommodates up to 8-10 bar stools. Den features a wood burning fireplace high ceiling w/skylight &amp; built-in desk area. Large master suite includes walk in closet a complete resort-style bathroom with a dry sauna spa tub stall shower &amp; double sinks.Bringing the outside in w/3 sets of approximately 16ft bi-folding glass doors opening from both the great room as well as the den. The entire home loops around the fabulous solar heated swimming pool featuring a natural waterfall coming from the spa. Backyard also has a fully customized BBQ w/fridge cooktop &amp; sink. Other features include a fully custom sound system throughout the house &amp; pool area. Ceiling fans in all rooms double pane windows all lights are on dimmers garage w/add'l loft storage crown molding throughout &amp; much more.</t>
  </si>
  <si>
    <t>S12058556</t>
  </si>
  <si>
    <t>815 California Street</t>
  </si>
  <si>
    <t>RG SG X46 YF YB X48</t>
  </si>
  <si>
    <t>DW A2 EF ST GA K3</t>
  </si>
  <si>
    <t>WB PRE AS</t>
  </si>
  <si>
    <t>SA AK LR SY</t>
  </si>
  <si>
    <t>S12058608_MRMLS</t>
  </si>
  <si>
    <t>Van Ness Ave &amp; Gramercy Place</t>
  </si>
  <si>
    <t>90062-1443</t>
  </si>
  <si>
    <t>amy@LuvWhereULive.com</t>
  </si>
  <si>
    <t>SCIMEAMY_MRMLS</t>
  </si>
  <si>
    <t>Amy Cimetta</t>
  </si>
  <si>
    <t>Call 310.542.9054 for an appointment. Buyer to investigate and verify all permits. Transaction will be a short sale and subject to all lender approval terms and conditions. Compensation offered will be reduced if the lender reduces the gross commission.</t>
  </si>
  <si>
    <t>44x125</t>
  </si>
  <si>
    <t>Don't miss this charming California bungalow. It has been beautifully restored and updated. Hardwood floors gorgeous updated kitchen. Kitchen floor is even heated The current owner converted the garage into an artist's studio. Open living room and dining room with french doors off dining room to perfect office space. Laundry room off kitchen. Lush backyard with gazebo offers so many possibilities.</t>
  </si>
  <si>
    <t>S12058608</t>
  </si>
  <si>
    <t>2028 W 42ND Place</t>
  </si>
  <si>
    <t>SJ CN RG</t>
  </si>
  <si>
    <t>EF RF K1 WA DR RA ST SV BIN GA K3</t>
  </si>
  <si>
    <t>S12058638_MRMLS</t>
  </si>
  <si>
    <t>I-110 S SAN PEDRO CA-1 S/ W Pacific Coast /TAKE RIGHT ONTO FIGUEROA ST.</t>
  </si>
  <si>
    <t>This is a nice clean well run Desirable Family Park in Wilmington under rent control. The home is in good shape and move in ready. Most importantly the owner will take payments for the home. With 10 000 down seller swill accept 500 monthly payments.</t>
  </si>
  <si>
    <t>SELLER WILL TAKE PAYMENTS ON THIS MOBILE HOME. This is a very well maintained older home that is in good condition and move-in ready. The home is located in a very nice All Age / Family community. The community has a very nice pool and club house / community center and is very clean and very well kept. The community is located next to schools and public transportation and easy freeway access. The home has a nice covered porch and a patio at the rear of the home. All appliances including the washer and dryer are included with the sale. There is a large shed to provide ample storage. The covered carport has parking for two cars.</t>
  </si>
  <si>
    <t>S12058638</t>
  </si>
  <si>
    <t>1000 Figueroa Avenue</t>
  </si>
  <si>
    <t>EV RL SD</t>
  </si>
  <si>
    <t>PAD TF AS FS</t>
  </si>
  <si>
    <t>S12058662_MRMLS</t>
  </si>
  <si>
    <t>Artesia Blvd &amp; Inglewood</t>
  </si>
  <si>
    <t>90278-3391</t>
  </si>
  <si>
    <t>Breakwater Village</t>
  </si>
  <si>
    <t>ucrob2@gmail.com</t>
  </si>
  <si>
    <t>SCOLEROB_MRMLS</t>
  </si>
  <si>
    <t>323-872-4699</t>
  </si>
  <si>
    <t>Robert Coleman</t>
  </si>
  <si>
    <t>GT AC GP</t>
  </si>
  <si>
    <t>BQ EX CB ST</t>
  </si>
  <si>
    <t xml:space="preserve">Luxurious Senior Condos 55 The Kitchen comes complete w/Stainless Steel Whirlpool Appliances. Granite counter-tops in the Kitchen and Bathrooms. Beautiful hardwood floor in living room kitchen carpet in bedrooms travertine tile in bathrooms. Community Room with a Theatre and State of the Art Gym Pool Outdoor Fireplace and BBQ to enjoy Laundry inside A/C and more. Breakwater Village is a gated secured resort style 55 community quiet oasis set back off Artesia. You will be steps away from shopping freeways and minutes to the Beach. Two parking spaces conveniently located next to the elevator.You will be steps away from shopping freeways and minutes to the Beach. Come by and see your new home </t>
  </si>
  <si>
    <t>S12058662</t>
  </si>
  <si>
    <t>S12058681_MRMLS</t>
  </si>
  <si>
    <t>Plaza Del Amo &amp; Crenshaw</t>
  </si>
  <si>
    <t>W/Crenshaw</t>
  </si>
  <si>
    <t>90503-8932</t>
  </si>
  <si>
    <t>remaxjessicakim@gmail.com</t>
  </si>
  <si>
    <t>SKIMJESS_MRMLS</t>
  </si>
  <si>
    <t>310-877-5313</t>
  </si>
  <si>
    <t xml:space="preserve">Please call for gate code. NEW CARPET/PAINT.Please remove shoes when showing. Thank you for your cooperation </t>
  </si>
  <si>
    <t>310-802-2407</t>
  </si>
  <si>
    <t>Home situated in Wonderful Gated Community of SouthBay Port complex.Complex offers Club House children's play area nice park-like grounds pool/spa.Home is bright and Airy with all bedrooms upstairs master with huge walk -in closet master bath with separate tub and shower double vanities jack-and jill style bathroom for other bedrooms. Laundry conveniently located upstairs in bedroom level. Large livingroom with fireplace separate formal dining room kitchen with eating area. Walking distance to Wilson Park Farmers Market which is held every Tuesday and Saturday close to Del Amo Mall restaurants..etc Great Torrance school district. NEW CARPET/PAINT 6/11/2012</t>
  </si>
  <si>
    <t>S12058681</t>
  </si>
  <si>
    <t>2115 Bridgeport Way</t>
  </si>
  <si>
    <t>RF WA DR A2 ST FRE GA</t>
  </si>
  <si>
    <t>S12058684_MRMLS</t>
  </si>
  <si>
    <t>90746-0461</t>
  </si>
  <si>
    <t>CV DR CD CP AC OP</t>
  </si>
  <si>
    <t>Spacious 2 BDRM 1 3/4 BA Improved Lot with Extended Driveway. Family RM Dining Area Laundry Hookups Large Covered Porch. Open Floor Plan and Bright Interior. This Mobile Home is located in a popular Senior Gated Community. 5-Star Club-House to Include Pool 4-Billard Tables Library Meeting Hall Kitchen and Dining Rooms and Landscaping. Sold As Is.</t>
  </si>
  <si>
    <t>S12058684</t>
  </si>
  <si>
    <t>S12058786_MRMLS</t>
  </si>
  <si>
    <t>Falda</t>
  </si>
  <si>
    <t>90249-4435</t>
  </si>
  <si>
    <t>lcr1yy</t>
  </si>
  <si>
    <t>nadradahdah@gmail.com</t>
  </si>
  <si>
    <t>SDAHDNAD_MRMLS</t>
  </si>
  <si>
    <t>310-569-8226</t>
  </si>
  <si>
    <t>Nadra Dahdah</t>
  </si>
  <si>
    <t>Short Sale subject to lenders approval on all terms and conditions including commission.</t>
  </si>
  <si>
    <t>3 bedrooms needs lots of work must see</t>
  </si>
  <si>
    <t>S12058786</t>
  </si>
  <si>
    <t>15609 Falda Avenue</t>
  </si>
  <si>
    <t>S12058900_MRMLS</t>
  </si>
  <si>
    <t>Normandie And Oakheath Drive</t>
  </si>
  <si>
    <t>Between Sepulveda and Lomita Blvd off off Normandie</t>
  </si>
  <si>
    <t>Oakheath</t>
  </si>
  <si>
    <t>90710-1221</t>
  </si>
  <si>
    <t>Del Amo Woods</t>
  </si>
  <si>
    <t>Agents please make sure the front door is locked properly. Hard to open and hard to close. There are plumbing issues and termite issues in the property. There were some mold issues in the family room. Buyers to do a thorough inspection to verify all</t>
  </si>
  <si>
    <t>Short sale To be sold as is. Spacious 4 bedrooms 3 baths home in the prestigeous Del Amo Woods area. Huge living room with high ceilings wood floors. Remodeled kitchen with granite counter tops. Step down large family room with a bar area. One bedroom downstairs and 3 bedroom upstairs. Master bedroom with attached bath. Needs paint and carpet and some plumbing issues.</t>
  </si>
  <si>
    <t>S12058900</t>
  </si>
  <si>
    <t>1140 Oakheath Drive</t>
  </si>
  <si>
    <t>S12058916_MRMLS</t>
  </si>
  <si>
    <t>Via Dolce &amp; Washington</t>
  </si>
  <si>
    <t>90292-5164</t>
  </si>
  <si>
    <t xml:space="preserve">0000 - Beach Collection At La </t>
  </si>
  <si>
    <t xml:space="preserve">To view this home please text or email Maribel Jackson at 949-751-8951 / mjackson@stanpac.com or you can also contact Beach Collection sales direct at 424-228-2821. This home is new construction and the assessor has not assigned the APN. Per assessor </t>
  </si>
  <si>
    <t>Luxury beach townhome w/ private location. Contemporary architecture w/ modern interior design. 2-Car Garage. Custom interior paint. Alarm system. Surround sound system at Living Room. Elan Smart House. Bosch stainless steel appliances including Thermador 36 built-in refrigerator. Walk-in Pantry. Granite countertop at Kitchen. Contemporary European-style Brookside Veneer cabinets in white. Dual Master Bedrooms w/ walk-in closets. Granite countertop w/ ceramic tile shower at Master Bath. Framed mirrors at Master Bath &amp; Powder. Tankless water heater.</t>
  </si>
  <si>
    <t xml:space="preserve">0000 - Beach Collec </t>
  </si>
  <si>
    <t>S12058916</t>
  </si>
  <si>
    <t>310 Washington Boulevard</t>
  </si>
  <si>
    <t>S12058946_MRMLS</t>
  </si>
  <si>
    <t>90292-5165</t>
  </si>
  <si>
    <t>Luxury beach townhome w/ corner location. Contemporary architecture w/ modern interior design. 2-Car Garage. Alarm system. Surround sound system at Living Room. Elan Smart House. Bosch stainless steel appliances including Thermador 36 built-in refrigerator. Walk-in Pantry. Caesarstone countertop at Kitchen. Contemporary European-style Brookside Veneer cabinets in white oak. Walk-in closet at Master Bedroom. Caesarstone countertop w/ ceramic tile shower at Master Bath. Tankless water heater.</t>
  </si>
  <si>
    <t>S12058946</t>
  </si>
  <si>
    <t>Z17 DAT</t>
  </si>
  <si>
    <t>S12058956_MRMLS</t>
  </si>
  <si>
    <t>90277-4314</t>
  </si>
  <si>
    <t>RBPR</t>
  </si>
  <si>
    <t>joann@realestatebyjoann.com</t>
  </si>
  <si>
    <t>SPARKEJO_MRMLS</t>
  </si>
  <si>
    <t>JoAnn Cladianos</t>
  </si>
  <si>
    <t>Buyer &amp; Seller to split RB City Tax 50/50. Sq Ft per assessor / Buyer to verify. All offers on RPA-CA.</t>
  </si>
  <si>
    <t xml:space="preserve">SUPER CLEAN and move in ready with warm neutral colors new fixtures and more This great 2 bedroom 2 bath condo is located in one of the BEST LOCATIONS in Brookside Village. The master suite has it's own bath with ample closet space. The kitchen living and dining room are ideally laid out for entertaining friends and family or just relaxing. Step out onto the spacious balcony off of the living area and enjoy the beautiful views of the lush landscaping and tranquil courtyard. A short stroll to the pools and spas fitness room tennis courts and clubhouse but in a very quiet area. Pet friendly easy and quick access to the laundry and 2 side by side parking spaces with additional private storage in front of the parking make this unit a tremendous value. Just minutes to the beach and across the street from Alta Vista Park and award winning Alta Vista Elementary. A must see </t>
  </si>
  <si>
    <t>S12058956</t>
  </si>
  <si>
    <t xml:space="preserve">820 Camino Real </t>
  </si>
  <si>
    <t>S12058972_MRMLS</t>
  </si>
  <si>
    <t>Rosecrans And Avalon</t>
  </si>
  <si>
    <t>90059-3526</t>
  </si>
  <si>
    <t>prorlty@hotmail.com</t>
  </si>
  <si>
    <t>310-225-6853</t>
  </si>
  <si>
    <t>SALFOCA1_MRMLS</t>
  </si>
  <si>
    <t>310-989-4865</t>
  </si>
  <si>
    <t>Carlos Alford</t>
  </si>
  <si>
    <t>S4093_MRMLS</t>
  </si>
  <si>
    <t>310-225-6843</t>
  </si>
  <si>
    <t>S12058972</t>
  </si>
  <si>
    <t>642 E 137TH Street</t>
  </si>
  <si>
    <t>S12059017_MRMLS</t>
  </si>
  <si>
    <t>Ave. Talega/Camino Tierra Gran</t>
  </si>
  <si>
    <t>0000 - Altura</t>
  </si>
  <si>
    <t xml:space="preserve">To view this home please text or email Maribel Jackson at 949-751-8951 / mjackson@stanpac.com or you can also contact Altura sales direct at 949-218-1466. Per assessor no builder tract code. Community name is Altura. </t>
  </si>
  <si>
    <t>PY SC BT ET CB</t>
  </si>
  <si>
    <t>Highly upgraded home valued over 165 000 in upgrades Beautiful &amp; private location gated single-loaded cul-de-sac street. Spectacular mountain views. Classic Hacienda inspired architecture w/ modern interior design. 2-Car Garage plus Storage. Game Room. KitchenAid stainless steel appliances including 42 built-in refrigerator. Golden Ridge granite countertop w/ decorative stone backsplash at Kitchen. Maple Fruitwood cabinets throughout. Custom interior paint throughout. Alarm system. Prewire surround sound system in several locations. Framed mirrors in Master Bath &amp; Powder. Crema Marfil marble countertop w/ decorative stone backsplash at Master Bath.</t>
  </si>
  <si>
    <t>S12059017</t>
  </si>
  <si>
    <t xml:space="preserve">36 Calle Viviana </t>
  </si>
  <si>
    <t>S12059066_MRMLS</t>
  </si>
  <si>
    <t>90806-4137</t>
  </si>
  <si>
    <t>Maine Avenue</t>
  </si>
  <si>
    <t>zenybunag@yahoo.com</t>
  </si>
  <si>
    <t>310-755-2585</t>
  </si>
  <si>
    <t>310-930-6455</t>
  </si>
  <si>
    <t>SHORT SALE SUBJECT TO banks approval of selling price terms conditions and commission. PROPERTY IS SOLD AS IS CONDITION. NO REPAIRS EXPRESSED OR IMPLIED. Commission to be split 50/50 after any concession. DRIVE BY ONLY OFFER SUBJECT TO INSPECTION.</t>
  </si>
  <si>
    <t>S12059066</t>
  </si>
  <si>
    <t xml:space="preserve">2330 Maine Avenue </t>
  </si>
  <si>
    <t>S12059099_MRMLS</t>
  </si>
  <si>
    <t>Santa Monica/Centinela</t>
  </si>
  <si>
    <t>Off 405 West on Santa Monica to North on Centinela</t>
  </si>
  <si>
    <t>90404-2613</t>
  </si>
  <si>
    <t>please contact Alexander Real Estate prior to showing.</t>
  </si>
  <si>
    <t>A very special home 2 bedrooms 2 3/4 baths that compliments the remainder of the home. May use the loft now being utilized as an office asa 3rd bedroom. The home has over 1700 sq. ft. with Redwood Carpet and Terracotta floors. You can enter the home from the direct access privatedouble car garage. The buyer will enjoy the scenic roof and sundeck partial view of the ocean.</t>
  </si>
  <si>
    <t>S12059099</t>
  </si>
  <si>
    <t>1337 Centinela Avenue</t>
  </si>
  <si>
    <t>S12059129_MRMLS</t>
  </si>
  <si>
    <t>6Th St</t>
  </si>
  <si>
    <t>90802-1161</t>
  </si>
  <si>
    <t>caminorealty@gmail.com</t>
  </si>
  <si>
    <t>SPADILIS_MRMLS</t>
  </si>
  <si>
    <t>310-995-9687</t>
  </si>
  <si>
    <t>Lisa Massion</t>
  </si>
  <si>
    <t xml:space="preserve"> Bank Own Property Complex is not FHA approved. Please email offers to caminorealty@gmail.com with proof of funds deposit copy Pre-Approval etc.. For special financing and incentives Seller requests potential buyers contact Chase Loan Officer MICHAEL</t>
  </si>
  <si>
    <t xml:space="preserve"> Spacious 1-bedroom condo with a bonus den/office off the living room. Balcony with a peek a boo view. Living offers a cozy fireplace. Inside laundry room off kitchen. Bedroom has a walk-in closet.</t>
  </si>
  <si>
    <t>S12059129</t>
  </si>
  <si>
    <t>S12059178_MRMLS</t>
  </si>
  <si>
    <t>7th Ave &amp; Pleasant View Ave</t>
  </si>
  <si>
    <t>San Miguel Ave is the back street alley to Broadway St in Venice.</t>
  </si>
  <si>
    <t>Venice Crest</t>
  </si>
  <si>
    <t>missamichael@yahoo.com</t>
  </si>
  <si>
    <t>SMICHAME_MRMLS</t>
  </si>
  <si>
    <t>310-363-9871</t>
  </si>
  <si>
    <t>America Michael</t>
  </si>
  <si>
    <t>MOTIVATED SELLERS Make us an offer. Call for lockbox combo - 310-363-9871 located on sliding gate. Supra key on front door of fence. Recent legal subdivision of duplex lot. Please see Parcel Map and Tract Map property recently legally divided. New APN</t>
  </si>
  <si>
    <t>MOTIVATED SELLERS BRING US AN OFFER Ultra hip Venice bungalow style home West of Lincoln 4 blocks from Abbott Kinney near fantastic shopping restaurants and beaches. Also situated close to the 10 90 and 405 freeways with easy access to public transportation. Home features large attic space with pull down staircase newly remodeled kitchen and bath bamboo floors central heating newer kitchen appliances freshly painted interior and exterior newly landscaped large gated front yard and back yard with orange tree. Bright and sunny yard is perfect outdoor entertaining. Lots of privacy - gated yard and 2 car tandem parking. Street parking in front of your gate is allowed in addition. All kitchen appliances and stackable washer/dryer are included in the sale.</t>
  </si>
  <si>
    <t>S12059178</t>
  </si>
  <si>
    <t>724 San Miguel Avenue</t>
  </si>
  <si>
    <t>S12059239_MRMLS</t>
  </si>
  <si>
    <t>90746-1617</t>
  </si>
  <si>
    <t>wendyfranco21@gmail.com</t>
  </si>
  <si>
    <t>SBESPIWEN_MRMLS</t>
  </si>
  <si>
    <t>Wendy Espinoza</t>
  </si>
  <si>
    <t>Please call Wendy for information at 562-965-1954.FAX ALL OFFERS TO 877-813-4851 OR E-MAIL TO WENDYFRANCO21@GMAIL.COM.... DO NOT GO DIRECT PLEASE SUBMIT OFFERS SUBJECT TO INTERIOR INSPECTION...</t>
  </si>
  <si>
    <t>SHORT SALE SUBJECT TO LENDER APPROVAL...GREAT STARTER HOME NEAR SCHOOLS AND SHOPPING CENTERS 3 BED 2 BATH BEAUTIFUL KITCHEN WITH GRANITE COUNTER TOPS PROPERTY HAS A VERY LARGE BACKYARD</t>
  </si>
  <si>
    <t>S12059239</t>
  </si>
  <si>
    <t xml:space="preserve">17513 Harwick </t>
  </si>
  <si>
    <t>S12059253_MRMLS</t>
  </si>
  <si>
    <t>Firmona St</t>
  </si>
  <si>
    <t>From Hawthorne Blvd go west W166th st. till near end culdesac</t>
  </si>
  <si>
    <t>90260-2812</t>
  </si>
  <si>
    <t>Lnr2yy</t>
  </si>
  <si>
    <t>SAGENAYL_MRMLS</t>
  </si>
  <si>
    <t>Aylwin Agena</t>
  </si>
  <si>
    <t>may.uy5@kw.com</t>
  </si>
  <si>
    <t>SUYCHMAY_MRMLS</t>
  </si>
  <si>
    <t>310-613-0895</t>
  </si>
  <si>
    <t>May Uy</t>
  </si>
  <si>
    <t>Third bedroom is permitted as a family room. Tax roll shows 2 bedrooms and 2 baths. Buyer to verify and make its own investigation. Submit all offers on CAR forms with pre-approval FICO proof of funds copy of EMD and submit to may.uy5@gmail.com. Thi</t>
  </si>
  <si>
    <t>Beautiful one level home situated at a quiet culdesac move-in condition open floor plan remodeled 3 bedroom 2 bath. Third bedroom was built in 1998. One bathroom has a 16 000 walk-in tub with hydro massage system remodeled kitchen newly painted interior and exterior new carpets and vinyls dual paned windows three ceiling light fans front yard newly sodded with sprinkler system nice backyard with several parking spaces and a completely finished oversize two car garage built in 1998 with remote door openers 30-year composition roof installed 6 years ago</t>
  </si>
  <si>
    <t>S12059253</t>
  </si>
  <si>
    <t>4625 W 166TH Street</t>
  </si>
  <si>
    <t>S12059254_MRMLS</t>
  </si>
  <si>
    <t>Orangethorpe &amp; Valley View</t>
  </si>
  <si>
    <t>Revell</t>
  </si>
  <si>
    <t>90620-1389</t>
  </si>
  <si>
    <t>0000 - Alcott</t>
  </si>
  <si>
    <t>To view this home please text or email Maribel Jackson at 949-751-8951 / mjackson@stanpac.com or you can also contact Alcott sales direct at 714-690-1447. This home is new construction and the assessor has not assigned the APN. Per assessor no builder</t>
  </si>
  <si>
    <t>Front yard landscape included. Classic Cottage architecture w/ elegant interior design. 2-Car Garage. Great Room. Whirlpool stainless steel appliance package. Nova Brown granite countertop at Kitchen. Maple Hazelnut stain cabinets throughout. Laundry Room. Cultured marble countertop w/ decorative tile backsplash at Master Bath. Spacious walk-in closet at Master Bedroom. Energy-efficient tankless water heater.</t>
  </si>
  <si>
    <t>Arthur F. Cory</t>
  </si>
  <si>
    <t>S12059254</t>
  </si>
  <si>
    <t>92 Revell Circle</t>
  </si>
  <si>
    <t>S12059283_MRMLS</t>
  </si>
  <si>
    <t>Aviation to 135th to La Cienega North to 134th PLACE</t>
  </si>
  <si>
    <t>90250-5621</t>
  </si>
  <si>
    <t>Short sale-All terms price and conditions are determined by the SS financial institute. 2nd lien with WF. Call 310-316-4513 for appointment-day sleepers. Showings best after 3pm.</t>
  </si>
  <si>
    <t>This is a 4 bedroom home with hardwood floors and back bedroom and bathroom addition are on slab-- needs some cosmetic TLC. Kitchen has tile counters. Plumbing has been updated to copper and has brand new water heater. Dining room is an area off living room. Detached garage and large backyard. Bring some paint a lawn mower and imagination for a rare Wiseburn area 4 bedroom home.</t>
  </si>
  <si>
    <t>S12059283</t>
  </si>
  <si>
    <t>5131 W 134TH Place</t>
  </si>
  <si>
    <t>DW A2 MO RA CO K8 SC</t>
  </si>
  <si>
    <t>S12059286_MRMLS</t>
  </si>
  <si>
    <t>Lemon &amp; Amar</t>
  </si>
  <si>
    <t>Highland Terrace</t>
  </si>
  <si>
    <t>91789-5364</t>
  </si>
  <si>
    <t xml:space="preserve">0000 - Trailpoint At Three Oa </t>
  </si>
  <si>
    <t>To view this home please text or email Maribel Jackson at 949-751-8951 / mjackson@stanpac.com or you can also contact Trailpoint sales direct at 909-598-5248. This home is new construction and the assessor has not assigned the APN. Per assessor no bui</t>
  </si>
  <si>
    <t>Beautiful city light &amp; mountain view. Classic Monterey architecture w/ elegant interior design. 2-Car Garage plus Storage. Living Room. Family Room. Dining Room. Loft. Breakfast Nook. Butler s Pantry. Walk-in Pantry. KitchenAid stainless steel appliances including 42 built-in refrigerator. Amarillo Pearl granite countertop at Kitchen. Custom interior paint. White Thermafoil cabinets throughout. Laundry Room. Marbolis RFP Noce travertine stone countertop at Master Bath. Spacious walk-in closet at Master Bedroom. Energy-efficient water heater.</t>
  </si>
  <si>
    <t xml:space="preserve">0000 - Trailpoint A </t>
  </si>
  <si>
    <t>Rowland Or Nogales</t>
  </si>
  <si>
    <t>Oswalt Or Rincon</t>
  </si>
  <si>
    <t>S12059286</t>
  </si>
  <si>
    <t>19639 Highland Terrace Drive</t>
  </si>
  <si>
    <t>S12059378_MRMLS</t>
  </si>
  <si>
    <t>Lambert &amp; Kreamer</t>
  </si>
  <si>
    <t>Sorano</t>
  </si>
  <si>
    <t>92821-0003</t>
  </si>
  <si>
    <t>0000 - Sorano At Blackstone</t>
  </si>
  <si>
    <t>To view this home please text or email Maribel Jackson at 949-751-8951 / mjackson@stanpac.com or you can also contact Sorano sales direct at 714-223-0700. This home is new construction and the assessor has not assigned the APN. Per assessor no builder</t>
  </si>
  <si>
    <t>Beautiful city light view. Front yard landscape included. Classic Santa Barbara architecture w/ modern interior design. 2-Car Garage. Great Room. Whirlpool Gold stainless steel appliances. New Sunset Gold granite countertop at Kitchen. Maple Chestnut cabinets throughout. Laundry Room w/ storage. Cultured marble countertop w/ decorative tile backsplash at Master Bath. Walk-in closet at Master Bedroom.</t>
  </si>
  <si>
    <t xml:space="preserve">0000 - Sorano At Bl </t>
  </si>
  <si>
    <t>S12059378</t>
  </si>
  <si>
    <t>3021 E Sorano Place</t>
  </si>
  <si>
    <t>S12059395_MRMLS</t>
  </si>
  <si>
    <t>16th And Hermosa Ave</t>
  </si>
  <si>
    <t>90254-3442</t>
  </si>
  <si>
    <t>Subject to inspection with accepted offer. Home is actually 4 bedrooms and 2 bath but that is not reflected on the assessors data and permit status is unknown.</t>
  </si>
  <si>
    <t>aprox 35' x 53.5'</t>
  </si>
  <si>
    <t>Development opportunity on the west side of Hermosa Avenue just steps to hip downtown Hermosa Beach. Current home is rented month to month for 2 750 per month and tenants would like to stay. The lot is 1 954 square feet and has an existing basement. Includes preliminary plans by Louie Tomaro to build a 2 745 square foot 4 bed 4 bath home complete with two car garage additional one car parking an elevator and a roof top deck. Please do not disturb the tenants. This property is offered subject to inspection upon accepted offer.</t>
  </si>
  <si>
    <t>S12059395</t>
  </si>
  <si>
    <t>1617 Hermosa Avenue</t>
  </si>
  <si>
    <t>S12059459_MRMLS</t>
  </si>
  <si>
    <t>S. Of Garvey W. Of Atlantic</t>
  </si>
  <si>
    <t>S. of Garvey W. of Atlantic</t>
  </si>
  <si>
    <t>91754-2607</t>
  </si>
  <si>
    <t>Mpr1yy</t>
  </si>
  <si>
    <t>COMBO 3-5-2-4. This property is eligible under the Freddie Mac First Look Initiative through 5/25/12. Please submit offers &amp; follow-up emails to offers@nordine.com. Include with your offer 1 Property address &amp; buyers' name in the subject line 2 Pre-qu</t>
  </si>
  <si>
    <t>Bank owned. 1st time on market since 1975 Classic Spanish cosmetic fixer with view in A location on beautiful wide tree lined street. Great curb great floorplan formal dining fireplace raised foundation hardwood floors sundeck over garage basement view out back. Walking distance to Sequoua Park.</t>
  </si>
  <si>
    <t>S12059459</t>
  </si>
  <si>
    <t>304 Kingsford Street</t>
  </si>
  <si>
    <t>S12059575_MRMLS</t>
  </si>
  <si>
    <t>Felton Ave - W Of Inglewood Av</t>
  </si>
  <si>
    <t>From Inglewood Ave. - Go West on Broadway/ 124th . North on Felton. West on 123rd St.</t>
  </si>
  <si>
    <t>90250-3518</t>
  </si>
  <si>
    <t>CALL OWNER FOR SHOWING APPOINTMENT. OWNER IS A LICENSED REAL ESTATE AGENT/Broker. ROSEMARIE 310 617-8324. THIS IS A SHORT SALE. The gross commission is subject to lender approval and the method by which the compensation offered through the MLS will be r</t>
  </si>
  <si>
    <t>This charming home features 4 bedrooms and two full bathrooms.</t>
  </si>
  <si>
    <t>S12059575</t>
  </si>
  <si>
    <t>5036 W 123RD Street</t>
  </si>
  <si>
    <t>S12059658_MRMLS</t>
  </si>
  <si>
    <t>Elm And Marine</t>
  </si>
  <si>
    <t>90266-2812</t>
  </si>
  <si>
    <t>Must have appointment to show. Call Listing Agent Chad at 310-600-3555 or assistant Michelle at 310-874-4611. Buyer to verify square footage room count and zoning laws. Brokers Open Friday 5/11 12-2.</t>
  </si>
  <si>
    <t xml:space="preserve">Perfect in every way Immaculately upgraded Shingle Style Cape Cod home in the heart of the Manhattan Beach Tree Section. Located in the Award Winning Manhattan Beach School District this 4 bedroom Plus office home screams the California Beach Life. Features include 4 Bedrooms with Large Master Suite two sink vanity separate Tub and Glass Enclosed Shower. Gourmet Lover's Kitchen complete with Granite Counters and Custom Cabinetry which opens to large Family Room with High Vaulted Ceilings and Family Style Eating area. Formal Dining Room. Front bedroom or second living space complete with Full Bathroom and located on main living level. Do not miss the optional bedroom level office or Nanny's quarters. Wide Plank Oak Hardwood Floors throughout main living area and Bedroom Level Hallways. Family room leads to a Sun Drenched West Facing Backyard providing optimum sunlight. Classic Red Brick Hardscape compliments this lovely backyard that is perfect for those cozy summer nights after a long day at the beach. Located just a 3 minute drive to the beach the shops and restaurants of Downtown Manhattan Beach. Attached 2 car garage classic Cape Cod curb appeal. You will not find a more well cared for home in the Tree Section. Hurry on this one </t>
  </si>
  <si>
    <t>S12059658</t>
  </si>
  <si>
    <t>2409 Elm Avenue</t>
  </si>
  <si>
    <t>S12059695_MRMLS</t>
  </si>
  <si>
    <t>East Of Western</t>
  </si>
  <si>
    <t>90501-5051</t>
  </si>
  <si>
    <t>risamyers@earthlink.net</t>
  </si>
  <si>
    <t>310-374-2777</t>
  </si>
  <si>
    <t>SMYERRIS_MRMLS</t>
  </si>
  <si>
    <t>310-429-2969</t>
  </si>
  <si>
    <t>Risa Myers</t>
  </si>
  <si>
    <t>We've already started the short sale process. Only one loan Complex is FHA Approved.All terms and conditions are subject to lender approval. Final price and commission is subject to lender approval. All offers MUST Be Submitted with Supplemental Form</t>
  </si>
  <si>
    <t>CV SD GT HZ CP</t>
  </si>
  <si>
    <t>Great opportunity for a first time buyer to own. Unit is located on second floor with security door and has two parking spaces. Upgraded kitchen cabinets vaulted ceilings hardwood laminate flooring. Property appears much larger than what the square footage shows. Great deal for the money in a convenient location in the South Bay.</t>
  </si>
  <si>
    <t>S12059695</t>
  </si>
  <si>
    <t xml:space="preserve">1432 W 227TH </t>
  </si>
  <si>
    <t>SJ RG BBQ BZ SW SG YB LZ X44 X48</t>
  </si>
  <si>
    <t>DW RF WA DR A2 EF CV MO SV BIN GA K3 SC</t>
  </si>
  <si>
    <t>Z24 CC HC CT RL CRA COF CW Z17 S4 IC DAT SUR B1 SD</t>
  </si>
  <si>
    <t>GN AK FY FF LR SY</t>
  </si>
  <si>
    <t>S12059715_MRMLS</t>
  </si>
  <si>
    <t>Between Rindge And Vail</t>
  </si>
  <si>
    <t>90278-1431</t>
  </si>
  <si>
    <t>sheri@sherikapust.com</t>
  </si>
  <si>
    <t>SKAPUSHE_MRMLS</t>
  </si>
  <si>
    <t>310-720-7928</t>
  </si>
  <si>
    <t>Sheri Kapust</t>
  </si>
  <si>
    <t>Property is available for backup offers. Current escrow is subject to the sale of buyer's home. Call first Sheri 310-720-7928 to arrange showing.Tax records show 2930 sqft buyer to verify. Buyer &amp; seller to split RB transfer tax. HOA is inactive.</t>
  </si>
  <si>
    <t xml:space="preserve">Welcome home this is the one you've been waiting for This gorgeous home has a unique and inviting floor plan with many interesting architectural features and details in over 3000 square feet. A speak-easy front door leads you into the entryway and bright open living area which has hardwood floors throughout. You'll love the fabulous open kitchen with high-end stainless steel appliances granite counters and a breakfast bar. The formal dining room will accommodate large groups in style. Entertain or just relax in the spacious family room that opens to the beautifully manicured back yard with a built-in barbecue or get cozy in front of the fireplace in the formal living room. All four bedrooms are on the upper level as well as a huge office/home gym/playroom/5th bedroom It's your choice All the rooms are good sized and every bedroom has a ceiling fan. There's a 2-sided fireplace in the master suite enjoy it from the bedroom or while soaking in the spa tub. So romantic All this and a lovely quiet neighborhood just a few blocks to Anderson Park 2.3 miles to the sands of Manhattan Beach easy access to shopping restaurants freeway and LAX. Hurry over virtual tour coming soon </t>
  </si>
  <si>
    <t>S12059715</t>
  </si>
  <si>
    <t>2208 Warfield Avenue</t>
  </si>
  <si>
    <t>WR CS RO ST</t>
  </si>
  <si>
    <t>PC IG CH FT HT GH EP</t>
  </si>
  <si>
    <t>DW RF A2 CV MO RA ST CO SV GA K3 FZ</t>
  </si>
  <si>
    <t>PC HW LI MB</t>
  </si>
  <si>
    <t>Z24 RL COF CW WZ B1 STO Z17 DAT SUR SD</t>
  </si>
  <si>
    <t>DN GN AX BO FY FF GY ER LR RR FS SY UR WI</t>
  </si>
  <si>
    <t>S12059719_MRMLS</t>
  </si>
  <si>
    <t>Herrin</t>
  </si>
  <si>
    <t>90266-7021</t>
  </si>
  <si>
    <t>Call agent first @ 310 993.3014.Will give you easy showing instructions.LBX on railing on WEST side of Garage.Must talk to AGENT before showing Please note price adjustment 6/18/12. Seller's motivated.</t>
  </si>
  <si>
    <t xml:space="preserve">True cstm blt/Tomaro dsgned corner home w/pool/spa 4car garage.Tri level plan w/oak hrdwd flrs on 1st level&amp;new carpet in all 6 bedrms rec rm.Gorgeous chandeliers big skylites 8'solid wd drs&amp;grand entrance w/Travertine flrs.Sunny living rm has 15'ceilings frplce&amp;French drs to balconey.Formal dining rm has Maple built-ins coved ceiling&amp;crystal chandelier.Massive ktchn has 2 islands slab granite counters gorgeous cabinetry Butler's pantry Subzero Viking 6 burner range Wine cooler Bread warmer&amp;Bay nook that opens to pool patio&amp;bulit-in granite/stone BBQ&amp;refrigerator.Giant family rm open to ktchn&amp;has 12'ceilings brick fireplace maple builtins&amp;South facing wall windows sliders that open to patio pebble bottom salt water pool/waterfall spa&amp;grass lawn.1 bdrm entry level 3/4 bath w/ stone flrs.Stairs down to 1st level bdrm 15x13 3/4 bthrm laundry rm huge rec rm/office or 7th bdrm with entire wall of bltin Maple cabinetry fridge.2 entrances to 4car garage overhead storage.Room for RV boats jetski's etc. 4 bdrms up inc.huge master w/reading rm 2 balconeys city mntn views elegant marble/granite bthrm jactub frameless glass shower walkin closet.All bdrms have vltd ceilings walkin closets cust cabinetry.Great party yard/pool/spa patios. This home is stunning </t>
  </si>
  <si>
    <t>S12059719</t>
  </si>
  <si>
    <t>1560 Curtis Avenue</t>
  </si>
  <si>
    <t>S12059735_MRMLS</t>
  </si>
  <si>
    <t>VanDerhill</t>
  </si>
  <si>
    <t>PCH TO CALLE MAJOR TURN NORTH TO VANDERHILL TURN LEFT TO ZAKON TURN RIGHT</t>
  </si>
  <si>
    <t>90505-4350</t>
  </si>
  <si>
    <t>Sea Side Hieghts</t>
  </si>
  <si>
    <t>reyb1@sbcglobal.net</t>
  </si>
  <si>
    <t>310-325-4266</t>
  </si>
  <si>
    <t>SBUNDREY_MRMLS</t>
  </si>
  <si>
    <t>Rey Bundgard</t>
  </si>
  <si>
    <t>S4479_MRMLS</t>
  </si>
  <si>
    <t>Home Partners</t>
  </si>
  <si>
    <t>310-325-3007</t>
  </si>
  <si>
    <t>PLEASE DO NOT DISTURB TEANANT. OFFER SUBJECT TO INSPECTION OR SHOW ONLY BY APPOINTMENT WITH AGENT. SELLER IS A REAL ESTATE LICENSEE</t>
  </si>
  <si>
    <t>ORIGIONAL SEASIDE HIEGHTS HOME WITH VIEW OF CITY AND HILLS OF WALTERIA. TWO BEDROOMS ONE BATH. HAS OPEN BEAM CEILINGS UPGRADED ELECTRICAL ATTACHED SINGLE CAR GARAGE AND PATIO. LOCATED ON A QUIET STREET CLOSE TO THE CHRISTMASS LIGHT AREA. CLOSE TO SHOPPING AND THE BEACH. iDEAL FOR BUILDERS OR A FAMILY WHO WANTS TO BUILD IN AN AREA UPGRADING TO MILLION DOLLAR HOMES.</t>
  </si>
  <si>
    <t>S12059735</t>
  </si>
  <si>
    <t>5116 Zakon Road</t>
  </si>
  <si>
    <t>K8 BIN GA</t>
  </si>
  <si>
    <t>S12059776_MRMLS</t>
  </si>
  <si>
    <t>Marine And Palm</t>
  </si>
  <si>
    <t>90266-2351</t>
  </si>
  <si>
    <t>Easy to show - Call listing Agent to set up appointment. Please give at least 1 hour notice.</t>
  </si>
  <si>
    <t xml:space="preserve">This charming 5 bedrooms / 4 bathrooms home is light bright &amp; airy with brand new carpet and newly painted throughout. It is 4 225 square feet of living space along with finished storage space - that is not included in the actual square footage. Built in 1991 and only a quick walk to Greenbelt Downtown the Pier and the Beach This over-sized home is perfect for any family and is a must see </t>
  </si>
  <si>
    <t>S12059776</t>
  </si>
  <si>
    <t>2800 Palm Avenue</t>
  </si>
  <si>
    <t>S12059896_MRMLS</t>
  </si>
  <si>
    <t>Inglewood/Artesia</t>
  </si>
  <si>
    <t>90278-2207</t>
  </si>
  <si>
    <t>We have an accepted offer that we are negotiating with bank. Short Sale sales price and commission are subject to lender approval. Sold as-is. Listing agent can be reached more quickly via email at aaronklapper@gmail.com. Please email offers to aaronkla</t>
  </si>
  <si>
    <t>This fabulous town home located in North Redondo reflects the beach lifestyle with it's light and airy feeling. Upstairs the living area has a cathedral ceiling and beautiful hardwood floors. In the kitchen built in stainless steel appliances compliment the granite countertops and extra large cabinets throughout providing ample storage space. A fireplace accents the living room for those cozy winter evenings.</t>
  </si>
  <si>
    <t>S12059896</t>
  </si>
  <si>
    <t>2618 Curtis Avenue</t>
  </si>
  <si>
    <t>S12059901_MRMLS</t>
  </si>
  <si>
    <t>Lorna/Edgemere</t>
  </si>
  <si>
    <t>Annrita</t>
  </si>
  <si>
    <t>90503-2704</t>
  </si>
  <si>
    <t>West Torrance</t>
  </si>
  <si>
    <t>fasthouses@aol.com</t>
  </si>
  <si>
    <t>310-370-0251</t>
  </si>
  <si>
    <t>SMCDOLYN_MRMLS</t>
  </si>
  <si>
    <t>310-560-3774</t>
  </si>
  <si>
    <t>Lynda McDonough</t>
  </si>
  <si>
    <t>Please be sure to secure the house before you leave after showing. Must use lockbox to enter home. Please call agent with any questions. Thank you for showing.</t>
  </si>
  <si>
    <t xml:space="preserve">A Beautiful West High Jewel Nestled in the Quiet Exclusive Hills of West Torrance 1/2 Mile from the Beach with a Breathtaking View of West Torrance only begins to describe this special property. Walk to Award Winning West High and Victor Elementary Schools. The home itself greets you with a warmth and happy glow of a home that has been well loved and cared for many years. Formal living room with fireplace family room dining room comfortable eating area in kitchen direct access to garage lovely patio room and a beautiful back yard you could spend the whole summer in The yard features peach apple orange and grapefruit fruit trees and it is completely irrigated. The home also has copper plumbing forced air heat remodeled kitchen and updates in the bathrooms and tons and tons of storage </t>
  </si>
  <si>
    <t>S12059901</t>
  </si>
  <si>
    <t>20714 Annrita Avenue</t>
  </si>
  <si>
    <t>DW RF A2 RA ST BIN ELE GA</t>
  </si>
  <si>
    <t>MB GR GB GS</t>
  </si>
  <si>
    <t>S12059996_MRMLS</t>
  </si>
  <si>
    <t>23rd And Vista</t>
  </si>
  <si>
    <t>90266-4440</t>
  </si>
  <si>
    <t>The amazing Towhnhome will sell itself. Please try and give as much notice as possible. This place shows great. The tenants are really fastidious. Call Listing Agent re HOA fees.</t>
  </si>
  <si>
    <t>40 X 90</t>
  </si>
  <si>
    <t>SUPERSIZE ME This is the Motherload of Townhomes. Located just four short blocks to the Beach this Contemporary Townhome sits on an oversized 40 foot wide corner lot in the gaslight area that allows for one of the most spacious units you will ever see in Manhattan Beach. Its almost 2 900 Square feet The downstairs is set up so that it could be used as a separate suite with an outside entrance. The master Bedroom is really good sized and has a large walk-in closet and well appointed bath as well as a cozy fireplace. But when you walk up the 50 inch wide staircase to the upper you will proclaim Great Room which is literally and figuratively true. It is an amazing space for entertainment that includes a cook's kitchen with shaker style cabinets and black granite counters a breakfast bar a formal dining area with tons of light bright living space that you simply must experience to believe. If you like the beach lifestyle but not a cramped house this one is for you. There are even some nice ocean views from this fabulous spot just a couple of blocks to Grandview School. There is a 2-car garage plus an additional space in a neighborhood that seems to offer more parking for guests than usual. This one will not last long.</t>
  </si>
  <si>
    <t>S12059996</t>
  </si>
  <si>
    <t>417 Marine Place</t>
  </si>
  <si>
    <t>S12060075_MRMLS</t>
  </si>
  <si>
    <t>Between Crenshaw / Yukon</t>
  </si>
  <si>
    <t xml:space="preserve">Google </t>
  </si>
  <si>
    <t>90504-1723</t>
  </si>
  <si>
    <t>Showings ONLY AFTER 4 00 PM With 24 Hour Minimum Notice Through Listing Agent. Office Hours Are M-F 9 to 6 For Setting Appointments. Short Sale And Gross Commission Subject To All Lien Holders Approvals. Total Commission To Be Split 50/50 After 1 Short</t>
  </si>
  <si>
    <t xml:space="preserve">Great Location In A Great Neighborhood Conforming 3 Bedroom 2 Bath home Inside Laundry Two Car Garage And A Yard Perfect For Entertaining Some Nice Upgrades Already Done. Walking distance to Amazing Torrance Schools </t>
  </si>
  <si>
    <t>Magruder</t>
  </si>
  <si>
    <t>S12060075</t>
  </si>
  <si>
    <t>16711 Faysmith Avenue</t>
  </si>
  <si>
    <t>S12060081_MRMLS</t>
  </si>
  <si>
    <t>Anza &amp; Deelane</t>
  </si>
  <si>
    <t>90503-1329</t>
  </si>
  <si>
    <t>tomoko@startsla.com</t>
  </si>
  <si>
    <t>310-862-4575</t>
  </si>
  <si>
    <t>SMARUOMA_MRMLS</t>
  </si>
  <si>
    <t>310-971-0434</t>
  </si>
  <si>
    <t>Tomoko Maruo</t>
  </si>
  <si>
    <t>S9696_MRMLS</t>
  </si>
  <si>
    <t>Starts Pacific Inc.</t>
  </si>
  <si>
    <t>310-782-7877</t>
  </si>
  <si>
    <t>Bright and newly remodeled 3 bed/2 bath West Torrance house located on a quiet tree-lined street. Many windows bring in a lot of natural lights. Newly remodeled kitchen has a granite counter walnut cabinets stainless steel refrigerator dish washer and micro-wave. Remodeled in 2007 with new laminated hardwood floor through-out. Spacious 2-car attached garage has a new roll-up door with remotes. Backyard has a well-maintained heated pool. Great Family House Must see Award winning schools are very close West high school and Bert M Lynn Middle school are almost walking distance.</t>
  </si>
  <si>
    <t>S12060081</t>
  </si>
  <si>
    <t>5108 Deelane Street</t>
  </si>
  <si>
    <t>BBQ SG YB LZ X48</t>
  </si>
  <si>
    <t>S12060181_MRMLS</t>
  </si>
  <si>
    <t>90278-4537</t>
  </si>
  <si>
    <t>BHERM90266@YAHOO.COM</t>
  </si>
  <si>
    <t>SHERMWIL_MRMLS</t>
  </si>
  <si>
    <t>310-991-0266</t>
  </si>
  <si>
    <t>William Herman</t>
  </si>
  <si>
    <t>310-376-1112</t>
  </si>
  <si>
    <t>Property must close escrow by July 30th 2012. Easy to show vacant with a supra box. Any questions call the listing agent 310-991-0266. there is no HOA per owner. Buyer to verify square footage.</t>
  </si>
  <si>
    <t>Charming 4 bedroom 2 and 1/2 bath detached front unit. Fourth bedroom is being used as a video/media room. Wonderful floor plan with tile pavers and hardwood floors. Private rear yard has a spa and a built in BBQ. Well located to schools shopping and freeway access. The property has washer/dryer fridge oven microwave and dishwasher included without warranty.</t>
  </si>
  <si>
    <t>S12060181</t>
  </si>
  <si>
    <t>2703 Huntington Lane</t>
  </si>
  <si>
    <t>S12060211_MRMLS</t>
  </si>
  <si>
    <t>Main And 213th Street</t>
  </si>
  <si>
    <t>90745-1235</t>
  </si>
  <si>
    <t xml:space="preserve">agents this is short sale price commissions and all concessions is subject to lender approval. send your offer to heddly@sbcglobal.net RPA EMD Proof Of Funds credit score and letter of approval from chase. Property is sale AS-IS condition. Buyer s </t>
  </si>
  <si>
    <t>S12060211</t>
  </si>
  <si>
    <t xml:space="preserve">21027 Shearer </t>
  </si>
  <si>
    <t>DW A2 TC RA GA K3</t>
  </si>
  <si>
    <t>S12060518_MRMLS</t>
  </si>
  <si>
    <t>Loyola &amp; Lincoln Blvd.</t>
  </si>
  <si>
    <t>Lincoln Blvd. to Loyola Blvd. to 91st right to Villanova right to 90th left to address.</t>
  </si>
  <si>
    <t>90045-3444</t>
  </si>
  <si>
    <t>rick@rickthomasrealestate.com</t>
  </si>
  <si>
    <t>SBTHOMRIC_MRMLS</t>
  </si>
  <si>
    <t>310-291-1900</t>
  </si>
  <si>
    <t>Rick Thomas</t>
  </si>
  <si>
    <t>Commission subject to lenders approval. Offer subject to interior inspection. Do not disturb tenants.</t>
  </si>
  <si>
    <t>Drive by this single family home nestled in a quiet residential neighborhood west of Lincoln Blvd north of the airport. This 3 bedroom 2 bath home offers a floor plan that includes an open kitchen &amp; living room area. Master bedroom includes an area for an office or gym. Master bathroom boasts a spa tub and separate tiled shower. Additional amenities include fireplace air conditioning and hardwood floors. Large open kitchen includes breakfast bar marble tiled counters and plenty of cabinet storage. Large private back yard for entertaining. Walking distance to schools shops and restaurants.This is a short sale subject to lender approval. Offer subject to interior inspection. Property sold AS-IS. Please do not disturb tenants.</t>
  </si>
  <si>
    <t>S12060518</t>
  </si>
  <si>
    <t>7251 W 90TH Street</t>
  </si>
  <si>
    <t>DT RG SW SG YF YB FN X44 X48</t>
  </si>
  <si>
    <t>DW A2 EF ST CO SC</t>
  </si>
  <si>
    <t>KP BAM HW</t>
  </si>
  <si>
    <t>Z24 RL B1 STO Z17 FC</t>
  </si>
  <si>
    <t>S12060546_MRMLS</t>
  </si>
  <si>
    <t>78th Street</t>
  </si>
  <si>
    <t>La Tijera to 78th St to W 77th Pl</t>
  </si>
  <si>
    <t>90045-1708</t>
  </si>
  <si>
    <t>SWADDABI_MRMLS</t>
  </si>
  <si>
    <t>Abigail Waddell</t>
  </si>
  <si>
    <t>Michelle@MichelleMoebius.com</t>
  </si>
  <si>
    <t>310-496-0688</t>
  </si>
  <si>
    <t>SMOEBMIC_MRMLS</t>
  </si>
  <si>
    <t>310-344-1164</t>
  </si>
  <si>
    <t>Michelle Moebius</t>
  </si>
  <si>
    <t>Please do not go without an appointment pls call Listing Agent for appointment preferrably at least 2 hrs in advance. Preferred showing times M-F 10 30 - 3 Sat/Sun 10 30-5. BUYER TO VERIFY ALL INFORMATION. Seller to chose all services. Email offers o</t>
  </si>
  <si>
    <t xml:space="preserve">Bring your family and move right into this gorgeous light-filled contemporary Cape Cod home built in 2005. This special home has been built with attn to detail and high quality finishes. It boasts a gourmet kitchen with granite countertops &amp; stainless appliances family room with plantation shutters built-in entertainment center &amp; fireplace hardwood floors downstairs additional built-in cabinetry in dining area. Over 2400 sf in the main house with 4 BR's 3 baths spacious Master Suite featuring vaulted ceilings walk-in closet luxurious spa tub &amp; large shower. The 2 additional BR's upstairs share a large full bath. Another BR and full bath downstairs. Additionally there is a lovely garage conversion of approx 421 sf with an office or children's playroom &amp; private guest suite with bamboo floors french doors 3 / 4 bath with granite &amp; a lg shower. The lot is large and park-like with 7689 sq ft per Assessor an expansive lawn area &amp; 2 wonderful patio areas for entertaining outdoors. Other features include dual-paned windows 2 water heaters full laundry room pantry tons of storage thru-out &amp; solar panels to keep your energy bill low. Move into a great neighborhood filled with friendly neighbors and block parties </t>
  </si>
  <si>
    <t>S12060546</t>
  </si>
  <si>
    <t>5860 W 77TH Place</t>
  </si>
  <si>
    <t>DW WA DR A2 ST SV BIN</t>
  </si>
  <si>
    <t>Z24 CW SUR B1</t>
  </si>
  <si>
    <t>S12060627_MRMLS</t>
  </si>
  <si>
    <t>Aviation &amp; Flager</t>
  </si>
  <si>
    <t>South on Aviation to Rockefeller</t>
  </si>
  <si>
    <t>90278-3504</t>
  </si>
  <si>
    <t>dwest38402@aol.com</t>
  </si>
  <si>
    <t>310-318-5850</t>
  </si>
  <si>
    <t>SWESTDON_MRMLS</t>
  </si>
  <si>
    <t>310-200-4051</t>
  </si>
  <si>
    <t>Donna Westgate</t>
  </si>
  <si>
    <t>Specisl addendums required. Lock box on front door</t>
  </si>
  <si>
    <t>Delightful home in a quiet residential neighborhood. 3 oversized bedrooms 21/2 baths in move in condition. Located across from St. Andrews Park which allows for a very private setting. Wood trim decorator tile in kitchen and dining room areas. New carpet throughout. The living room is designed with open beamed ceiling and Marble faced fireplace. From this light and open home you look across to the wonderful park. To make it even more perfect there is an oversized private backyard with a Jacuzzi tub to enjoy. Great parking in the area.</t>
  </si>
  <si>
    <t>S12060627</t>
  </si>
  <si>
    <t>1812 Rockefeller Lane</t>
  </si>
  <si>
    <t>DW RF K1 A2 FRE</t>
  </si>
  <si>
    <t>S12060644_MRMLS</t>
  </si>
  <si>
    <t>Rayford</t>
  </si>
  <si>
    <t>alex.abad@southbaybrokers.com</t>
  </si>
  <si>
    <t>310-322-0064</t>
  </si>
  <si>
    <t>SABADALE_MRMLS</t>
  </si>
  <si>
    <t>310-877-6488</t>
  </si>
  <si>
    <t>Alejandro Abad</t>
  </si>
  <si>
    <t>Sq Ft per assessor / Buyer to verify. All offers on RPA-CA. Please Call Alex Abad 310-877-6488 to set up a showing. Large dog will need to be put away prior to showing. Thank you</t>
  </si>
  <si>
    <t xml:space="preserve">BIG PRICE REDUCTION LOWEST PRICE PER SQ.FT. This beautiful remodeled home features 5 bedrooms and 3.5 baths. Four of the bedrooms are located on the ground floor and one large private bedroom is located on the second floor. This home has a great traditional curb appeal and floor plan. Gorgeous hardwood floors throughout. The living room is spacious and features wonderful built-ins crown moldings and a warm fireplace. Sliding doors lead out to the backyard from the family room area. The back yard is very nicely landscaped making this a great area to entertain. The home also has a formal dining room with built-ins as well as formal family room. The remodeled kitchen will be a delight for those that love to cook. It is move in ready. Come see it </t>
  </si>
  <si>
    <t>S12060644</t>
  </si>
  <si>
    <t>8844 Villanova Avenue</t>
  </si>
  <si>
    <t>S12060674_MRMLS</t>
  </si>
  <si>
    <t>147th Place And Prairie</t>
  </si>
  <si>
    <t>Enter the tract at 147th Place and Prairie</t>
  </si>
  <si>
    <t>90250-8341</t>
  </si>
  <si>
    <t>john@soldbyc21.com</t>
  </si>
  <si>
    <t>310-602-1163</t>
  </si>
  <si>
    <t>SBDIMAJOH_MRMLS</t>
  </si>
  <si>
    <t>310-261-6268</t>
  </si>
  <si>
    <t>John DiMassa</t>
  </si>
  <si>
    <t>Supra Lock box on Wednesday 5/16/12. . Please call text or email any questions.</t>
  </si>
  <si>
    <t>Nice home located on a Tree Lined Street in Bodger Park. Lovely 3 bedroom 2 bath home with extra space in all the right places. Larger kitchen and dining. Plus enjoy your summer's swimming and sun bathing in the large backyard pool. Good sized living room features a wood burning fireplace. Direct access to the double garage. Located near shopping. Improve your golf game at nearby Alondra Golf Course and or education at El Camino College. Also easy pick up to the 405 freeway.</t>
  </si>
  <si>
    <t>S12060674</t>
  </si>
  <si>
    <t>14517 Cordary Avenue</t>
  </si>
  <si>
    <t>SI SP</t>
  </si>
  <si>
    <t>S12060677_MRMLS</t>
  </si>
  <si>
    <t>Bridlewood And Muledeer Lane</t>
  </si>
  <si>
    <t>Muledeer</t>
  </si>
  <si>
    <t>91384-4503</t>
  </si>
  <si>
    <t xml:space="preserve">Agents  This is a Standard sale  Easy to show Please call Owner Mr John Clarke to show 310 756-9095.Agents Please call me @ 310 704 4062 or email me for any questions. Send me an offer rmagana@pvexecs.com.Thank You </t>
  </si>
  <si>
    <t>Standard Sale This is a well kept 2 story home with real pride of ownership and many upgrades Includes Living room with vaulted celing hardwood floors family room with tile and customized fireplace  kitchen with granite counter tops stainless steel appliances .One bedroom downstairs with 3/4 bathroom . Master bedroom upstairs with full bath and walkin closet with dual sinks . There are 3 more bedrooms upstairs with 3/4 bath. Office Cove upstairs .Tile in kitchen floor and bathrooms. Hard wood floors throughout the rest of the house. Large backyard with covered patio with a stainless steel barbeque grill ...... much more 3 Car Garage .This is a must see Sprinklers in front and back yard.</t>
  </si>
  <si>
    <t>S12060677</t>
  </si>
  <si>
    <t>29969 Muledeer Lane</t>
  </si>
  <si>
    <t>GZ KOI</t>
  </si>
  <si>
    <t>DW RF MO ST K8 BIN GA K3</t>
  </si>
  <si>
    <t>Z24 RL B1 Z17 WT SUR DDE</t>
  </si>
  <si>
    <t>796-E6</t>
  </si>
  <si>
    <t>S12060716_MRMLS</t>
  </si>
  <si>
    <t>Bixby Hill Rd.</t>
  </si>
  <si>
    <t>West on Anaheim Rd. from Studabaker south at Palo Verde through 24 hr. manned gated entry</t>
  </si>
  <si>
    <t>90815-4720</t>
  </si>
  <si>
    <t xml:space="preserve">Bixby Hill Bbh </t>
  </si>
  <si>
    <t>lizsnyder@kw.com</t>
  </si>
  <si>
    <t>SSNYDELI_MRMLS</t>
  </si>
  <si>
    <t>310-339-5301</t>
  </si>
  <si>
    <t>Elizabeth Snyder</t>
  </si>
  <si>
    <t>310-707-2135</t>
  </si>
  <si>
    <t>EASY TO SHOW. Please call owner Bryan for all showings. Give at least 2 hours notice. On his cell is 714 743 0448. CATS ON PROPERTY PLEASE DO NOT LEAVE DOORS OPEN FOR CATS TO GET OUT. Buyers to verify home and lot square footage. Sellers very motivated</t>
  </si>
  <si>
    <t xml:space="preserve">HUGE 50 000 PRICE REDUCTION SELLERS EXTREMELY MOTIVATED BRING OFFERS Beautiful tri -level turnkey home in the desirable gated community of Bixby Hill With over 3000 square feet of upgraded living space this 4 bedroom 4 bathroom plus an office/den is exactly what you have been looking for Large bedroom and office/den on lower level for those out of town guests and 3 bedrooms on the top level a gourmet kitchen with granite counter tops custom cabinets stainless steel high end appliances and much more This is an entertainers dream home with an incredibly open airy and inviting floor plan that you will enjoy day and night inside or out. Step into the resort like backyard that includes a pool spa and gazebo or stroll in the front of the property to a private patio and catch up with friends while sitting around the fire pit. This home has it all </t>
  </si>
  <si>
    <t>S12060716</t>
  </si>
  <si>
    <t>905 N Hillside Drive</t>
  </si>
  <si>
    <t>IG TI PV CH FT</t>
  </si>
  <si>
    <t>DW A2 ST FRE ELE</t>
  </si>
  <si>
    <t>S12060734_MRMLS</t>
  </si>
  <si>
    <t>WEST OF PROSPECT</t>
  </si>
  <si>
    <t>Paulina</t>
  </si>
  <si>
    <t>90277-2246</t>
  </si>
  <si>
    <t xml:space="preserve">SELLER WILL CONVERT BONUS ROOM BACK TO A GARAGE IF DESIRED BROKERS OPEN HOUSE IS ON THURSDAY MAY 17TH 12-2PM </t>
  </si>
  <si>
    <t>41 X 160</t>
  </si>
  <si>
    <t xml:space="preserve">GREAT SOUTH REDONDO BEACH LOCATION NEW INTERIOR PAINT ALL TERMITE WORK IS BEING DONE NEW BATHROOM FIXTURES AND VINYL FLOORING FORCED AIR HEATING AND AIR CONDITIONING OPEN FLOOR PLAN WITH SLIDER DOORS LEADING TO THE REAR PATIO AND LARGE POOL PLUS BUBBLING SPA CLOSE TO ALL OF THE SCHOOLS AND LITERALLY 1 BLOCK TO BERYL HEIGHTS ELEMENTARY GREAT ENTRY LEVEL FOR SOUTH REDONDO </t>
  </si>
  <si>
    <t>Beryl Heights</t>
  </si>
  <si>
    <t>S12060734</t>
  </si>
  <si>
    <t xml:space="preserve">701 N Paulina </t>
  </si>
  <si>
    <t>S12060827_MRMLS</t>
  </si>
  <si>
    <t>Casimir And 178th</t>
  </si>
  <si>
    <t>Between Van Nes and Casimir</t>
  </si>
  <si>
    <t>90504-4240</t>
  </si>
  <si>
    <t>Stuff in living room and bedrooms wil be hauled away this weekend. Needs updating blockwalls compromised at east side or property. Don't know if that will pass FHA but if so will accept FHA financing. Seller selects all services except Home Warranty.</t>
  </si>
  <si>
    <t>54X100</t>
  </si>
  <si>
    <t>Well priced home just down the street to award winning elementary school. Pool home that needs some updating. Forced air heating air conditioner cement driveway solid newer roof. Two car attached garage. Great location away from freeway power poles etc.</t>
  </si>
  <si>
    <t>S12060827</t>
  </si>
  <si>
    <t>2514 W 178 Street</t>
  </si>
  <si>
    <t>S12060832_MRMLS</t>
  </si>
  <si>
    <t>S. Broadway</t>
  </si>
  <si>
    <t>90003-4947</t>
  </si>
  <si>
    <t>BACK ON THE MARKET SUBJECT TO Cancellation of EXISTING ESCROW. Tenant must grant permission for access. Call agent to show Gary 310-791-3574. We must give advance notice. Showings can be granted between 9AM to 1PM daily.</t>
  </si>
  <si>
    <t>D26 D39</t>
  </si>
  <si>
    <t>Bank foreclosure. Needs work but has loads of potential.</t>
  </si>
  <si>
    <t>S12060832</t>
  </si>
  <si>
    <t>326 E 104TH Street</t>
  </si>
  <si>
    <t>RL CW WR Z17 WT FC</t>
  </si>
  <si>
    <t>S12060905_MRMLS</t>
  </si>
  <si>
    <t xml:space="preserve">Elm &amp; Crenshaw No Thru St. </t>
  </si>
  <si>
    <t>From Torrance Blvd. go north on Elm Ave. and right on Sierra st.</t>
  </si>
  <si>
    <t>90503-5247</t>
  </si>
  <si>
    <t>Broker's open Thursday 12-2 - serving lunch 5/24. Open both Sat and Sun 5/26 and 5/27 - 1-4. Key for garage in combo lockbox SPI. thanks for showing - Stove is on order - as well as master shower door.</t>
  </si>
  <si>
    <t>Beautiful Remodel. Open floorplan with both formal living room with fireplace and huge family room with wet bar and brick fireplace. Gorgeous remodeled kitchen with custom white cabinets stainless appliances and granite countertops. Large master suite with lovely master bath - spa tub separate shower dual sinks and custom tile. Refinished hardwood floors and new carpet throughout. Brand new vinyl windows crown molding and recessed lights throughout -Forced air heat copper plumbing and brand new roof. 2 car detached garage - RV parking and serene private back yard -</t>
  </si>
  <si>
    <t>Madronna</t>
  </si>
  <si>
    <t>S12060905</t>
  </si>
  <si>
    <t>2505 Sierra Street</t>
  </si>
  <si>
    <t>S12060916_MRMLS</t>
  </si>
  <si>
    <t>Between D St &amp; E St</t>
  </si>
  <si>
    <t>90744-4927</t>
  </si>
  <si>
    <t>CONNIEVASALLO@GMAIL.COM</t>
  </si>
  <si>
    <t>SVASACON_MRMLS</t>
  </si>
  <si>
    <t>Connie Vasallo</t>
  </si>
  <si>
    <t>310-483-7910</t>
  </si>
  <si>
    <t>Call Connie for any questions and appointments. Email offer to cnvasallo@gmail.com</t>
  </si>
  <si>
    <t>Standard Sale Newly renovated bathroom newer roof.</t>
  </si>
  <si>
    <t>S12060916</t>
  </si>
  <si>
    <t>421 Mar Vista Avenue</t>
  </si>
  <si>
    <t>FR SN ST WD FC</t>
  </si>
  <si>
    <t>Z24 EV NQ RL B1 SD</t>
  </si>
  <si>
    <t>SG MGR AS COD FS</t>
  </si>
  <si>
    <t>FB MA M01 1MA M2 DA WK</t>
  </si>
  <si>
    <t>S12060939_MRMLS</t>
  </si>
  <si>
    <t>Just East Of Inglewood Ave.</t>
  </si>
  <si>
    <t>90278-6943</t>
  </si>
  <si>
    <t>Jay@JayHorrell.com</t>
  </si>
  <si>
    <t>310-373-2773</t>
  </si>
  <si>
    <t>SHORRJA1_MRMLS</t>
  </si>
  <si>
    <t>310-729-6441</t>
  </si>
  <si>
    <t>Jay Horrell</t>
  </si>
  <si>
    <t>S5127_MRMLS</t>
  </si>
  <si>
    <t>Horrell Realtors</t>
  </si>
  <si>
    <t>310-373-7777</t>
  </si>
  <si>
    <t>Easy to show. Go Direct. Lockbox located on Artesia Blvd entrance side. Attached to railing on right side as you approach entrance. Unit is located on ground level. Enter complex go left and then right first unit on the right side.</t>
  </si>
  <si>
    <t>SC DR 1R HZ P19 GA</t>
  </si>
  <si>
    <t>D33 D20 D06 D19 D34 D42</t>
  </si>
  <si>
    <t>BQ A28 EX CB GR A9 H7</t>
  </si>
  <si>
    <t>Breakwater Village is a recently completed luxurious condominium development for people 55 years young. This unit is located in a desirable ground floor location with a private patio overlooking the massive courtyard. The interior has been upgraded with hardwood flooring through-out. The kitchen offers stainless steel appliances beautiful maple cabinetry and granite counter-tops. This highly sought after Plan-C model features two master suites and a very flexible floor plan. No stairs the interior of the entire living space of this unit is on one level Purchased as a second home this unit is in mint condition having been occupied only a few days each year. Price includes all furnishing washer dryer and refrigerator. Outstanding common area amenities include a recreation room with billiards full gym and a state-of-the-art theatre. In addition there is a seasonally heated pool an outdoor fireplace and a built-in stainless steel barbeque to enjoy Just steps away from Shopping Malls Recreation minutes to the Beach and Freeway Breakwater Village is the perfect choice for active seniors at a price you can afford.</t>
  </si>
  <si>
    <t>S12060939</t>
  </si>
  <si>
    <t>S12061035_MRMLS</t>
  </si>
  <si>
    <t>Avalon/169th Street</t>
  </si>
  <si>
    <t>Standard Sale...Call for appointment Emma 310-594-9125 or Irma 310-480-7043....Offers please submit cross prequal with Prospect Mortgage - Fernando 310-418-9289</t>
  </si>
  <si>
    <t>STANDARD SALE Spacious 4 bedroom 2 bath home centerally located near shopping center Carson Mall restaurants and Freeway access....Tranquil manicured neighborhood. Across from elementary school. Home consists of newer hardwood floors upgraded kitchen with granite counter tops and cabinetry....Formal Dining with enclosed patio for BBQ's great for entertaining....Large 2 car garage with laundry inside.</t>
  </si>
  <si>
    <t>S12061035</t>
  </si>
  <si>
    <t>347 E 169TH Street</t>
  </si>
  <si>
    <t>S12061114_MRMLS</t>
  </si>
  <si>
    <t>90254-4549</t>
  </si>
  <si>
    <t>LeGrandeBeachHomes@gmail.com</t>
  </si>
  <si>
    <t>310-356-3266</t>
  </si>
  <si>
    <t>SLEGRLEE_MRMLS</t>
  </si>
  <si>
    <t>Lee LeGrande</t>
  </si>
  <si>
    <t>Call Lee at 3109308737 and I will get you in. This property is really easy to show. Buyer to verify sq footage room count and zoning. All information based on assessor website except square footage is 2002 sqft per the plans.</t>
  </si>
  <si>
    <t>Enjoy Sit Down PANORAMIC OCEAN VIEWS from this Detached Pat Killen Designed Home in the Heart of Hermosa Beach. Walk to Everything the SouthBay has to Offer with the Beautiful Beaches/Parks Award Winning Schools and Fine Dining/Coffee Shops that are Just a Few Blocks Away. Features of this Home are a Spa Like Master Bath Equipped with a Steam Shower and Jacuzzi-Tub that make You Feel Like Your On Vacation Everyday An Ocean View Gourmet Kitchen with All The Bells And Whistles An Outdoor Fireplace to Set Any Mood A Wonderful Water Feature iPod Docks Throughout the Home with Surround Sound Air Conditioning And FOREVER OCEAN VIEWS. This Popular Style Home has The Sophistication Of The Island Modern Style yet is Equally Functional with it's Ideal Floorplan and Custom Design. This is not your Normal Hermosa Beach Home This Home is a Work Of Art.</t>
  </si>
  <si>
    <t>S12061114</t>
  </si>
  <si>
    <t>706 Monterey Boulevard</t>
  </si>
  <si>
    <t>S12061138_MRMLS</t>
  </si>
  <si>
    <t xml:space="preserve">304s </t>
  </si>
  <si>
    <t>econrad@kw.com</t>
  </si>
  <si>
    <t>310-374-2596</t>
  </si>
  <si>
    <t>SCONRERI_MRMLS</t>
  </si>
  <si>
    <t>310-993-3124</t>
  </si>
  <si>
    <t>Eric Conrad</t>
  </si>
  <si>
    <t>Go direct. Vacant. Please lock doors when done. All offers to include pre-approval letter proof of funds FICO's and earnest money deposit. VA offer accepted but still asking for backup offers. Open house this Saturday from 12 - 3.</t>
  </si>
  <si>
    <t>Standard Sale This newly renovated charming corner lot property is a duplex but well suited for a large family with a 3-bed 2-bath home plus a separate studio perfect for your Mother-in-Law or rent it out. The home has a large fireplace in the dining/family room area. Kitchen has its own breakfast area. New appliances finish off a completely renewed kitchen and hardwood floors complete the bedrooms. Studio has a large kitchen area and walk-in closet. Each unit has its own garage plus separate off-street parking. Near downtown but still on a quiet street just south of the bike trail. Very bright and clean Move-in ready. Please don t miss out on this deal.</t>
  </si>
  <si>
    <t>Jeferson</t>
  </si>
  <si>
    <t>S12061138</t>
  </si>
  <si>
    <t>9705 Mayne Street</t>
  </si>
  <si>
    <t>S12061193_MRMLS</t>
  </si>
  <si>
    <t>Kansas &amp; Washington</t>
  </si>
  <si>
    <t>West of Sepulveda between Kansas &amp; Washington</t>
  </si>
  <si>
    <t>90245-3227</t>
  </si>
  <si>
    <t>rosevh@earthlink.net</t>
  </si>
  <si>
    <t>SVANHROS_MRMLS</t>
  </si>
  <si>
    <t>310-350-5920</t>
  </si>
  <si>
    <t>Rose Van Hook</t>
  </si>
  <si>
    <t>Great Starter Home. Bring your paint brush and tender loving care to this 3 bedrooms 1 bath single family home. Hardwood floors newer plumbing new sprinkler system in the front 2 car detached garage. Call agent for any additional details.</t>
  </si>
  <si>
    <t>S12061193</t>
  </si>
  <si>
    <t>1437 E Mariposa Avenue</t>
  </si>
  <si>
    <t>BBQ X46 LZ X48</t>
  </si>
  <si>
    <t>Z24 RL CW B1 DB DAT SUR FC</t>
  </si>
  <si>
    <t>S12061209_MRMLS</t>
  </si>
  <si>
    <t>Prospect &amp; Spencer</t>
  </si>
  <si>
    <t>90503-1815</t>
  </si>
  <si>
    <t>ginacallari@yahoo.com</t>
  </si>
  <si>
    <t>SCALLGIN_MRMLS</t>
  </si>
  <si>
    <t>310-428-0054</t>
  </si>
  <si>
    <t>Gina Callari</t>
  </si>
  <si>
    <t>Please call seller for all showings at 310.897.8004.</t>
  </si>
  <si>
    <t xml:space="preserve">This beautifully remodeled home in Torrance is a must see. The property features an open floor plan with 5 bedrooms and 2.5 baths in almost 2 500 sq ft of bright living space. Currently one bedroom is being used as an office/mud room off of the garage. Spotless kitchen has granite counter tops and island along with stainless steel appliances wide plank wood flooring and cherry custom cabinets. The formal dining room has a large bay window with views of front yard and garden along with a Flagstone fireplace and a door to the outdoor patio. The family room includes a fireplace wet bar and French doors leading out to the large faux-grass backyard with built-in BBQ water feature and custom Flagstone throughout. Large master suite takes up entire upstairs with vaulted ceilings 4 separate closets built-ins and master bath with travertine flooring. The four bedrooms are located downstairs and share a large bathroom with travertine floors and shower and large corner heated whirlpool tub. Plantation shutters are throughout the home along with new windows roof and interior paint. Enjoy the beautiful city views from this quiet well-kept home in a family-friendly neighborhood </t>
  </si>
  <si>
    <t>S12061209</t>
  </si>
  <si>
    <t>20433 Cheryl Drive</t>
  </si>
  <si>
    <t>S12061236_MRMLS</t>
  </si>
  <si>
    <t>Culver &amp; Meadowood</t>
  </si>
  <si>
    <t>Lockford</t>
  </si>
  <si>
    <t>92602-0957</t>
  </si>
  <si>
    <t>No more showings at this time. Multiple Offers Received. This is a short sale all terms conditions and commissions are subject to lender approval and sellers approval of lenders terms. Selling agent will not receive more than 2.5 commission Listing B</t>
  </si>
  <si>
    <t>Resort like living in this highly upgraded townhouse 3 bedrooms and 2 baths 1 752 SF in an excellent location of this gated community. Open floor plan with all living space on one level. Great room includes media center with surround sound and fireplace. Kitchen has granite counters maple cabinets and walkin pantry. Beautiful master suite includes walkin closets master bath has seperate shower and deep soaking tub. Large balcony. Gated community has many resort like amenities pool spa barbecue parks sport courts and beautiful grounds.</t>
  </si>
  <si>
    <t>S12061236</t>
  </si>
  <si>
    <t xml:space="preserve">262 Lockford </t>
  </si>
  <si>
    <t>RL CW B1 STO S4 DAT SD</t>
  </si>
  <si>
    <t>DN BO FF FY LR RR WI</t>
  </si>
  <si>
    <t>S12061280_MRMLS</t>
  </si>
  <si>
    <t>Wrangler Dr. And Via Mira Mosa</t>
  </si>
  <si>
    <t>Broken Arrow</t>
  </si>
  <si>
    <t>92563-2724</t>
  </si>
  <si>
    <t xml:space="preserve"> Fantastic Oppotunity - Brand New Home in a Newer KB Homes Subdivision - 4 BR and 3.5 Ba - Great Family Home - Superior Workmanship </t>
  </si>
  <si>
    <t>S12061280</t>
  </si>
  <si>
    <t>29333 Broken Arrow Way</t>
  </si>
  <si>
    <t>S12061323_MRMLS</t>
  </si>
  <si>
    <t>On South Miraleste</t>
  </si>
  <si>
    <t>90732-6021</t>
  </si>
  <si>
    <t>Lynn@LynnPeters.com</t>
  </si>
  <si>
    <t>310-421-0433</t>
  </si>
  <si>
    <t>SPETLYNN_MRMLS</t>
  </si>
  <si>
    <t>310-291-1191</t>
  </si>
  <si>
    <t>Lynn Peters</t>
  </si>
  <si>
    <t>310-356-4259</t>
  </si>
  <si>
    <t xml:space="preserve"> Short Sale all terms subject to lender approval. Any reduction in commission by lender to be split 50/50. Proof of funds lender pre-approval copy of EMD and FICO must accompany all offers. Back up offers subject to inspection. Do not disturb occu</t>
  </si>
  <si>
    <t>GC A9 IN WT</t>
  </si>
  <si>
    <t xml:space="preserve">Spacious super cute 1 bedroom 1 bathroom condo in Miraleste Canyon adjacent to Rancho Palos Verdes. This condo features crown molding wainscoting laminate floors and a wlak in closet in the master bedroom. The location of the condo is ideal in that it's on the first floor and has lovely canyon views. An oversized patio allows for additional outdoor living space. This is a great investment opportunity and won't last long </t>
  </si>
  <si>
    <t>S12061323</t>
  </si>
  <si>
    <t>310 S Miraleste Drive</t>
  </si>
  <si>
    <t>S12061361_MRMLS</t>
  </si>
  <si>
    <t>1St</t>
  </si>
  <si>
    <t>90254-5112</t>
  </si>
  <si>
    <t>jamieanvaripour@gmail.com</t>
  </si>
  <si>
    <t>SANVAJAM_MRMLS</t>
  </si>
  <si>
    <t>310-308-9996</t>
  </si>
  <si>
    <t>Jamie Anvaripour</t>
  </si>
  <si>
    <t>Highly Motivated seller Please give 24 hour notice to show.</t>
  </si>
  <si>
    <t xml:space="preserve"> PRICE REDUCED Excellent Hermosa Sand Section Location 2 Blocks to the Ocean R-3 Zoning 3 Bedroom 2 Bath Hardwood floor Peek-a boo view of ocean. Great Investment with upside potential.</t>
  </si>
  <si>
    <t>S12061361</t>
  </si>
  <si>
    <t>107 Manhattan Avenue</t>
  </si>
  <si>
    <t>S12061419_MRMLS</t>
  </si>
  <si>
    <t>Appointment only Listing agent must accompany. This is a short sale. Buyer to verify all information. The sale and gross commission are subject to lender approval and the amount or method by which the compensation offered through the MLS will be reduced</t>
  </si>
  <si>
    <t>Comfortable one bedroom and one bathroom condo in heart of downtown LA Close to EVERYTHING in downtown LA Building features 24 hour front desk guard a community gym with flat screen TVs media center sun deck with lounge chairs zen-like garden with fountains. Lots of places to eat on ground floor and within walking distance to Jewelry District Bottega Louie Resturant and Pershing Square. Also close to Staples Center and LA Live.</t>
  </si>
  <si>
    <t>9th St. Elementary</t>
  </si>
  <si>
    <t>8 In Area</t>
  </si>
  <si>
    <t>Liechty Middle Schoo</t>
  </si>
  <si>
    <t>S12061419</t>
  </si>
  <si>
    <t>S12061432_MRMLS</t>
  </si>
  <si>
    <t>Via Anita / Calle De Arboles</t>
  </si>
  <si>
    <t>Via Mesa Grande</t>
  </si>
  <si>
    <t>90277-6643</t>
  </si>
  <si>
    <t>jaime0003@gmail.com</t>
  </si>
  <si>
    <t>SVILLAJAI_MRMLS</t>
  </si>
  <si>
    <t>Jaime Villanueva</t>
  </si>
  <si>
    <t>SB1287450_MRMLS</t>
  </si>
  <si>
    <t>Adanalian &amp; Jackson Real Estat</t>
  </si>
  <si>
    <t>559-360-1000</t>
  </si>
  <si>
    <t>CV CL OV PA VW WW</t>
  </si>
  <si>
    <t xml:space="preserve">VIEW VIEW VIEW Rarely does an opportunity comes to purchase such a view </t>
  </si>
  <si>
    <t>S12061432</t>
  </si>
  <si>
    <t xml:space="preserve">415 Via Mesa Grande </t>
  </si>
  <si>
    <t>S12061513_MRMLS</t>
  </si>
  <si>
    <t>Mil Potrero Hwy</t>
  </si>
  <si>
    <t>abad@capgrouprealty.com</t>
  </si>
  <si>
    <t>310-496-0937</t>
  </si>
  <si>
    <t>SCABRABA_MRMLS</t>
  </si>
  <si>
    <t>310-404-3260</t>
  </si>
  <si>
    <t>Abad Cabrera</t>
  </si>
  <si>
    <t>S6554_MRMLS</t>
  </si>
  <si>
    <t>Capital Group Realty</t>
  </si>
  <si>
    <t>888-836-3242</t>
  </si>
  <si>
    <t>Short Sale subject to lender approval Please call/email ivettee@capgrouprealty.com to schedule showing appointment atleast 24hrs in advanced.</t>
  </si>
  <si>
    <t xml:space="preserve">Great opportunity in Frazier Park. Must see </t>
  </si>
  <si>
    <t>S12061513</t>
  </si>
  <si>
    <t>2613 Woodland Court</t>
  </si>
  <si>
    <t>S12061524_MRMLS</t>
  </si>
  <si>
    <t>South of Florence Ave. West of Vermont Ave.</t>
  </si>
  <si>
    <t>90044-2456</t>
  </si>
  <si>
    <t>SFIEDWDA_MRMLS</t>
  </si>
  <si>
    <t>Please call Mr. Liggins @ 323-971-3156 with showing time and go. Knock on the door before enter the property. This is a Bankruptcy Sale and is subject to court approval. Please email Darrow@kw.comregards to Bankruptcy procedure. Submit offer torosachen@</t>
  </si>
  <si>
    <t>Classic 3 Bedroom 1 Bath Home. Living Room with Large Windows. Individual Laundry Room Open to A Large Back Yard.</t>
  </si>
  <si>
    <t>S12061524</t>
  </si>
  <si>
    <t>1012 W 74TH Street</t>
  </si>
  <si>
    <t>DW RF K1 A2 EF MO RA ST CO SV GA</t>
  </si>
  <si>
    <t>BAM I9 HW TR</t>
  </si>
  <si>
    <t>S12061541_MRMLS</t>
  </si>
  <si>
    <t>Pacific Coast Hwy East on 1st St</t>
  </si>
  <si>
    <t>90254-5311</t>
  </si>
  <si>
    <t>garyelmo@gmail.com</t>
  </si>
  <si>
    <t>310-543-3538</t>
  </si>
  <si>
    <t>SELMIGA_MRMLS</t>
  </si>
  <si>
    <t>310-292-0332</t>
  </si>
  <si>
    <t>Gary Elminoufi</t>
  </si>
  <si>
    <t>GO DIRECT Supra on water pipe of first unit A. Key opens all 4 units. Thanks for showing All units are subdivided with separate APN's and may be sold together or separately. HOA is estimatedAll information deemed reliable but not guaranteed all partie</t>
  </si>
  <si>
    <t>BRAND NEW OCEAN VIEW CONSTRUCTION . Panoramic 180 degree ocean views from Malibu to Catalina. California contemporary style with beautiful rich cherry cappuccino kitchen cabinets Cesar stone counter tops imported wide-planked bamboo flooring throughout. Each unit consist of 3 bedrooms 2.5 bathrooms large attached 2 car garage plus workshop/storage area. Extra large partially covered deck off living room/kitchen area that is perfect for entertaining and viewing sunsets. A few short blocks to the beach piers restaurants shopping and short drive to freeways and airport.</t>
  </si>
  <si>
    <t>S12061541</t>
  </si>
  <si>
    <t>929 1ST Street</t>
  </si>
  <si>
    <t>RG CB YF YB FN LZ X44</t>
  </si>
  <si>
    <t>DW RF K1 MO K8 BIN GA GB</t>
  </si>
  <si>
    <t>Z24 RL TL CRA CW CX B1</t>
  </si>
  <si>
    <t>S12061549_MRMLS</t>
  </si>
  <si>
    <t>Palma Valley And Mahogany Run</t>
  </si>
  <si>
    <t>92679-4736</t>
  </si>
  <si>
    <t>Palma Valley</t>
  </si>
  <si>
    <t>Call first and leave a message then go direct. Lockbox is located on kitchen door on the left under the breezeway. The property has its own gate - code 3838 .Individual buyer's agents and group caravans will be allowed access by providing the gate offi</t>
  </si>
  <si>
    <t>Show off the rewards of your hard work in this spectacular 16 505 square foot estate featuring a 10-car air-conditioned auto gallery. Nestled on over 2 acres of land in magnificent Coto De Caza this palatial custom-built estate offers magnificent views of the surrounding hills and valleys. This original owner sale boasts a gorgeous 2-bedroom guest house with kitchen which will make your guests feel right at home short-term or long-term. The patio featuring an outdoor fireplace beautiful outdoor kitchen with bar sparkling infinity pool and in-ground spa make relaxing during the warm summer months as easy as can be. Your guests will be taken aback by the lavishness of the lobby/reception area billiards/game lounge and exquisite master retreat with luxurious spa tub and cozy fireplace. Words cannot describe all the amenities of this awe-inspring masterpiece.</t>
  </si>
  <si>
    <t>S12061549</t>
  </si>
  <si>
    <t xml:space="preserve">6 Palma Valley </t>
  </si>
  <si>
    <t>CC B1 WT</t>
  </si>
  <si>
    <t>SG GG MGR PRE</t>
  </si>
  <si>
    <t>GW ID</t>
  </si>
  <si>
    <t>Pl 8</t>
  </si>
  <si>
    <t>S12061558_MRMLS</t>
  </si>
  <si>
    <t>Marine &amp; Portsmouth</t>
  </si>
  <si>
    <t>From Sepulveda Blvd go east to Marine North to Portsmouth and the guard gate</t>
  </si>
  <si>
    <t>90266-7202</t>
  </si>
  <si>
    <t>ninarealtor@aol.com</t>
  </si>
  <si>
    <t>SMICHNIN_MRMLS</t>
  </si>
  <si>
    <t>310-809-0245</t>
  </si>
  <si>
    <t>Nina Michaels</t>
  </si>
  <si>
    <t>310-318-0413</t>
  </si>
  <si>
    <t>Currently leased until October. Buyer can purchase subject to current lease. 24 Hour notice to show. Sq Ft per builders data / Buyer to verify. All offers on RPA-CA.</t>
  </si>
  <si>
    <t>H8 GC A9 EI</t>
  </si>
  <si>
    <t>Beautiful Plan 8 townhome with master bedroom on main floor. Kitchen and master bath totally remodeled custom cabinets and granite countertops. Many upgrades private cul-de-sac location with a large Flagstone patio in a private location. Bonus room area added approximately 100 sq ft.not included in square footage. Could be office plenty of added shelves for storage. Kitchen features Garden Window decorative glass pass through to Dining Room. Large Formal Dining Room with extra windows for lots of light. This end unit is very desirable for more light and privacy.Inside Laundry area and large 2 car garage. Short walk to Pool and Spa.</t>
  </si>
  <si>
    <t>S12061558</t>
  </si>
  <si>
    <t>8 E Malaga Place</t>
  </si>
  <si>
    <t>Z24 EV RL CW DDE</t>
  </si>
  <si>
    <t>S12061566_MRMLS</t>
  </si>
  <si>
    <t>Via Colinas &amp; Coto De Caza Dr</t>
  </si>
  <si>
    <t>92679-4007</t>
  </si>
  <si>
    <t>Call first and leave a message then go direct. Gate code for property is 5220 . Gate will not stay open on its own. There is a rock on top of the sensor. Place a piece of paper underneath the rock so it hangs over and blocks the sensor to prevent th</t>
  </si>
  <si>
    <t>This fabulous custom-built estate has never been lived in. At over 10 000 square feet the lavish home is situated on over an acre of land in the heart of Coto De Caza. This palatial home will take your breath away the moment you enter as you are greeted by spectacular 30-foot ceilings and sparkling chandelier. The expansive gourmet kitchen boasts two islands dual food prep areas and two pantries. Relieve your stress at the end of the day in the master spa tub or by the warmth of the fireplace in the 1 800 square foot master suite. With a mother-in-law s quarters on the lower level featuring its own kitchen laundry and private entrance your guests will enjoy a private hideaway of their own. Relaxing and entertaining friends and family is a breeze on the outside patio which features an outdoor kitchen cozy fireplace private sauna and magnificent pool and spa.</t>
  </si>
  <si>
    <t>S12061566</t>
  </si>
  <si>
    <t xml:space="preserve">31232 Via Colinas </t>
  </si>
  <si>
    <t>S12061651_MRMLS</t>
  </si>
  <si>
    <t>Green Lane</t>
  </si>
  <si>
    <t>90278-3051</t>
  </si>
  <si>
    <t>Looking for backups. Call Todd for showing instructions with at least 2 hours notice to show and no showings after 5pm on weekdays. Subj to Short Sale Lenders' Approval. Any reduction in commission to be split equally b/w brokers. All offers on CAR RPA wi</t>
  </si>
  <si>
    <t xml:space="preserve"> Located in one of best areas of No. Redondo This townhome has soaring ceilings in the living room and vaulted ceilings in each bedroom both located on the same level creating an open feel to the entire home. During the kitchen remodel upper cabinets were removed over the stove top to open the space even more. The kitchen now boasts granite counters travertine floors and a newer stove top. The half bath was also tastefully updated. If you like to entertain or want to this great home has multiple areas for your guests whether that means congregating in the living room for the big game or having a dinner party in the dining room or perhaps stepping outside to the patio for a bbq while overlooking the tranquil grassy parkette. Both bedrooms are large and separated by a Jack and Jill bath with a dressing room on one side and shower/bath and toilet on the other. The garage is conveniently attached with tons of storage and washer/dryer hookups. This home is perfect for first time buyers or investors looking for high-paying tenants looking for Aaward-Winning Redondo Beach schools. Easy access to the beach freeways restaurants and groceries.</t>
  </si>
  <si>
    <t>S12061651</t>
  </si>
  <si>
    <t>2000 Mathews Avenue</t>
  </si>
  <si>
    <t>BR DK PR CS</t>
  </si>
  <si>
    <t>S12061657_MRMLS</t>
  </si>
  <si>
    <t>Pine And Center St.</t>
  </si>
  <si>
    <t>90245-3137</t>
  </si>
  <si>
    <t>call owner first leave message then go</t>
  </si>
  <si>
    <t>Super 5 Bdrm. 3 1/2 Bath Family Charmer with Huge Family Rm. w/ Fireplace Living Rm. w/ Fireplace Hdwd. Floors Crown Molding Formal Dining. Private Master Suite Walk In Closet Deck Views New Forced Air Heater New Carpet Paint Large Utility Rm. w/ storage cabinets Laundry 5th Bdrm. could be Office. Gorgeous Yard Entertainer's Out Door Dream w/ Eating Area Patio BBQ Area Oversized 2 Car garage with tons of Built-Ins and Storage. Excellent Neighborhood in Quiet Cul De Sac Walk to all Schools Rec Park Farmers Mkt.</t>
  </si>
  <si>
    <t>S12061657</t>
  </si>
  <si>
    <t>519 Maryland Street</t>
  </si>
  <si>
    <t>S12061719_MRMLS</t>
  </si>
  <si>
    <t>Palamino</t>
  </si>
  <si>
    <t>92509-7010</t>
  </si>
  <si>
    <t>Please fax all offers to Judi at 310-300-2174 or email to judiudi@aol.com. All offers to include Agency disclosure lender pre-approval and proof of funds. Seller may require buyer to cross qualify with lender.Property in multiple offer situation. Pleas</t>
  </si>
  <si>
    <t>Gorgeous remodeled 4 bedroom 2 bath home. Kitchen has granite counter tops new appliances tile flooring new plumbing fixtures and hardware. Other upgrades include tile flooring new carpet new paint some new hardware lighting and plumbing fixtures. Bathroom has granite counter tops custom tile and new fixtures. Master bath has dual sinks tile flooring reglazed tub and new shower doors. This home has an attached 2 car garage covered patio and enclosed sun room. This is a standard sale so no hassle with the banks. Agents see remarks regarding status</t>
  </si>
  <si>
    <t>S12061719</t>
  </si>
  <si>
    <t>7890 Maria Drive</t>
  </si>
  <si>
    <t>DW RF A2 EF K8 BIN GA SC FZ</t>
  </si>
  <si>
    <t>853J1</t>
  </si>
  <si>
    <t>S12061836_MRMLS</t>
  </si>
  <si>
    <t>Patton Above Silvius</t>
  </si>
  <si>
    <t>25th to Patton</t>
  </si>
  <si>
    <t>90731-6032</t>
  </si>
  <si>
    <t>Please call listing agent for appointment &amp; location of Supra lockbox. The sloping back yard is conducive to terracing and gardening however if your clients need a big back yard for the kiddies this doesn't work. Everything else in this home is perfect</t>
  </si>
  <si>
    <t>BR IV CV CL HV VM MT OV PA VW WW</t>
  </si>
  <si>
    <t xml:space="preserve">Stunning Mediterranean-style tri-level VIEW home in great neighborhood... just a short walk to the ocean park &amp; Nature Preserve. Enter the gated Sautillo tiled courtyard with roses &amp; colorful landscaping to the gorgeous double doors &amp; into a formal foyer. Steps lead up to a formal dining room family room &amp; gorgeous granite kitchen w/Sub-Zero refrig Gaggenau double ovens w/baking stone &amp; rotisserie Thermador warming drawer &amp; 5-burner cook-top Bosch dishwasher Toto double sink hot water dispenser custom pantry passthru window to BBQ w/natural gas outlet wrap-around deck with whitewater views. Adjacent wet bar has Kohler bar sink brass faucet 60-bottle wine cooler. The guest bath a'la Tommy Bahama is spectacular with guest bedroom on entry level. Downstairs you will delight in the spacious Master Suite w/spacious deck great view and marble walk-in his/her shower polished nickel fixtures Infinity Aquatic Spa w/16 hydrotherapy jets custom cabinetry &amp; tons of storage throughout the home. Tankless water heater all windows dual-pane &amp; double insulated. Sloping yard could be terraced for optimum use. Total remodel completed in 2006. This is a custom-built one-of-a-kind home and everything is top-of-the-line absolutely turn-key </t>
  </si>
  <si>
    <t>S12061836</t>
  </si>
  <si>
    <t>3510 S Patton Avenue</t>
  </si>
  <si>
    <t>S12061903_MRMLS</t>
  </si>
  <si>
    <t>Arlington/Sepulveda</t>
  </si>
  <si>
    <t>90501-6175</t>
  </si>
  <si>
    <t>gnicks@kw.com</t>
  </si>
  <si>
    <t>310-371-8204</t>
  </si>
  <si>
    <t>SGERRNIC_MRMLS</t>
  </si>
  <si>
    <t>310-701-5332</t>
  </si>
  <si>
    <t>Gerry Nicks</t>
  </si>
  <si>
    <t>Please do not ask Seller any questions when viewing. All questions should be referred to LA. Thank you for showing. Sellers choice of services. Please leave your card behind.</t>
  </si>
  <si>
    <t>Detached Townhouse. Single family style and thoroughly upgraded throughout the house. 4 Bedrooms 3 bathrooms. Spacious and Open floor plans and with more than average size bedrooms including a Master bedroom with jacuzzi/shower bath and walk in closet. This is what you dream your house will look like. Complex features eight units but this back unit has private backyard and extra parking area. There is a water softening system in the garage that delivers soft water throughout the home. There are 4 cameras that provide 24 hour surveillance the memory is stored in the small storage in the garage. The garage has plenty of storage cabinets. There is a 2 car garage and 2 cars can be parked in the driveway as well as visitor parking. Come and See and you will be delighted.</t>
  </si>
  <si>
    <t>S12061903</t>
  </si>
  <si>
    <t>23745 Arlington Avenue</t>
  </si>
  <si>
    <t>GN LF FY FF GY LR</t>
  </si>
  <si>
    <t>S12061909_MRMLS</t>
  </si>
  <si>
    <t>6th &amp; 7th</t>
  </si>
  <si>
    <t>West of PCH South of Pier</t>
  </si>
  <si>
    <t>90254-4546</t>
  </si>
  <si>
    <t>SHOFFLMA_MRMLS</t>
  </si>
  <si>
    <t>Marie Hoffman</t>
  </si>
  <si>
    <t>susan@hoffmanmurphy.com</t>
  </si>
  <si>
    <t>310-943-3544</t>
  </si>
  <si>
    <t>SMURPSUE_MRMLS</t>
  </si>
  <si>
    <t>310-717-5390</t>
  </si>
  <si>
    <t>Sue Murphy</t>
  </si>
  <si>
    <t>310-939-9393</t>
  </si>
  <si>
    <t>SHOWINGS Supra on gate to right of door. Please call owners John &amp; Farn at 310-379-3912 leave a mesasge with 1 hour notice and show. Indoor cats please keep doors closed.OFFERS Please email all offers with pre-approval and VOF to offers@hoffmanmurphy.</t>
  </si>
  <si>
    <t>Remarkable ocean views roof top deck a stone s throw to the strand a short walk to downtown this prime Hermosa Beach townhome has it all. With the feeling of a single family home enjoy living on one of the best streets in Hermosa with panoramic ocean views from Malibu to PV. Freshly renovated with brand new exterior &amp; interior paint completely new landscaping carpet and more. A unique floor plan all its own Off formal foyer finds a ground floor bdrm &amp; full bath. The next level offers another guest suite that opens to private landscaped back patio with an updated bathroom &amp; walk in closet. The Master bdrm is spacious with balcony walk-in closet &amp; bath suite with spa tub. The 3rd floor is the entertainment hub Huge frml liv rm that showcases 20ft high ceilings w/ windows that flood in natural sunlight a frml din rm that conveniently opens right into the kitchen. The casual fam rm area has ocean views another balcony fp &amp; a look into the kitchen which enables the ideal environment for chef s to enjoy the company they are cooking for. And that s not it the very top floor finds a huge loft space ideal for an office media area or as fourth guest suite w/ ocean views a full bath w/ Steam rm &amp; access to the prime ocean view roof top deck.</t>
  </si>
  <si>
    <t>Mira Costa Redondo</t>
  </si>
  <si>
    <t>S12061909</t>
  </si>
  <si>
    <t>628 Monterey Boulevard</t>
  </si>
  <si>
    <t>S12061931_MRMLS</t>
  </si>
  <si>
    <t>St Andrew &amp; Pellham</t>
  </si>
  <si>
    <t>From front gate go straight up Golden Rain to St Andrew turn right. Left on Pelham and Left on Wentworth.</t>
  </si>
  <si>
    <t>90740-4659</t>
  </si>
  <si>
    <t>107C</t>
  </si>
  <si>
    <t xml:space="preserve">107C </t>
  </si>
  <si>
    <t>debra@debraberger.com</t>
  </si>
  <si>
    <t>SBBERGDEB_MRMLS</t>
  </si>
  <si>
    <t>310-600-9168</t>
  </si>
  <si>
    <t>Debra Berger</t>
  </si>
  <si>
    <t>Call First For Showing Instructions - Debbie 310 600-9168</t>
  </si>
  <si>
    <t>Welcome to Leisure World Seal Beach's ultimate senior 55 community. It's a city in itself which offers shopping medical facilities clubs churches golf swimming entertainment and much more. This 2 bedroom 1 ba unit is centrally located behind the amphitheatre and within walking distance to everything. The interior is newly remodeled with designer colors thru-out wood flooring and well placed sky lights. The kitchen is updated and light. The 2nd bedroom is used as a den by this owner but can easily revert to a bedroom if you prefer. The duel pane windows and sliding door were recently replaced along with the heat/Ac pump. The patio looks out onto a park like green belt setting. This unit is lovely and ready for you to move in.</t>
  </si>
  <si>
    <t>S12061931</t>
  </si>
  <si>
    <t xml:space="preserve">13521 Wentworth </t>
  </si>
  <si>
    <t>S12062039_MRMLS</t>
  </si>
  <si>
    <t>1st And Western</t>
  </si>
  <si>
    <t>90732-3106</t>
  </si>
  <si>
    <t>cheryl.c.friedman@gmail.com</t>
  </si>
  <si>
    <t>SBFRIECHE_MRMLS</t>
  </si>
  <si>
    <t>Cheryl Friedman</t>
  </si>
  <si>
    <t>S6942_MRMLS</t>
  </si>
  <si>
    <t>Kingway Properties</t>
  </si>
  <si>
    <t>Offer acceted and submitted. MLS updated daily. Do not disturb owners. Experienced Short Sale team and Sellers ready to sell this will be a smooth and hopefully quick short sale process.Only one lender. Please email all offers to cheryl.c.friedman@gmail.</t>
  </si>
  <si>
    <t>HV OV PB OT</t>
  </si>
  <si>
    <t>Beautiful move in ready home in quiet neighborhood. Remodeled kitchen with granite counters new cabinets and tile floors. Kitchen opens to dining/family room with fireplace. Large sliding doors in family room open to a lush private backyard. View from backyard of Harbor and Ocean great potential for future add on if desired. RV parking on side. House set off street so very little noise from the street. Wood flooring throughout except for carpet in bedrooms. Did I mention priced to sell. Amazing deal in an amazing area.</t>
  </si>
  <si>
    <t>S12062039</t>
  </si>
  <si>
    <t>1721 W 1ST Street</t>
  </si>
  <si>
    <t>S12062120_MRMLS</t>
  </si>
  <si>
    <t>Crenshaw Blvd And W Hidden Ln</t>
  </si>
  <si>
    <t>Just past Rolling Hills Rd on Crenshaw Blvd</t>
  </si>
  <si>
    <t>90274-4193</t>
  </si>
  <si>
    <t>BROKERS OPEN ON TU 05/22 11 TO 2 WITH FULL MEXICAN LUNCHEON SERVED - LOCKBOX IS TIMED FROM 10AM-6PM. REQUIRED TO CALL OWNER WITH 2 HOURS NOTICE SO THEY CAN PUT FRIENDLY DOG PETIE IN GARAGE THEN GO DIRECT. PLEASE SUBMIT ALL OFFERS WITH PROOF OF FUNDS EA</t>
  </si>
  <si>
    <t xml:space="preserve">Wonderful Affordable 2 Bedroom 3 Baths 1 .75 .5 Townhome in The Estates with Fresh Interior Paint in Move-In-Condition Pride of Ownership is Found Here - Spacious Living Room with Marble Fireplace Crown Molding Wet Bar and Dining Area with Chandelier - Remodeled Kitchen with Granite Counters Recessed Lighting Newer Stove &amp; Microwave - Cozy Family Room or Dining Room currently used as a TV Room - Marble Flooring on the First Floor - Private Master Bedroom wth Vaulted Ceilings Wood Shutters His and Her Closets and Full Bath - Second Bedroom has Private Bath - Wood Laminate in Hallway and Up Stairs - Oversized 2 Car Garage with Extra Storage - Association Boasts Tennis Courts Pool and Spa Club House and more - Community is Beautifuly Landscaped and even has Streams - What Are You Waiting For </t>
  </si>
  <si>
    <t>S12062120</t>
  </si>
  <si>
    <t>3613 W Hidden Lane</t>
  </si>
  <si>
    <t>A2 SV FRE ELE</t>
  </si>
  <si>
    <t>KP I9 HW WC</t>
  </si>
  <si>
    <t>S12062160_MRMLS</t>
  </si>
  <si>
    <t>90250-6555</t>
  </si>
  <si>
    <t>dsshh@yahoo.com</t>
  </si>
  <si>
    <t>SSHAHDEV_MRMLS</t>
  </si>
  <si>
    <t>310-259-7515</t>
  </si>
  <si>
    <t>Deven Shah</t>
  </si>
  <si>
    <t>Submit all offers with proof of funds pre approval letter with fico score.Sellers choice of all service.Easy to show Just call Agent @ 310-259-7515.Give a 2 hour notice to show.Buyers or buyers agent to verify with city all permits Tax Records. 2nd bath</t>
  </si>
  <si>
    <t>Spacious Living area with Fireplace and separate Family Room only 2 years old double panel windows Interior and Exterior new paint Newer roof lots of fruit trees on a 6 005 sq. ft. Lot. Loft converted to 3rd bedroom.Close to shopping center schools Lax and freeways. Only 2 mile from the ocean and beaches.</t>
  </si>
  <si>
    <t>S12062160</t>
  </si>
  <si>
    <t>5132 W 139TH Street</t>
  </si>
  <si>
    <t>RG BZ SG X46 YB FN</t>
  </si>
  <si>
    <t>DK WR RO ST</t>
  </si>
  <si>
    <t>DW RF A2 EF MO RA SV ELE</t>
  </si>
  <si>
    <t>BZ B1 STO Z21 SD</t>
  </si>
  <si>
    <t>592-F4</t>
  </si>
  <si>
    <t>S12062162_MRMLS</t>
  </si>
  <si>
    <t>Gilcrest/Lloydcrest/Foothill</t>
  </si>
  <si>
    <t>Exit off Sunset blvd going East off 405 Left N Beverly Dr./Coldwater Canyon Dr. Right on Lindacrest Dr. Right on Lloydcrest Left on Gilcrest left on Claircrest</t>
  </si>
  <si>
    <t>paulcooney@shorewood.com</t>
  </si>
  <si>
    <t>SBCOONPAU_MRMLS</t>
  </si>
  <si>
    <t>310-755-8843</t>
  </si>
  <si>
    <t>Paul Cooney</t>
  </si>
  <si>
    <t>One hour notice for all showings. Text me what time your Name and company License to 310-755-8843 and I will text you back for confirmation. SELLER ARE MOTIVATED TO SELL RELOCATING TO SOUTH BAY ARE IN ESCROW ON THEIR UP LEG PROPERTY.Email offers Brig</t>
  </si>
  <si>
    <t>VC IV CV OV PA</t>
  </si>
  <si>
    <t>Perfectly situated in between Sunset Strip and World famous Beverly Hills/Rodeo Drive. Home is located in the Celebrity Enclave of Beverly Crest on a private dead end street. House was designed by Architect Leslie Arthur for himself which has an open contemporary floor plan that maximizes the panoramic ocean and city lights views from every room of the house by utilizing glass for entire side of wall facing the ocean/city lights. Walk outdoor patios from downstairs master suite and living room for entertaining that also has the great views. Huge upside potential to remodel to taste or expand house. This is a sought after area that is rarely available.</t>
  </si>
  <si>
    <t>S12062162</t>
  </si>
  <si>
    <t>DW RF K1 ST CO SV K8</t>
  </si>
  <si>
    <t>S12062166_MRMLS</t>
  </si>
  <si>
    <t>ramisocal1@gmail.com</t>
  </si>
  <si>
    <t>SELMIRAM_MRMLS</t>
  </si>
  <si>
    <t>Rami Elminoufi</t>
  </si>
  <si>
    <t>310-543-3536</t>
  </si>
  <si>
    <t>HUGE DOG. Please call first and set up a time. Very easy to show. Brokers Open 5-18 12-2 . Open House-Sunday 1-4. All information is deemed reliable but not guaranteed Buyer and Buyers Agent to verify.</t>
  </si>
  <si>
    <t>This is clearly one of the most unique homes you'll find Completely remodeled from the ground up by award winning Prather Construction and B-1 Designs. Together they have formulated the perfect blend between Modernity &amp; Warmth. This English Tudor is situated on a corner lot once you step in you are greeted by the dramatic foyer host to a circular staircase and 24 cathedral ceilings all of which embrace the custom chandelier made from a Belgian wine barrel. The walnut-pecan wood floors set the stage as you walk through the big wide open floor plan. Notice the hand carved heating vents in the stairs to match just one of many custom features. Highlights include 8 pendent retro diner kitchen lights replicated to match a NYC diner on 52nd St . Blue Bahia granite with state of the art Thermador appliances. Built in coffee / espresso maker. Huge master suite sleek custom walk-in closet. One of the most amazing Spa/Zen like master baths around Hand chosen Italian Travertino with heated floors. Oversize soaking claw foot tub balanced on wood beams. Stacked river rock wall planter with a stacked river rock shower wall to match. To much to list...this home is a must see.</t>
  </si>
  <si>
    <t>S12062166</t>
  </si>
  <si>
    <t>2417 Elm Avenue</t>
  </si>
  <si>
    <t>CC RL CW IC B1</t>
  </si>
  <si>
    <t>S12062186_MRMLS</t>
  </si>
  <si>
    <t>Rindge And Clark</t>
  </si>
  <si>
    <t>From PCH east on 190th north on Rindge east on Clark</t>
  </si>
  <si>
    <t>90278-4303</t>
  </si>
  <si>
    <t>ericreidt@hotmail.com</t>
  </si>
  <si>
    <t>SREIDERI_MRMLS</t>
  </si>
  <si>
    <t>310-971-0024</t>
  </si>
  <si>
    <t>Eric Reidt</t>
  </si>
  <si>
    <t>Showing Instructions 2 hour notice required-Call Listing Agent 310 971-0024. If no call back within 1 hour call owner 424 247-3194. Lockbox on front door.Master Builder LaCharite stated 2 550 sqft assessors data states 2 271 sqft. BTV .Seller's</t>
  </si>
  <si>
    <t>BIG PRICE REDUCTION This gorgeous detached Townhome looks and feels like a Single-Family home Featuring 2 550 SF Builders data btv with a phenomenal open and bright floor plan a must-see Great Room 4 large Bedrooms all upstairs and 2 1/2 baths. The Great Room includes a custom designed Fireplace and ample room to entertain guests. The newly refaced Kitchen shows off its granite tile counters Viking range and dual ovens. After a hard days work relax in the luxurious Master Bath with His and Her vanity sinks an oversized Spa Tub and separate shower. The Master Bedroom delivers spacious room a large walk-in closet and a balcony with views of Palos Verdes. This home includes dual pane windows engineered wood plantation shutters crown molding and a laundry room UPSTAIRS For your convenience the attached double car garage has direct access to the house that makes carrying groceries to the kitchen a breeze. Last but certainly not least is the lushly landscaped backyard that opens from the Great Room. Don't miss this rare opportunity to own this completely detached Two on a Lot with the benefits of a Single Family home.</t>
  </si>
  <si>
    <t>S12062186</t>
  </si>
  <si>
    <t>2221 Clark Lane</t>
  </si>
  <si>
    <t>S12062246_MRMLS</t>
  </si>
  <si>
    <t>90266-2306</t>
  </si>
  <si>
    <t>Property is currently under construction. Please contact agent to walk property. seller choice of all services. If writing please use RPA and New construction addendum. Thanks</t>
  </si>
  <si>
    <t>Due for completion in September 2012 this Louie Tomaro designed and Zivec built plantation inspired family home in the Tree section has all the elements to be one of the premier homes built in the area in years. Five bedrooms and four and a half baths plus office in 3 350 sq ft of living space. Fabulous south facing backyard with covered outdoor dining area accessible through collapsible sliding door system. Great street and neighborhood conveniently located in close proximity to school town and the beach. Unique and smart floorplan with high end finishes including large open kitchen and living area formal living and dining rooms and unique office/study. Attached pictures are renderings.</t>
  </si>
  <si>
    <t>S12062246</t>
  </si>
  <si>
    <t>712 29TH Street</t>
  </si>
  <si>
    <t>S12062251_MRMLS</t>
  </si>
  <si>
    <t>Maple And Sepulveda</t>
  </si>
  <si>
    <t>On Maple South of Plaza del Amo North of Sepulveda</t>
  </si>
  <si>
    <t>90503-9105</t>
  </si>
  <si>
    <t>jabelson@prusouthbay.com</t>
  </si>
  <si>
    <t>SABELJUL_MRMLS</t>
  </si>
  <si>
    <t>310-920-8681</t>
  </si>
  <si>
    <t>Juliet Abelson</t>
  </si>
  <si>
    <t>310-791-3640</t>
  </si>
  <si>
    <t>Call owner Glen or Ellen for gate code. Easy to show but please call owner at 310-850-8304 with a minimum two hour notice so they can arrange to be out of the unit and take their dog with them. Please remove shoes and/or use the booties. Supra lock</t>
  </si>
  <si>
    <t>CB KY EI A8 WT</t>
  </si>
  <si>
    <t>Enter this beautifully maintained home in prestigious gated Chatelaine. This is the only unit with a tiled patio and a real stained glass window over the door. The living room is warmed by a fireplace and wood flooring. The elevated wood floored dining room leads directly into a very spacious kitchen with tons of storage &amp; counter space and a large garden window making the whole area very light and bright. The downstairs guest bedroom has it's own full bathroom &amp; ceiling fan. The upstairs master bedroom has cathedral ceilings a fireplace ceiling fan and a walk in closet . The master bathroom has a beautiful new marble counter and new dual sinks a large tub &amp; separate shower. The second upstairs bedroom has its own private bathroom. The attached two car garage has a nearly new garage door built-in cabinets and houses the washer and dryer. Chatelaine is very well maintained community with a pool spa &amp; recreation room. Located in Torrance's distinguished school district Chatelaine is close to restaurants parks shopping areas and within a short drive to the local beaches as well as the 405 and 110 freeways. The Chatelaine HOA provides basic cable water trash exterior maintenance landscaping and earthquake insurance.</t>
  </si>
  <si>
    <t>S12062251</t>
  </si>
  <si>
    <t>2300 Maple Avenue</t>
  </si>
  <si>
    <t>S12062252_MRMLS</t>
  </si>
  <si>
    <t>Hawthorne Blvd &amp; Marine Av</t>
  </si>
  <si>
    <t>90260-1436</t>
  </si>
  <si>
    <t>LNR2PY</t>
  </si>
  <si>
    <t>VANDEKAR_MRMLS</t>
  </si>
  <si>
    <t>Karen Anderson</t>
  </si>
  <si>
    <t>FandL@KW.com</t>
  </si>
  <si>
    <t>SGOMELES_MRMLS</t>
  </si>
  <si>
    <t>310-920-1439</t>
  </si>
  <si>
    <t>Leslie Gomez</t>
  </si>
  <si>
    <t>310-707-2102</t>
  </si>
  <si>
    <t xml:space="preserve">PUBLIC OPEN HOUSE SUNDAY 5/20 FROM 1-4 PM. THIS IS A SHORT SALE SUBJECT TO LIEN HOLDER'S APPROVAL OF ALL TERMS AND CONDITIONS. 2 LENDERS. LEGITIMATE HARDSHIP. AGENT IS EXPERIENCED IN SHORT SALES AND HAS ON-STAFF NEGOTIATOR-DON'T BE SHY </t>
  </si>
  <si>
    <t xml:space="preserve">WONDERFUL OPPORTUNITY TO OWN A NEWER HOME IN A GREAT LOCATION CLOSE TO SCHOOLS STORES TRANSPORTATION AND MORE THIS FABULOUS HOME OFFERS OVER 2200 SQ. FT. OF LIVING SPACE IN A WELL LAID OUT FLOOR PLAN WITH A CONTEMPORARY COLOR PALETTE CROWN MOULDING LAMINATE FLOORS AND NICE ARCHITECTURAL DETAILS. THIS HOME HAS A FORMAL STEP-DOWN LIVING ROOM DINING ROOM FAMILY ROOM WITH FIREPLACE AND FRENCH DOORS TO THE BACKYARD. THERE'S EVEN A NICE OFFICE NOOK WITH ADDITIONAL CABINETRY RIGHT OFF THE KITCHEN UPSTAIRS YOU WILL FIND 3 SPACIOUS BEDROOMS ALL WITH VAULTED CEILINGS. YOUR MASTER SUITE IS A REAL RETREAT - FIREPLACE BALCONY BUILT-IN CABINETRY LOTS OF CLOSET SPACE AND A GREAT MASTER BATH WITH WHIRLPOOL TUB...YOUR OWN PRIVATE GETAWAY LOTS OF STORAGE SPACE ALL ROOMS HAVE BIG CLOSETS. DETACHED TWO CAR GARAGE WITH ALLEY ACCESS. THIS IS A GREAT OPPORTUNITY DON'T MISS IT </t>
  </si>
  <si>
    <t>Jane Adams</t>
  </si>
  <si>
    <t>S12062252</t>
  </si>
  <si>
    <t>14926 Burin Avenue</t>
  </si>
  <si>
    <t>S12062304_MRMLS</t>
  </si>
  <si>
    <t>90807-4445</t>
  </si>
  <si>
    <t>claudia_gee@yahoo.com</t>
  </si>
  <si>
    <t>310-676-1253</t>
  </si>
  <si>
    <t>SGEECLAU_MRMLS</t>
  </si>
  <si>
    <t>310-430-1207</t>
  </si>
  <si>
    <t>Claudia Gee</t>
  </si>
  <si>
    <t>Gated Community to show please call Claudia at 310-430-1207. Please submit offer with 1.proof of funds 2.fico score 3.copy of deposit check and 4.pre approval from a direct lender. Buyer and buyer's agent to verify all listing and flyer info</t>
  </si>
  <si>
    <t>Regular Sale Light and bright Bixby Knolls condo with remodeled kitchen and bathrooms. Granite counters in Kitchen and Bathrooms Hardwood/Laminate flooring in Livingroom and Bedrooms Ceramic tile on bathroom floors shower and tub surround New Stainless Steel Oven/ Sink and Faucet in the Kitchen. Brand new heater. This condo feels Spacious and offer plenty of closet space. Secure subterranean parking.</t>
  </si>
  <si>
    <t>S12062304</t>
  </si>
  <si>
    <t>3452 Elm Avenue</t>
  </si>
  <si>
    <t>S12062324_MRMLS</t>
  </si>
  <si>
    <t>Prospect/Goodman</t>
  </si>
  <si>
    <t>Van Horne</t>
  </si>
  <si>
    <t>90278-4735</t>
  </si>
  <si>
    <t>KevinBallRealtor@me.com</t>
  </si>
  <si>
    <t>310-542-8836</t>
  </si>
  <si>
    <t>SBALLKEV_MRMLS</t>
  </si>
  <si>
    <t>310-612-7777</t>
  </si>
  <si>
    <t>Kevin Ball</t>
  </si>
  <si>
    <t>Showings - Open House Sunday 5/20 1-4PM. No other showings at this time. Tenant on Month to month rental. Offers to include 3 EMD VOF Sellers choice of services RB transfer tax split 50/50.</t>
  </si>
  <si>
    <t>Tremendous flexibility in this Golden Hills home located 1 mile from the beach in the top rated Jefferson School area. 3 bedrooms 2 baths upstairs and 2 bedrooms 1 bath downstairs. If you have a large family upstairs and downstairs are connected via stairway.Rear upper and lower bedrooms each have their own private view deck. Skylights in the updated kitchen and living room. Full copper plumbing dual pane windows newer roof. Information deemed reliable but not guaranteed. Buyer to verify all information.</t>
  </si>
  <si>
    <t>S12062324</t>
  </si>
  <si>
    <t>1633 Van Horne Lane</t>
  </si>
  <si>
    <t>RL B1 STO Z17 WT SD</t>
  </si>
  <si>
    <t>S12062330_MRMLS</t>
  </si>
  <si>
    <t>Culver Blvd.</t>
  </si>
  <si>
    <t>E on Culver make a right on La Salle Stay on Right &amp; it will turn into Jackson Ave</t>
  </si>
  <si>
    <t>90232-3237</t>
  </si>
  <si>
    <t>SDAVIJEN_MRMLS</t>
  </si>
  <si>
    <t>Jennifer Davidson</t>
  </si>
  <si>
    <t>mariacdrealtors@gmail.com</t>
  </si>
  <si>
    <t>866-717-6622</t>
  </si>
  <si>
    <t>SCUNNIMA_MRMLS</t>
  </si>
  <si>
    <t>310-200-7997</t>
  </si>
  <si>
    <t>Maria Cunningham</t>
  </si>
  <si>
    <t>S9211_MRMLS</t>
  </si>
  <si>
    <t>Cunningham Davidson Real Estat</t>
  </si>
  <si>
    <t>310-308-5196</t>
  </si>
  <si>
    <t>BACK ON MARKET we received multiple offers and accepted one strong offer. Unfortunately buyer's family member suddenly in critical condition and cannot go through with escrow at this time. Please show and sell this is a great big family home SHOW</t>
  </si>
  <si>
    <t>CV DR GT CP DC GP OS PR</t>
  </si>
  <si>
    <t xml:space="preserve">VERY UNIQUE OPPORTUNITY to own a RARE over sized R-2 lot with 8 000 plus sq ft in the highly sought after Carlson Park adjacent neighborhood The home is very large too with 2700 sq. ft. of living space for a 3 bedroom 2 bathroom home Jackson Avenue is a serene &amp; lushly landscaped street with it's own quaint Jackson Market. This home is situated at the end of a cul-de-sac Open floor plan that's light &amp; bright living room has new carpet fresh paint fireplace wood shelves for a library &amp; an extra space suitable for an office with views to a large &amp; private backyard. Formal dining room with mirrored walls large kitchen opens to a big wet bar and a VERY spacious family room with new carpet built ins and a large fireplace with views &amp; access to the large back yard. Upgrades include new carpet new paint new roof new windows in family room newly built backyard deck new stove top new dishwasher and new oven. Amenities to name a few are recessed lighting hardwood floors marble bathrooms Jacuzzi tub laundry room/gym room wet bar. Nice views from living room of the bike path along Ballona Creek that takes you to the beach within minutes Walking distance to fabulous restaurants theaters shopping &amp; Sony Studios. HURRY TO THIS ONE </t>
  </si>
  <si>
    <t>S12062330</t>
  </si>
  <si>
    <t>4305 Jackson Avenue</t>
  </si>
  <si>
    <t>S12062343_MRMLS</t>
  </si>
  <si>
    <t>South of Grant East of MacKay</t>
  </si>
  <si>
    <t>90278-4414</t>
  </si>
  <si>
    <t>Call Listing Agent prior to showing a must 310-344-0183...Pets on the property need to be secured.Open House Sat/Sun 6/23 - 6/24 2-4PM. Assessor's data shows 2410 sq. ft. builder's data is 2516 sq. ft. Buyer to verify . HOA is inactive. Buyer &amp; Sell</t>
  </si>
  <si>
    <t xml:space="preserve">This gorgeous Mediterranean Style detached town home with approx. 2516 sq. ft. of living space feels like a single family home. This inviting home features living room with fireplace which adjoins a Gourmet Kitchen with granite counters custom cabinets and stainless steel appliances. Both the living and kitchen areas open to a beautifully landscaped back yard and patio which is perfect for entertaining. The bright and open floor plan has 4 bedrooms and 2.5 baths. The spacious Master Suite with fireplace has an open area which can be used as a sitting area or office area with large doors opening to it's own balcony. The Master Bath is luxurious with custom tile spa-tub and separate shower. The large walk-in closet has built-in shelves for additional storage. The two-car garage has extra storage space. The driveway has extra parking next to the town home for guests. This Casner built town home has detailed finish work throughout from elegant hardwood flooring ceramic tile lighting fixtures and French doors. The entry water structure welcomes guests to this special home </t>
  </si>
  <si>
    <t>S12062343</t>
  </si>
  <si>
    <t>2409 Huntington Lane</t>
  </si>
  <si>
    <t>S12062384_MRMLS</t>
  </si>
  <si>
    <t>35th St &amp; Elm</t>
  </si>
  <si>
    <t>90266-3605</t>
  </si>
  <si>
    <t>jerry@3LeafRealty.com</t>
  </si>
  <si>
    <t>424-237-1077</t>
  </si>
  <si>
    <t>SCAREJER_MRMLS</t>
  </si>
  <si>
    <t>310-714-1416</t>
  </si>
  <si>
    <t>Jeremiah Carew</t>
  </si>
  <si>
    <t>310-546-6300</t>
  </si>
  <si>
    <t>Showings start after Brokers open Friday 5/18/2012 from 12-2pm. 24hrs notice required - call Mike 310-606-0659 to secure 2 large dogs. If you have any issues call LA. Property will be delivered vacant. Shows very well.</t>
  </si>
  <si>
    <t xml:space="preserve">Manhattan Beach Tree Section Beauty This home is move-in ready and has wonderful curb appeal. It has vaulted wood beamed ceilings making this three bedroom 2 bath home feel spacious One bedroom is set up as a home office. There is built-in cabinetry in the living room along with a warm fireplace making it cozy. Special touches of ceiling fans plantation shutters peg &amp; groove wood flooring are throughout the home. Enjoy the custom paint inside and the powder blue exterior. There is a trellis covered paved side yard with a fountain making it private and peaceful. Along the back of the home is a tranquil back yard patio with a nice grassy area. Quiet location just minutes from the beach and everything that Manhattan Beach has to offer. Truly a must see </t>
  </si>
  <si>
    <t>S12062384</t>
  </si>
  <si>
    <t>3521 Elm Avenue</t>
  </si>
  <si>
    <t>S12062387_MRMLS</t>
  </si>
  <si>
    <t>Avenida Tranquila</t>
  </si>
  <si>
    <t>Hawthorne to crest</t>
  </si>
  <si>
    <t>90275-4551</t>
  </si>
  <si>
    <t>rickshaw145@yahoo.com</t>
  </si>
  <si>
    <t>SBSHAWRIC_MRMLS</t>
  </si>
  <si>
    <t>310-809-5511</t>
  </si>
  <si>
    <t>Rick Shaw</t>
  </si>
  <si>
    <t>Brokers open 11 00 to 1 00 may 22</t>
  </si>
  <si>
    <t>This is a rare opportunity to own a One of a Kind Custom Home. Over 1/4 acre and 3860 s.f. on one level this magnificent property creates the ultimate in living and entertaining Distinctive architecture and superior construction includes custom plumbing upgraded hardware and lighting fixtures. Light and bright -in with soaring ceilings 4 skylights Tat ami Room built-in cabinets and display cases in nearly every room and generous use of marble and granite. Master suite includes a walk-in closet wet bar with sub-zero refrigerator large master math with jacuzzi tub oversize marble shower sauna bidet and double sinks. Additional features include Double Paned Pella Window with encased blinds Slate driveway leading to an oversized Bronze Front Door that opens to a marble foyer with sparkling pool &amp; spa built-in barbecue and convenient 1/2 bath pool side.</t>
  </si>
  <si>
    <t>S12062387</t>
  </si>
  <si>
    <t>6978 Crest Road</t>
  </si>
  <si>
    <t>S12062422_MRMLS</t>
  </si>
  <si>
    <t>28th And Manhattan Ave</t>
  </si>
  <si>
    <t>90254-2442</t>
  </si>
  <si>
    <t>call or text agent to show chad 310-600-3555 or assistant michelle 310-874-4611. Must have appointment with dogs and kid. Buyer to verify sq footage room count zoning and lot size. Brokers Open Friday 12-2 lunch served. Public open saturday 2-4.</t>
  </si>
  <si>
    <t>Park the car and start living the Beach Life in this Prime North Hermosa Beach Single Family Ocean View Home located just a half block to one of the best beaches in the USA. See forever Ocean Views from living room and Monster Ocean Views from the roof top deck Built in 2001 this home is a turnkey property that has all the upgrades you could want in a home Dark Stained Hardwood Floors throughout living and staircases Large Master Suite with dual sink vanity separate tub and glass enclosed shower Large walk-in Closet rarely seen in this price point at the beach  High Ceilings throughout Great room living area Granite Counter Kitchen with all stainless steel appliances Tons of Sunlight compliments the lifestyle that only the beach can offer. Attached 2 car garage with lots of storage and offers parking in front of garage rare to find this close to the beach . Walk to Downtown Manhattan Beach or Hermosa Beach Walk to La Sosta Italian Dining and neighborhood grocery store Boccatos Market. Also a perfect second home opportunity at a price point rarely seen this close the beach and is NOT a Townhome nor an old beach shack. It feels like a brand new home.</t>
  </si>
  <si>
    <t>Mira Costa/Redondo</t>
  </si>
  <si>
    <t>S12062422</t>
  </si>
  <si>
    <t>124 28TH Court</t>
  </si>
  <si>
    <t>SA FF GY FS</t>
  </si>
  <si>
    <t>S12062475_MRMLS</t>
  </si>
  <si>
    <t>Crest To Caballeros</t>
  </si>
  <si>
    <t>90274-5230</t>
  </si>
  <si>
    <t>Must have gate pass to enter city of RH - call RHCA at 310.544.6222 to purchase. Association fees are based on 20 cents per 100 of assessed value and paid concurrent with property taxes.FOR SHOWINGS During weekdays please call listing office for showing</t>
  </si>
  <si>
    <t>Breathtaking ocean and city lights views This custom built home designed by famous architect Cliff May features 5 bedrooms 3 bathrooms w/ 2 powder rooms and 4 647 sq. ft. of living space. With cathedral ceilings slate and Brazilian cherry hardwood floors floor to ceiling glass throughout this home offers a very open and airy feeling. Featuring an open kitchen that has been completely remodeled with new counter-tops and cabinets a fireplace shared with the family room. Formal living and dining rooms with sliding doors leading out to the backyard and magnificent views. Through a wide hallway are 3 bedrooms and an office. Separate guest house with 2 bedrooms a sitting area and full bathroom with gorgeous views. There is also a barn that is currently used as an art studio that is not included in the sq. ft. of the residence . Beautiful newly landscaped grounds grassy backyard that includes a natural stone patio and a spa with ample room for a pool numerous fruit trees all set within a 46 609 sq. ft. lot</t>
  </si>
  <si>
    <t>S12062475</t>
  </si>
  <si>
    <t>6 Maverick Lane</t>
  </si>
  <si>
    <t>S12062503_MRMLS</t>
  </si>
  <si>
    <t>262nd &amp; Western</t>
  </si>
  <si>
    <t>262nd</t>
  </si>
  <si>
    <t>90717-3360</t>
  </si>
  <si>
    <t>262ND</t>
  </si>
  <si>
    <t>PLEASE DO NOT LET THE CATS OUT LOCKBOX TIMED 9-7. CALL OWNER AT LEAST 1 HOUR BEFORE SHOWING. EMAIL ALL OFFERS TO MILLMANTEAMASST@HOTMAIL.COM WITH CURRENT PRE-APPROVAL PROOF OF FUNDS AND FICO SCORES.</t>
  </si>
  <si>
    <t>MOVE RIGHT IN TO THIS LOVELY LOMITA PINES TOWNHOME. THIS VERY CLEAN HOME HAS 3 BEDROOMS 2 1/2 BATHROOMS WITH NEW PAINT AND CARPET. SPACIOUS MASTER BEDROOM WITH VAULTED CEILING WALK IN CLOSET CITY LIGHT VIEWS AND MASTER BATHROOM. LIVING ROOM WITH FIREPLACE AND SLIDING GLASS DOOR OPENS TO A PRIVATE OUTDOOR PATIO FOR OUTDOOR ENJOYMENT. FORMAL DINING AREA. KITCHEN NEWER OVEN AND MICROWAVE TILE COUNTERS DISHASHER AND TILE FLOORS KITCHEN ALSO HAS AN EATING AREA AND SLIDING DOOR OPENS TO REAR BALCONY. ATTACHED 2 CAR GARAGE WITH DIRECT ACCESS. HOA INCLUDES A BEAUTIFUL POOL AND JACUZZI SURROUNDED BY LUSH GRASS AND PINE TREES. HOA ALSO INCLUDES A CLUBROOM. SKYLIGHT IN STAIRWAY AND UPSTAIRS BATHROOM FOR EXCELLENT NATURAL LIGHTING.</t>
  </si>
  <si>
    <t>S12062503</t>
  </si>
  <si>
    <t>1802 262ND Street</t>
  </si>
  <si>
    <t>S12062621_MRMLS</t>
  </si>
  <si>
    <t>237th To Kippen To 238th St</t>
  </si>
  <si>
    <t>Western Ave to 237th Go East to Kippen go right on Kippen which turns into 238th</t>
  </si>
  <si>
    <t>90710-1305</t>
  </si>
  <si>
    <t>clarkea@socal.rr.com</t>
  </si>
  <si>
    <t>310-326-7095</t>
  </si>
  <si>
    <t>SASHTCLA_MRMLS</t>
  </si>
  <si>
    <t>310-892-3013</t>
  </si>
  <si>
    <t>Clarke Ashton</t>
  </si>
  <si>
    <t>APPOINTMENT ONLY Call me at 310-892-3013 to schedule a showing. Offers should include FICO score Pre Qual and copy of deposit check. Buyer to verify all listing &amp; Flyer information. Buyer to verify with city for any and all permits.</t>
  </si>
  <si>
    <t>Be ready to create lasting memories in this lovely 4 bedroom 1 bath home situated in a choice neighborhood of Harbor City. The easy flowing floor plan is perfect for quality family living. The kitchen features granite countertops upgraded cabinets tile floors and offers an attached dining/family room complete with a beautiful brick fireplace. The sliding doors off the kitchen lead out to a grassy yard that will allow for many hours of outdoor fun and entertaining. The master suite includes a private attached bath-a welcome retreat for relaxing after a busy day. The charming neighborhood is a perfect backdrop for this terrific home and will provide a great living environment for the new owner.</t>
  </si>
  <si>
    <t>S12062621</t>
  </si>
  <si>
    <t>1532 238TH Street</t>
  </si>
  <si>
    <t>S12062630_MRMLS</t>
  </si>
  <si>
    <t>Cedar Tree Drive</t>
  </si>
  <si>
    <t>92557-3905</t>
  </si>
  <si>
    <t>tedchurealty@gmail.com</t>
  </si>
  <si>
    <t>951-486-0987</t>
  </si>
  <si>
    <t>SCHUTED_MRMLS</t>
  </si>
  <si>
    <t>Ted Chu</t>
  </si>
  <si>
    <t>S6262_MRMLS</t>
  </si>
  <si>
    <t>310-753-6155</t>
  </si>
  <si>
    <t>Back on market because buyer not qualified. Do not disturb tenant please. Make offer subject to interior inspection. Owner is listing agent an R/E licensee. Only complete offer with 3 000 EMD POF and pre-approval from direct lender will be conside</t>
  </si>
  <si>
    <t>A wonderful beautiful single level 4-bedroom house in Sunnymead Ranch 3-car garage designer's patio in large back yard extending the dining into open air. Newly installed high-efficiency green power HVAC and new water heater. It's now occupied by a very responsible tenant who keeps it very very neat and clean. The pictures tell you all. Rent is 1 525/month. It's good for investor or owner-occupied. Association club facilities include swimming pool and spa gym playground tennis basketball beach volley ball fishing boating BBQ picnic internet and more......</t>
  </si>
  <si>
    <t>S12062630</t>
  </si>
  <si>
    <t>23719 Hazelwood Drive</t>
  </si>
  <si>
    <t>S12062660_MRMLS</t>
  </si>
  <si>
    <t>Avalon/223</t>
  </si>
  <si>
    <t>90745-4211</t>
  </si>
  <si>
    <t>c21union@gmail.com</t>
  </si>
  <si>
    <t>310-602-6317</t>
  </si>
  <si>
    <t>SPHILJEN_MRMLS</t>
  </si>
  <si>
    <t>310-418-6318</t>
  </si>
  <si>
    <t>Jennette Phillips</t>
  </si>
  <si>
    <t>310-793-3338</t>
  </si>
  <si>
    <t>The seller has directed that all offers on this listing MUST be made online via www.homepath.com. Please go to www.homepath.com to make an offer. Fannie Mae HomePath property home is approved for HomePath Mortgage Financing &amp; HomePath Renovation Mortgage</t>
  </si>
  <si>
    <t>310-793-3303</t>
  </si>
  <si>
    <t>This is a FannieMae HomePath property. Purchase this property for as little as 3 down This home is approved for HomePath Mortgage Financing and HomePath Renovation Mortgage Financing Located in quiet secure complex. Don't miss this one Upper Unit newer carpet and paint throughout. Large and spacious two bedrooms 2 bath condo. Large living room with fireplace vaulted ceilings. Master bedroom offers walk-in closet and large bath with huge tub perfect for bubble baths Laundry located inside unit as well.</t>
  </si>
  <si>
    <t>S12062660</t>
  </si>
  <si>
    <t>1271 E 223RD Street</t>
  </si>
  <si>
    <t>S12062683_MRMLS</t>
  </si>
  <si>
    <t>Halldale &amp; Plaza Del Amo</t>
  </si>
  <si>
    <t>From Western go east on 223rd St turn right on Halldale turn left on Plaza Del Amo</t>
  </si>
  <si>
    <t>90501-4863</t>
  </si>
  <si>
    <t>Text or call orEsther Kim at 310 502-0037 for showing appointment and gate code. Take off shoes or use shoe cover before entering. PLEASE DO NOT GO WITHOUT APPOINTMENT NO EXCEPTION. Unfinished backyard job will be done before closed escrow or credit to</t>
  </si>
  <si>
    <t>Newer gated community built in 2007. One bed with full bath is downstairs.Open floor plan bright and airy throughout granite counter top &amp; Maple cabinet in the kitchen custom wood shutter at all windows high efficiency front loading washer &amp; dryer quiet and nice neighborhoods.</t>
  </si>
  <si>
    <t>S12062683</t>
  </si>
  <si>
    <t>1306 Songbird Way</t>
  </si>
  <si>
    <t>S12062700_MRMLS</t>
  </si>
  <si>
    <t>Esplanade &amp; Knob Hill Ave</t>
  </si>
  <si>
    <t>90277-4638</t>
  </si>
  <si>
    <t>fodex@yahoo.com</t>
  </si>
  <si>
    <t>714-634-2122</t>
  </si>
  <si>
    <t>SMURIDAN_MRMLS</t>
  </si>
  <si>
    <t>310-877-1450</t>
  </si>
  <si>
    <t>Dan Murillo</t>
  </si>
  <si>
    <t>S5268_MRMLS</t>
  </si>
  <si>
    <t>Southern Cal. Pptys</t>
  </si>
  <si>
    <t>S12062700</t>
  </si>
  <si>
    <t xml:space="preserve">727 Esplanade </t>
  </si>
  <si>
    <t>S12062708_MRMLS</t>
  </si>
  <si>
    <t>Lomita Blvd./Pch Hwy</t>
  </si>
  <si>
    <t>Lomita Blvd./PCH HWY</t>
  </si>
  <si>
    <t>90710-2100</t>
  </si>
  <si>
    <t>Frampton Ave. Hoa</t>
  </si>
  <si>
    <t xml:space="preserve">Complex not FHA approved. Property sold As Is condition. Buyer &amp; buyer s agent to investigate structures on their own seller makes no representation of legality of structures. Send offers to robbuchanoffers@gmail.com all offers must have Pre Approval </t>
  </si>
  <si>
    <t>Great freestanding Townhome in nice gated community Home features 4 bedroom large gourmet kitchen with breakfast nook opens to family room with fireplace living room with high ceilings Small back yard. Very well maintained home</t>
  </si>
  <si>
    <t>S12062708</t>
  </si>
  <si>
    <t>24832 Frampton Avenue</t>
  </si>
  <si>
    <t>S12062739_MRMLS</t>
  </si>
  <si>
    <t>90808-4012</t>
  </si>
  <si>
    <t>177O1</t>
  </si>
  <si>
    <t xml:space="preserve"> Do Not Disturb Occupants 2 Bull Dogs on Premise. 2 loans to negotiate. Applying for a HAFA Short Sale. Price commission and all terms are subject to the lien holder s . The amount or method by which the compensation offered through the MLS will be</t>
  </si>
  <si>
    <t xml:space="preserve"> Maintained Home that offers remodeled kitchen with granite counter tops and newer cabinets 4-bed 2-bath with dining area living room family room with fireplace plus bonus room can be a play room or used as an office. Great neighborhood and schools nearby </t>
  </si>
  <si>
    <t>S12062739</t>
  </si>
  <si>
    <t>3126 Tevis Avenue</t>
  </si>
  <si>
    <t>RA ST CO FRE GA</t>
  </si>
  <si>
    <t>XW GA</t>
  </si>
  <si>
    <t>S12062791_MRMLS</t>
  </si>
  <si>
    <t>Coldwell St</t>
  </si>
  <si>
    <t>90220-3909</t>
  </si>
  <si>
    <t>There is so much to tell but this is the small part of it. This is an absolutely beautiful house. This house is completely refurnished windows flooring bath tubs sinks both heater and water heater cooking appliances and a newly installed home alarm system. If you love to cook in a gourmet kitchen then enjoy it's spacious floor plan As the scent of your wonderful home-cooking fills the air you and your company will also be surrounded by the harmonious color scheme. And for those sunny afternoons you and your family will have a blast in your perfect size backyard where you can enjoy barbecuing and other fun activities. This wonderful home is located in a very discrete and quiet neighborhood so you won't be hearing many annoying and loud cars passing by.</t>
  </si>
  <si>
    <t>S12062791</t>
  </si>
  <si>
    <t>2701 W Billings Street</t>
  </si>
  <si>
    <t>S12062857_MRMLS</t>
  </si>
  <si>
    <t>182nd And Normandie</t>
  </si>
  <si>
    <t>90248-3346</t>
  </si>
  <si>
    <t>No showings until the June 2nd. Short Sale And Gross Commission Subject To All Lien Holders Approvals. Total compensation to be split 50/50 after 1 is paid to negotiator. Buyer is responsible for all your lender required-repairs. Sold AS IS  no rep</t>
  </si>
  <si>
    <t>Nice Open floor plan with living room and formal dining 2 large bedrooms one bath 1100sq ft. Lots of closet space. HUGE eat in Kitchen with it s own breakfast nook. Newer laminate floors. Updated plumbing newer water heater garbage disposal and dishwasher. Private clean and green backyard with newer block wall alley access with sliding security gate. Garage has added loft storage space and extra storage shed. Off street RV/Boat/Toy parking. Permitted Parking on Cul-de sac street. Close to Schools and the 405/110/91 freeways</t>
  </si>
  <si>
    <t>S12062857</t>
  </si>
  <si>
    <t>1259 Electric Street</t>
  </si>
  <si>
    <t>S12062913_MRMLS</t>
  </si>
  <si>
    <t>Ardmore And 9th</t>
  </si>
  <si>
    <t>90254-3923</t>
  </si>
  <si>
    <t>Currently in escrow call John Corrales for more information on showing and being in backup position. For showings text owner Laurel Dunlea at 310-374-2824 at least three hours in advance. Supra Lock box is located on the railing next to the front door.</t>
  </si>
  <si>
    <t>This corner townhome proves you can have it all. Located in a family friendly neighborhood close to the best Hermosa Beach has to offer this home will please most buyers. Situated at the very heart of this comfortable home is a top floor spacious gourmet kitchen &amp; great room bathed in natural light and complete with vaulted ceilings Jenn-Air stainless steel appliances granite countertops a dumb waiter and plenty of storage. The generously-sized great room features a fireplace built-in surround sound north-facing balcony plus a separate room perfect for an office or play room. In addition to 3 bedrooms on the second level there is a private 4th bedroom with its own full bath perfect for guests or as a separate office. The master suite is large with a huge walk in closet and a sumptuous master bath with marble tile &amp; Jacuzzi bath. This bright and airy home also features plantation shutters silhouette blinds high arched ceilings and hallways that only add to the overall comfort. The home also offers unobstructed views of the Ardmore greenbelt and Clarke field and Hermosa farmer s market. Another private patio off the third bedroom and a large 2-car garage are just a few of the details that make this property one of the finest in town.</t>
  </si>
  <si>
    <t>S12062913</t>
  </si>
  <si>
    <t>602 9TH Street</t>
  </si>
  <si>
    <t>S12063009_MRMLS</t>
  </si>
  <si>
    <t>90505-2853</t>
  </si>
  <si>
    <t>amyskang@yahoo.com</t>
  </si>
  <si>
    <t>SKANGAMY_MRMLS</t>
  </si>
  <si>
    <t>310-749-8949</t>
  </si>
  <si>
    <t>Amy Kang</t>
  </si>
  <si>
    <t>Submit an offer to amyskang@yahoo.com.Offer must include EMD POF w/ in 30 days FICO Preapproval letter from direct lender.Call first before you go &amp; Please remove shoes and/or use the booties.Thank You For Showing.buyer to verify all information to sati</t>
  </si>
  <si>
    <t>Beautiful home located in La Terrazza gated community. approx. 1 809 Sq. Ft of living area. 3 bedrooms &amp; 3 bathrooms. living room has vaulted ceiling w/ cozy fireplace. kitchen w/ white cabinets granite counter tops &amp; open to the family room. bright &amp; airy maiun level with spiral staircase. sliding glass doors off of the dining room that lead to small balcony perfect size for your BBQ. all bedrooms are located on the same level &amp; carpeted. large master suite w/ vaulted ceiling &amp; walk-in closet. master bathroom w/ seperate shower &amp; tub &amp; sky-light. 3 car diret access garage w/ laundry hook ups. gated community with club house pool spa &amp; green belt.HOA includes earthquake insurance water trash and basic cable.</t>
  </si>
  <si>
    <t>S12063009</t>
  </si>
  <si>
    <t>CB SW X46 YF YB FN LZ X44</t>
  </si>
  <si>
    <t>DW RF A2 EF MO SV BIN GA K3 SC</t>
  </si>
  <si>
    <t>HW I8 CR</t>
  </si>
  <si>
    <t>Z24 CJ BZ RY B1 Z17 WT DDE FC</t>
  </si>
  <si>
    <t>KC FM SEP ISL</t>
  </si>
  <si>
    <t>AK FY GY JJ LR FS SY</t>
  </si>
  <si>
    <t>S12063177_MRMLS</t>
  </si>
  <si>
    <t>90266-7020</t>
  </si>
  <si>
    <t>Tom.Mulholland@Verizon.Net</t>
  </si>
  <si>
    <t>310-545-4176</t>
  </si>
  <si>
    <t>SMULHTHO_MRMLS</t>
  </si>
  <si>
    <t>Thomas Mulholland</t>
  </si>
  <si>
    <t>310-546-9014</t>
  </si>
  <si>
    <t>Easy to show. Call owner for appointment and use key box. Home Phone 310-374-6404. Cell 310-469-2528Assessors data says house was built in 1974. Present owner built existing home in 1989 while saving one wall for property tax savings. Home is a 1989 home</t>
  </si>
  <si>
    <t>CG A0 RO RT</t>
  </si>
  <si>
    <t>F6 W07 WO RLN F8</t>
  </si>
  <si>
    <t>This is a large Spanish Revival Style home rebuilt in 1989 and modernized in 2005. It's a 3 900 sq. ft. home with 5 Bedrooms &amp; 4 3/4 baths on a 7 489 sq. ft. lot.. The first floor includes a formal living room 2 bedrooms 2.75 baths family room large breakfast area a fully equipped kitchen and formal dining room. The living and dinning rooms have vaulted ceilings and hardwood floors. The family room has slate floors a 3/4 bath with walk-in shower and a built-in in entertainment center with a gas fireplace. The double French doors lead to a covered patio and large private yard. Behind the family room is another room that was used a nanny's room and now is additional storage. The kitchen has Oak cabinetry granite counter tops slate floor Stainless steel appliances including Sub-zero  a built-in wine cooler and large movable kitchen island. The kitchen looks into a large breakfast area with slate floor and a gas/wood burning fireplace.The second floor includes a large master suite and two additional bedrooms with a Jack and Jill bath. The master suite has a Juliet Balcony a spa tub separate shower and slab granite throughout. .The third floor has an office/library with a city view and a circular stairway to the rear yard.</t>
  </si>
  <si>
    <t>Pennycamp</t>
  </si>
  <si>
    <t>S12063177</t>
  </si>
  <si>
    <t>1521 Curtis Avenue</t>
  </si>
  <si>
    <t>A2 TC MO RA SV</t>
  </si>
  <si>
    <t>S12063289_MRMLS</t>
  </si>
  <si>
    <t>Flagler Ln &amp; Spreckels Ln</t>
  </si>
  <si>
    <t>North on Flagler Ln then West onto Spreckels Ln</t>
  </si>
  <si>
    <t>Spreckels</t>
  </si>
  <si>
    <t>90278-4839</t>
  </si>
  <si>
    <t>Appointment only - tenant and dog. Easy to show. Property is in need of cosmetic repairs. Dog in the house. If your client has allergies - DON'T GO IN Seller will make no repairs.</t>
  </si>
  <si>
    <t>Large very spacious and bright rear unit with yard in back. 4 bedrooms incudes master suite and 3 bathrooms</t>
  </si>
  <si>
    <t>S12063289</t>
  </si>
  <si>
    <t>1818 Spreckels Lane</t>
  </si>
  <si>
    <t>S12063352_MRMLS</t>
  </si>
  <si>
    <t>Arlington And Plaza Del Amo</t>
  </si>
  <si>
    <t>90501-4466</t>
  </si>
  <si>
    <t>TOCRPP</t>
  </si>
  <si>
    <t>Please call listing agent to set up appointment. Property is tenant occupied. At this time...all showings by appointment...call agent Joanna. Seller to choose ALL services. Property is sold AS-IS with no warranties or repairs---including termite. Plea</t>
  </si>
  <si>
    <t>Gorgeous townhome in the heart of historic Old Torrance Built in 2002. 2 bedrooms 2 1/2 baths. Roomy master bedroom with attached bath. Dual sinks and travertine counters. Open kitchen with granite counter-tops and travertine flooring. Laminate flooring in dining area and entry. Triple pane windows with custom blinds. Direct access two-car garage. Laundry area in garage. Charming courtyard with community bbq-area. Perfect for entertaining friends and family Within walking distance to Wilson Park schools Farmer's Market great shops and restaurants in downtown Torrance. Don't miss this one Please note that all terms and conditions are subject to lender's approval.</t>
  </si>
  <si>
    <t>S12063352</t>
  </si>
  <si>
    <t>2355 Arlington Avenue</t>
  </si>
  <si>
    <t>DW A2 MO RA K8 FRE GA</t>
  </si>
  <si>
    <t>793-G2</t>
  </si>
  <si>
    <t>S12063515_MRMLS</t>
  </si>
  <si>
    <t>235th &amp; Crenshaw</t>
  </si>
  <si>
    <t>From 405 South on Crenshaw East on 235th South on Pennsylvania 2nd house on West</t>
  </si>
  <si>
    <t>90501-5717</t>
  </si>
  <si>
    <t>Jessie@JessieO.com</t>
  </si>
  <si>
    <t>310-634-0464</t>
  </si>
  <si>
    <t>SORNEJES_MRMLS</t>
  </si>
  <si>
    <t>310-717-2020</t>
  </si>
  <si>
    <t>Jessie Ornelas</t>
  </si>
  <si>
    <t>Open House June 30 July 1 Sat. &amp; Sun. All other showings call Jessie 310-717-2020 need 1 hr. notice owner has dog. Supra is CBS 'call before showing'-requires special code for access . Please submit offer by email to co-agent info@sharronrobert</t>
  </si>
  <si>
    <t>Well maintained 2 story custom home in Torrance rebuilt in 1999. Attractive curb appeal spacious appx. 2600 sq. ft. home. Enter through the inviting double doors into soaring high ceiling formal living room. 2nd Master Bedroom/bathroom located on the 1st floor. Kitchen with granite counter tops and travertine backsplash  spacious breakfast island with pendant lighting above next to a very inviting large formal dining room. The family room is cozy with a contemporary mantle and black marble and gas fireplace. All doors that lead to the back and side yard are all double French doors. Also off the family room is a very roomy pantry and separate laundry room both with lots of custom storage cabinets. Upstairs is main Master Bedroom and Master Bath. Bath has rainshower separate jacuzzi tub and double sink with marble countertop. 2 additional roomy bedrooms with custom closets. 3rd full bath room upstairs. This open floor plan designed home has skylights upstairs to bring in lots of natural light. Floors are a combination of travertine engineered and laminate. All windows are double-paned. You'll be impressed with this turnkey home to call your own. Walking distance to elementary and middle school close to shops restaurants and more.</t>
  </si>
  <si>
    <t>Howard Wood</t>
  </si>
  <si>
    <t>S12063515</t>
  </si>
  <si>
    <t>23507 Pennsylvania Avenue</t>
  </si>
  <si>
    <t>KP I9 GR HW TR</t>
  </si>
  <si>
    <t>S12063541_MRMLS</t>
  </si>
  <si>
    <t>Ellenwood</t>
  </si>
  <si>
    <t>East of Palos Verdes Blvd. West of Anza</t>
  </si>
  <si>
    <t>90503-6319</t>
  </si>
  <si>
    <t>geraci.sells@gmail.com</t>
  </si>
  <si>
    <t>SBGERAJOH_MRMLS</t>
  </si>
  <si>
    <t>310-283-2971</t>
  </si>
  <si>
    <t>John Geraci</t>
  </si>
  <si>
    <t>Easy to show. If on weekend please call me first. Please email offers to geraci.sells@gmail.com and include pre-approval FICO and proof of funds. Seller's choice of services.</t>
  </si>
  <si>
    <t>Terrific low price for high quality SFR in the heart of Southwood. Close to schools shopping Paradise Park and the beach. Kitchen recently remodeled with new granite counters modern cabinets. Light maple engineered floors. Huge Family Room currently being used as 4th bedroom Master Suite . Back yard/patio area is tiled and fenced -- so you get ease of maintenance privacy and room for outdoor activities.</t>
  </si>
  <si>
    <t>S12063541</t>
  </si>
  <si>
    <t>4931 W Carson Street</t>
  </si>
  <si>
    <t>SJ DT YF YB LZ X44 X48</t>
  </si>
  <si>
    <t>S12063559_MRMLS</t>
  </si>
  <si>
    <t>Amie Avenue</t>
  </si>
  <si>
    <t>90504-3603</t>
  </si>
  <si>
    <t>flyingirshman@verizon.net</t>
  </si>
  <si>
    <t>SGALLKE_MRMLS</t>
  </si>
  <si>
    <t>310-918-9728</t>
  </si>
  <si>
    <t>Kevin Gallagher</t>
  </si>
  <si>
    <t>Accepting Back Up Offers-----No preview needed home shows well. Easy to show from 9am to 1pm and from 3pm to 7pm. Please call Presilla at 213 300-4694 with at least 1 HOUR notice and present business card upon arrival. Email offers to qintegra@gmail.co</t>
  </si>
  <si>
    <t xml:space="preserve">Beautiful North Torrance home with detached guest house. Upgraded kitchen includes modern appliances tile floor and granite counter tops. Crown molding in both bedrooms and the living room. Large open air patio for entertaining with natural gas hook up for BBQ or jacuzzi. Well manicured landscape in both the front and back yards. Detached guest house is a 500 sq ft studio with front and rear sliding doors a wall-mounted heating unit a 3/4 bath and a kitchen with hook ups for major appliances. Bring your offer this home is move-in ready </t>
  </si>
  <si>
    <t>S12063559</t>
  </si>
  <si>
    <t>4207 W 179TH Street</t>
  </si>
  <si>
    <t>S12063592_MRMLS</t>
  </si>
  <si>
    <t>Navajo Springs</t>
  </si>
  <si>
    <t>91765-1319</t>
  </si>
  <si>
    <t>salim@investinsouthbay.com</t>
  </si>
  <si>
    <t>310-881-6927</t>
  </si>
  <si>
    <t>SPATESAL_MRMLS</t>
  </si>
  <si>
    <t>310-528-4271</t>
  </si>
  <si>
    <t>Salim Patel</t>
  </si>
  <si>
    <t xml:space="preserve">Presently occupied by tenant. Please call to set up an appointment. Note This is a standard sale. Seller's choice of services. Occupancy to be arranged. Tenant will be relocated to another property approximately 60 days after COE. Thank you for showing </t>
  </si>
  <si>
    <t>This home features a welcoming hallway entry on a large 13500 sq. ft. lot. Newer paint and carpet. Refinished Kitchen and cabinet. Tile in the kitchen. Large living room with fire place. Double pane windows. Association is 39 per month and includes pool Tennis courts and club house. Standard sale priced for a quick sale.</t>
  </si>
  <si>
    <t>S12063592</t>
  </si>
  <si>
    <t>416 Navajo Springs Road</t>
  </si>
  <si>
    <t>S12063639_MRMLS</t>
  </si>
  <si>
    <t>223RD/Normandie</t>
  </si>
  <si>
    <t>90502-2252</t>
  </si>
  <si>
    <t>gjenniges@aol.com</t>
  </si>
  <si>
    <t>SJENNGUI_MRMLS</t>
  </si>
  <si>
    <t>310-874-6872</t>
  </si>
  <si>
    <t>Guido Jenniges</t>
  </si>
  <si>
    <t>BOM FHA appraisal in call agent for info. Subject to cancellation of existing escrow. The whole back addition Family room bedroom and bathroom is not permitted and not included in Sqft. House has 3 bedrooms and 2 baths and is propably 1200 sqft. total</t>
  </si>
  <si>
    <t>50 x 128</t>
  </si>
  <si>
    <t>back on the market. Cute home with nice lot and large driveway 4 car garage in back yard. Home is clean and ready to move in. Open floor plan.additions not included in squarefeet. Tank less water heater.</t>
  </si>
  <si>
    <t>S12063639</t>
  </si>
  <si>
    <t>1203 W 223RD Street</t>
  </si>
  <si>
    <t>DW RF A2 MO K8 BIN GA GB SC</t>
  </si>
  <si>
    <t>DR FR LR ME</t>
  </si>
  <si>
    <t>M2 MR DA WK</t>
  </si>
  <si>
    <t>S12063681_MRMLS</t>
  </si>
  <si>
    <t>35th &amp; Mulldae</t>
  </si>
  <si>
    <t>Paseo Del Mar to Graysby to 35th to Mulldae</t>
  </si>
  <si>
    <t>Mulldae</t>
  </si>
  <si>
    <t>90732-4720</t>
  </si>
  <si>
    <t>South Shores</t>
  </si>
  <si>
    <t>Call listing agent for appt. to show. Short sale subject to lender approval. Any reduction in price/commission by lender to be split 50/50 with listing &amp; selling agents.</t>
  </si>
  <si>
    <t xml:space="preserve">NO EXPENSE SPARED Fabulous Catalina Island &amp; sunset views from this Tuscan-style Villa completely rebuilt in 2008 located in prestigious lower South Shores just a few short blocks to the ocean. Distressed teak &amp; travertine floors &amp; custom marble fireplaces in formal living &amp; dining rooms. Kitchen is a chef's delight with Castlestone floors top-of-line Viking appliances granite counters with 4x5' island/breakfast bar custom cabinetry pantry rev. osmosis water system &amp; custom lighting. Spectacular 6'wide custom sweeping staircase leads to upper level family room two Master Suites each with walk-in closets and 800 sq. ft. of balcony with Castlestone &amp; French-forged handrails full ocean views thru 7 double French doors. All 5 baths 3 with floor heating have travertine floors walls &amp; vanities frameless glass enclosures designer fixtures imported Alabaster lighting. The Master bath has a steam shower &amp; Jacuzzi tub. Completing the picture is the built-in BBQ &amp; waterfall. The downstairs bedroom/suite with it's own custom bath is perfect for extended family living. This is a property that has to be seen to be appreciated </t>
  </si>
  <si>
    <t>S12063681</t>
  </si>
  <si>
    <t>3430 Mulldae Avenue</t>
  </si>
  <si>
    <t>S12063692_MRMLS</t>
  </si>
  <si>
    <t>90808-3632</t>
  </si>
  <si>
    <t>Short sale-final selling price and commission subject to lender approval and any reduction in commission will be split 50/50. Please submit offer with 1.proof of funds 2.fico score 3.copy of deposit check and 4.pre approval from a direct lender. Buyer</t>
  </si>
  <si>
    <t>Excellent open floor plan great for family gatherings or entertaining. Bright and roomy. Updated kitchen. Original hardwood floors and tile throughout the house. Master suite is separate from the other rooms and has its own bathroom.</t>
  </si>
  <si>
    <t>S12063692</t>
  </si>
  <si>
    <t>5623 E Coralite Street</t>
  </si>
  <si>
    <t>S12063720_MRMLS</t>
  </si>
  <si>
    <t>Wardlow Woodruff</t>
  </si>
  <si>
    <t>Senasac</t>
  </si>
  <si>
    <t>90808-2846</t>
  </si>
  <si>
    <t>realtormario@hotmail.com</t>
  </si>
  <si>
    <t>562-427-1296</t>
  </si>
  <si>
    <t>SCHAMARI_MRMLS</t>
  </si>
  <si>
    <t>310-930-5606</t>
  </si>
  <si>
    <t>Mario Chavez</t>
  </si>
  <si>
    <t>We need an offer soon as possible. Supra is on the water pipe. All commissions will be split 50/50 based on what the negotiator says.</t>
  </si>
  <si>
    <t>Take advantage to own this three bedroom two bath home in a nice area of Long Beach. The house needs TLC but has potentials</t>
  </si>
  <si>
    <t>S12063720</t>
  </si>
  <si>
    <t>3536 Senasac Avenue</t>
  </si>
  <si>
    <t>DW RF K1 A2 TC EF MO CO K8 BIN GA</t>
  </si>
  <si>
    <t>PC BAM I8 TR</t>
  </si>
  <si>
    <t>RL CRA CW B1</t>
  </si>
  <si>
    <t>AX FY LR FS</t>
  </si>
  <si>
    <t>823H7</t>
  </si>
  <si>
    <t>S12063776_MRMLS</t>
  </si>
  <si>
    <t>Just north of 25th on Moray</t>
  </si>
  <si>
    <t>Moray</t>
  </si>
  <si>
    <t>90732-4322</t>
  </si>
  <si>
    <t>Owner is the listing agent and is only 3 blocks away so it can be shown with minimal notice. 1 hour would be great but call I can maybe do sooner.</t>
  </si>
  <si>
    <t>From the moment that you enter the massive 8Ft arched entry door you will feel the warm comfortable Tuscan style ambiance of this delightful split level floor plan. Most of the living areas enjoy fabulous Catalina and ocean views. As you enter the large gated living room you ll find a beautiful pre cast concrete and granite fireplace then a beautiful pair of arched doors lead you to a 600 bottle custom wine closet. The open family room kitchen area boast a gourmet kitchen which includes a double oven and warming drawer Sub Zero Fridge 6 burner commercial cook top with downdraft system and exquisite cherry wood cabinetry. From the adjacent formal dining room you ll overlook a secluded court yard which almost has a zen feel to it. The Master bedroom also looks out on the courtyard and has a walk in closet that would make any woman smile. The master bath has two large vanities that are covered in marble an oversized spa tub and a separate shower. Over 7 slabs of granite marble and onyx used on this masterpiece. The home has tons of storage a separate laundry room 2 more bedrooms a utility room that can be used for an office or exercise room. Please present this home to your most discerning buyers that are looking for perfection.</t>
  </si>
  <si>
    <t>S12063776</t>
  </si>
  <si>
    <t>2104 S Moray Avenue</t>
  </si>
  <si>
    <t>S12063891_MRMLS</t>
  </si>
  <si>
    <t xml:space="preserve">West Of P.V. Blvd Off Ruby </t>
  </si>
  <si>
    <t>90503-6224</t>
  </si>
  <si>
    <t>lmhumes@hotmail.com</t>
  </si>
  <si>
    <t>SHUMELAR_MRMLS</t>
  </si>
  <si>
    <t>310-344-5963</t>
  </si>
  <si>
    <t>Larry Humes</t>
  </si>
  <si>
    <t>310-791-3523</t>
  </si>
  <si>
    <t>310-354-0444</t>
  </si>
  <si>
    <t>SUBJECT TO Cancellation of Existing Escrow. OPEN HOUSE Saturday &amp; Sunday Jun 9th &amp; Jun 10th 1-4PM. Owner states copper plumbing. Owner to choose all services NEIGHBORHOOD ESCROW Inc. TICOR TITLE.</t>
  </si>
  <si>
    <t xml:space="preserve">SUPERIOR INTERIOR LOCATION FAR WESTERN HEARTLAND OF THE NEIGHBORHOOD EXTREMELY LOW TRAFFIC only two ways in &amp; out . VERY VERY CLEAN &amp; WELL-MAINTAINED. READY-TO-MOVE-IN CONDITION. UPGRADED KITCHEN. OAK FINISH HARDWOOD FLOORS THROUGHOUT. NEWER FORCED AIR FURNACE ROOF. 4 BEDROOMS or 4th on back corner could be used as a family room . LARGER THAN AVERAGE LOT 6 478 SQFT. FRESH &amp; COOLING PACIFIC OCEAN BREEZES. MINUTES FROM EVERYTHING WALK TO PARADISE PARK BIKE TO BEACHES OF HOLLYWOOD RIVIERA REDONDO &amp; HERMOSA. QUIETER MORE PEACEFUL CR ME DE LA CR ME LOCATION IN A LEAVE-IT-TO-BEAVER LIKE NEIGHBORHOOD DON'T YOU DARE MISS THIS ONE SEE IT SOON </t>
  </si>
  <si>
    <t>S12063891</t>
  </si>
  <si>
    <t>21509 Redbeam Avenue</t>
  </si>
  <si>
    <t>S12063899_MRMLS</t>
  </si>
  <si>
    <t>Subject to inspection no showings at this time</t>
  </si>
  <si>
    <t>Nice unit in co-op building. Unknown financing. Building has empty pool and differed maintenance. This is not a condo its a co-op buyer will get a stock ownership. Most likly buyer needs to buy with cash.</t>
  </si>
  <si>
    <t>S12063899</t>
  </si>
  <si>
    <t xml:space="preserve">221 Buckthorne </t>
  </si>
  <si>
    <t>S12063962_MRMLS</t>
  </si>
  <si>
    <t>Beechgate</t>
  </si>
  <si>
    <t>Silver Spur to Beechgate</t>
  </si>
  <si>
    <t>Golden Arrow</t>
  </si>
  <si>
    <t>90275-3815</t>
  </si>
  <si>
    <t>EZ to Show Please Call Owner's cell phone then Go Direct. Owner sometimes works from home.Offers must include pre-approval letter &amp; proof of funds. Buyers and their Agents to verify all property information.</t>
  </si>
  <si>
    <t>Beautifully landscaped 3 bedroom 2 1/2 bath home with pastoral Rolling Hills Views. Located on one of the most desirable Peninsula streets. Easy access to schools shopping library and movie theatres. Large Open Floor plan welcomes lots of natural light. Bright and sunny updated kitchen with Hi-Macs counter tops. Sparkling pool and spa with cascading waterfall the perfect setting for entertaining family and friends. Extensively updated with new Andersen Windows and Sliding Glass Doors Slate Flooring Carpet upstairs Central Heater Garage Door and Insulated Attic. Lots of closet space and storage areas. Two car attached garage boasts additional storage space.</t>
  </si>
  <si>
    <t>S12063962</t>
  </si>
  <si>
    <t>5008 Golden Arrow Drive</t>
  </si>
  <si>
    <t>792H7</t>
  </si>
  <si>
    <t>S12063988_MRMLS</t>
  </si>
  <si>
    <t>Ridgegate &amp; Hawthorne Blvd</t>
  </si>
  <si>
    <t>Take Hawthorne Blvd. Turn E on Ridgegate Turn Right on South Court of Mira Verde Complex</t>
  </si>
  <si>
    <t>Ridgebyrne</t>
  </si>
  <si>
    <t>90275-3235</t>
  </si>
  <si>
    <t>SSTEPHUA_MRMLS</t>
  </si>
  <si>
    <t>Stephen Huang</t>
  </si>
  <si>
    <t>shirleyguo@cox.net</t>
  </si>
  <si>
    <t>310-698-6614</t>
  </si>
  <si>
    <t>SGUOSHI_MRMLS</t>
  </si>
  <si>
    <t>310-266-8576</t>
  </si>
  <si>
    <t>Shirley Guo</t>
  </si>
  <si>
    <t>310-544-2815</t>
  </si>
  <si>
    <t>OPEN SUN 5/27 1 30-4 30. Please call owner at 310-544-0486 leave message of showing time. Ring the door bell if no one is home then use the lock box. Dial 185 from gate if owner is home and they'll open. If not park outside on the street walk in</t>
  </si>
  <si>
    <t>TC KY CB EI IN H7 A9 SE</t>
  </si>
  <si>
    <t>The largest Wayfarer model in Mira Verda complex quiet location with lush surroundings. Luxurious and spacious. Tastefully remodeled with Marble floor entry new entry door with lead glass smooth ceiling with crown moulding and recessed light upgraded carpet double paned window newer Forced air furnace with air condition custom paint. Light and open floor plan Step down living room with marble fire place Family room with sitting area formal dining room Designer kitchen has newer upgraded stainless steel appliances granite counter top and breakfast room three spacious bedrooms upstairs. Newly redesigned master suite has travertine bath separate bath tub  Shower and walk in closet. Functional finished storage room adjacent to garage. Builder's original floor plan shows 2500 sq ft livable space but the assessor's record shows 2219 sq ft. Mira Verde complex is a gated community offers swimming pools tennis court basketball court clubhouse on-site manager and security patrol. HOA fee includes Direct TV Trash collection Earthquake insurance Hazard insurance and exterior building maintenance roof paint termite etc .</t>
  </si>
  <si>
    <t>S12063988</t>
  </si>
  <si>
    <t>6406 Ridgebyrne Court</t>
  </si>
  <si>
    <t>SW YF YB LZ X48</t>
  </si>
  <si>
    <t>GR HW TR</t>
  </si>
  <si>
    <t>Z24 A1 CW B1 STO SD</t>
  </si>
  <si>
    <t>AK FY SY</t>
  </si>
  <si>
    <t>S12063990_MRMLS</t>
  </si>
  <si>
    <t>West of Sepulveda West of Kentwood Ave North from 77th</t>
  </si>
  <si>
    <t>lida.sandera@southbaybrokers.com</t>
  </si>
  <si>
    <t>SSANDLID_MRMLS</t>
  </si>
  <si>
    <t>310-721-3196</t>
  </si>
  <si>
    <t>Lida Sandera</t>
  </si>
  <si>
    <t>Small children owner mostly home - Please give few hours notice before showing. Brokers Open Tuesday June 5th 12-2pm. Public Open Sunday May 27 1-5pm. Sq Ft per assessor / Buyer to verify. All offers on RPA-CA.</t>
  </si>
  <si>
    <t>D33 D26</t>
  </si>
  <si>
    <t>Fabulous prime North Westwood location. Newly upgraded home with 3 bedroom 1.5 bath and office . Attic finished as play area  great floor plan open to beautifuly landscaped backyard with mature trees providing privacy grass area patio for entertainment. Hardwood floors stainless appliances recessed lighting granite counters built in cabinets new blinds security system new A/C and heating system travertine floors gated courtyard gas burning fireplace in wall and outdoor stereo speakers ceiling fans in each bedroom and office.</t>
  </si>
  <si>
    <t>Cowan Elementary</t>
  </si>
  <si>
    <t>Orville Wrights</t>
  </si>
  <si>
    <t>S12063990</t>
  </si>
  <si>
    <t>7536 Cowan Avenue</t>
  </si>
  <si>
    <t>S12063996_MRMLS</t>
  </si>
  <si>
    <t>Sheldon/Telfair</t>
  </si>
  <si>
    <t>91352-1937</t>
  </si>
  <si>
    <t>Standard Sale...Call Monica to show 310-415-2039.24 hour notice for appointment preferred.</t>
  </si>
  <si>
    <t>STANDARD SALE Great Opportunity for First Time Buyer. Nice Clean Unit...Two bedrooms 1 1/2 Bath Condo. Bedrooms upstairs All tile floor downstairs with good size dining area.</t>
  </si>
  <si>
    <t>S12063996</t>
  </si>
  <si>
    <t>9064 Telfair Avenue</t>
  </si>
  <si>
    <t>S12064145_MRMLS</t>
  </si>
  <si>
    <t>Fisk And 190th Street</t>
  </si>
  <si>
    <t>Ripley to myer to Ralston to Pruitt OR 190th to Inglewood left on fisk left on Pruitt</t>
  </si>
  <si>
    <t>Pruitt</t>
  </si>
  <si>
    <t>90278-5313</t>
  </si>
  <si>
    <t>leannehill@verizon.net or L@HillAndAssociates.org</t>
  </si>
  <si>
    <t>310-872-5474</t>
  </si>
  <si>
    <t>SHILLLEA_MRMLS</t>
  </si>
  <si>
    <t>310-663-9659</t>
  </si>
  <si>
    <t>Leanne Hill</t>
  </si>
  <si>
    <t>S1284640_MRMLS</t>
  </si>
  <si>
    <t>Leanne Patricia Hill</t>
  </si>
  <si>
    <t>No showings prior to broker open May 24th-12 to 2pm Open house Sunday May 27th 1 to 4pm. All showings must be between 10am &amp; 1pm beginning again 3pm to 7pm. Please call agent directly at 310-663-9659. When submitting offers please include Pre-approval FI</t>
  </si>
  <si>
    <t>DR CD GA PU OR</t>
  </si>
  <si>
    <t>3 Bedroom 1 Bath 1 car garage. lot size 5497. Remodel Bath and Kitchen New hardwood flooring in living area and new berber carpet in the hall and bedrooms. New exterior &amp; interior paint. Including decking and laundry room. Termite work completed including two new gates. Seller states remodel permitted. This is a wonderful home and a must see.</t>
  </si>
  <si>
    <t>S12064145</t>
  </si>
  <si>
    <t>611 Pruitt Drive</t>
  </si>
  <si>
    <t>793-C6</t>
  </si>
  <si>
    <t>S12064154_MRMLS</t>
  </si>
  <si>
    <t>Santa Bella</t>
  </si>
  <si>
    <t>PVDrN to Silver Saddle to Shady Vista</t>
  </si>
  <si>
    <t>Shady Vista</t>
  </si>
  <si>
    <t>90274-3748</t>
  </si>
  <si>
    <t>vjdeluca@usa.net</t>
  </si>
  <si>
    <t>SDELUVIN_MRMLS</t>
  </si>
  <si>
    <t>310-977-0095</t>
  </si>
  <si>
    <t>Vincent DeLuca</t>
  </si>
  <si>
    <t>Go Direct Keybox on front railing. This is a trust sale and all reasonable offers will be considered. Seller to select services. Call listing agent with questions Vince 310-977-0095</t>
  </si>
  <si>
    <t>310-356-4232</t>
  </si>
  <si>
    <t xml:space="preserve">Superior location ample sized lot and house plus many significant improvements. And it s priced so you can customize and update. You will love the privacy and light in the home. Upper level has a formal dining room a recently remodeled kitchen with adjacent dining area and family room that opens to a deck and access to yard and pool. The rooms are all large bedrooms all on ground level. The master suite is very large with access to patio and pool and has 2 dressing/closet areas open to the bathroom. The hall bath has recently re-tiled shower and floor plus new tub. 4th bedroom is currently set up as den with closet and large safe. 2 fireplaces PV stone in living room and white brick raised hearth in family room. The formal dining room has a large rounded window area offering a pleasant view of the neighborhood. Significant recent upgrades electrical wiring switches outlets and new main service foundation retrofitting ducting insulation re-plastered swimming pool and more. There are 2 AC units &amp; furnaces. Spacious back yard has fruit trees and pathway around the perimeter. Nice driveway pavers &amp; new non-slip tile steps to entry. Direct access garage is extra large. Potential harbor/city view IF neighbor permits tree trimming </t>
  </si>
  <si>
    <t>S12064154</t>
  </si>
  <si>
    <t>44 Shady Vista Road</t>
  </si>
  <si>
    <t>YB FN X44 X48</t>
  </si>
  <si>
    <t>DK RT FP</t>
  </si>
  <si>
    <t>DW CV MO ST K8 BIN GA</t>
  </si>
  <si>
    <t>S12064189_MRMLS</t>
  </si>
  <si>
    <t>Prospect &amp; Knob Hill</t>
  </si>
  <si>
    <t>90277-4813</t>
  </si>
  <si>
    <t>Supra on front railing. Combo box is n-i-k on left side of home. CHECK DOORS AND SLIDERS MAKE SURE LOCKED BEFORE LEAVING PLEASE CLOSE AWNING AFTER SHOWING. First time on market in 12 years Don't call for avail MLS is updated. For any Q's c</t>
  </si>
  <si>
    <t xml:space="preserve">This amazing 5 bed 4 bath home starts with a beautiful multi-story foyer featuring a white oak and wrought-iron spiral staircase. Living spaces on the second floor are bright and airy given the high ceilings and abundance of windows and glass doors. The upstairs family room with a fireplace and large deck overlooks the grassy backyard. This sprawling deck is a great place to hang out or eat and has stairs that go straight to the yard. Chefs will love the spacious gourmet kitchen with granite counter tops lots of cabinets and large island with sink. Off the kitchen is a dining area that conveniently flows to the family room. The Master bedroom has a large walk-in closet and beautiful en-suite with 2-person jacuzzi tub enclosed shower and lots of marble. On the same floor are 3 bedrooms all with connecting bathrooms. The 3-car garage with direct access into the home has tons of storage including custom cabinets. Overall the home is move-in ready with all newly-refinished patios new hardwood flooring and entire home freshly painted. The three balconies including rooftop deck with ocean views make this home ideal for relaxing or entertaining. And who doesn't love being near the beach and the Riviera Village </t>
  </si>
  <si>
    <t>Tulita/Alta Vista</t>
  </si>
  <si>
    <t>Redondo High School</t>
  </si>
  <si>
    <t>S12064189</t>
  </si>
  <si>
    <t xml:space="preserve">769 Avenue A </t>
  </si>
  <si>
    <t>S12064214_MRMLS</t>
  </si>
  <si>
    <t>Leland / Alma</t>
  </si>
  <si>
    <t>On 14th Street between Leland and Alma</t>
  </si>
  <si>
    <t>90731-3912</t>
  </si>
  <si>
    <t>Please call 310-647-1635 between 9 00am-5 00pm to schedule appointment. Please submit all offers with a pre-approval letter that includes Fico scores and proof of funds.</t>
  </si>
  <si>
    <t xml:space="preserve">Lovely California Bungalow in Vista Del Oro with tons of charm and architectural craftsman details. Two bedroom one bath and over 6 000 sqft lot. Open floor plan with lots of natural sunlight. Features include original hardwood floors traditional kitchen large back yard oversized two car garage. A perfect family home </t>
  </si>
  <si>
    <t>S12064214</t>
  </si>
  <si>
    <t>1042 W 14TH Street</t>
  </si>
  <si>
    <t>DW A2 MO ST CO SV GA K3 SC</t>
  </si>
  <si>
    <t>TL COF CW STO DAT SUR SD</t>
  </si>
  <si>
    <t>BB BN KC FM EK LC</t>
  </si>
  <si>
    <t>S12064218_MRMLS</t>
  </si>
  <si>
    <t>Flagler Lane</t>
  </si>
  <si>
    <t>North of the 190 and east of Flagler</t>
  </si>
  <si>
    <t>90278-4840</t>
  </si>
  <si>
    <t>Spreckles</t>
  </si>
  <si>
    <t>RB-2</t>
  </si>
  <si>
    <t>soltani1954@yahoo.com</t>
  </si>
  <si>
    <t>310-507-0166</t>
  </si>
  <si>
    <t>SSOLTESM_MRMLS</t>
  </si>
  <si>
    <t>310-466-7086</t>
  </si>
  <si>
    <t>Esmail Soltani</t>
  </si>
  <si>
    <t>310-356-4283</t>
  </si>
  <si>
    <t>Due to the new construction there is no APN yet.</t>
  </si>
  <si>
    <t>Brand New Custom built by advanced design and construction newly designed floor-plan of 2 459 sq ft. 4 bedrooms 3.5 bath family room/den upstairs. All bedrooms have high cathedral ceilings. Master bedroom has custom Fireplace balcony and retreat master bath with jacuzzi tub  large walk-in closet &amp; skylight. Downstairs Living room with fireplace and love at first sight gourmet kitchen with granite counter-tops and built in appliances with Travertine-Marble on the floors with Dining room. One of the best in quality and price walking distance to Award winning. Jefferson School.</t>
  </si>
  <si>
    <t>S12064218</t>
  </si>
  <si>
    <t>1907 Spreckles Lane</t>
  </si>
  <si>
    <t>RL COF CW WZ B1 STO SD</t>
  </si>
  <si>
    <t>S12064223_MRMLS</t>
  </si>
  <si>
    <t>Pch Amd 255th</t>
  </si>
  <si>
    <t>90717-2416</t>
  </si>
  <si>
    <t>LOA1</t>
  </si>
  <si>
    <t>MistydawnRealtor@AOL.COM</t>
  </si>
  <si>
    <t>SPALMMIS_MRMLS</t>
  </si>
  <si>
    <t>310-993-7101</t>
  </si>
  <si>
    <t>Mistydawn Jones</t>
  </si>
  <si>
    <t>Very easy to show owner works at home. Little dog on property. Just call her cell to let her know what time you'd like to come by.</t>
  </si>
  <si>
    <t>Super Darling 1911 Craftsman reminds you of yesterday with it's wonderful covered front porch for your rocking chairs ice cold lemonade and family &amp; friends playing in the front yard surrounded by a white picket fence Enter the home to freshly stained hardwood floors craftsman windows coffered ceilings old style moldings and builtin's separating the open living room from the formal dining room. Each bedroom has charm of it's own with crown moldings throughout. Large light and bright kitchen has a built in panty room for a breakfast nook and sliding glass doors to the patio and enclosed yard. Great for BBQ's and Croquet on a hot summer's eve. The attic is a huge surprise and a great place to add a sewing spot playhouse or office. Finish it off anyway you choose This home eminates warmth simplicity memories to be had and an overall yearning for days gone by. Has great views of the PV hills too Do not miss this treat of a home.</t>
  </si>
  <si>
    <t>S12064223</t>
  </si>
  <si>
    <t>25508 Pennsylvania Avenue</t>
  </si>
  <si>
    <t>RF WA DR A2 MO ST GA K3</t>
  </si>
  <si>
    <t>TL STO SD</t>
  </si>
  <si>
    <t>S12064229_MRMLS</t>
  </si>
  <si>
    <t>Knob Hill Avenue</t>
  </si>
  <si>
    <t>from Pacific Coast Highway turn east on Knob Hill. First street on the left is Gertruda turn left 2nd house on the right.</t>
  </si>
  <si>
    <t>90277-4245</t>
  </si>
  <si>
    <t>877-240-7355</t>
  </si>
  <si>
    <t>310-465-2334</t>
  </si>
  <si>
    <t xml:space="preserve">Termite fumigation was completed May 20th. Home shows very well needs a new roof seller not making any other repairs. Property available to view after the Broker Open Thursday May 24th. Open Saturday 26th and Sunday May 27th from 1 00 to 4 00 </t>
  </si>
  <si>
    <t>Fabulous friendly family home with pool perfect for active people who like to have fun There s room for extended family or weekend guest in this 4 bedroom home with a great pool original hardwood floors fireplace views tons of natural sunlight Enjoy evenings and weekends basking in the sun and relaxing by the pool. Walk or bike less than 5 blocks to the nearby beaches and wilderness nature park soccer fields tennis courts and award winning schools like Alta Vista Elementary. Find great fishing shopping adventure and dining all very nearby Spacious sun filled living room with ocean view entertainer's kitchen and a recreation family room by the pool that could be used as a 5th bedroom or cabana room. Charming Gardening shed with electrical and plumbing in the corner of the yard. Huge fenced back yard and the 2-car garage features another shower for rinsing off the sand when you walk home from the beach. Awesome South Redondo Beach neighborhood All appliances are included in the sale including the front load washer and dryer.</t>
  </si>
  <si>
    <t>S12064229</t>
  </si>
  <si>
    <t>632 S Gertruda Avenue</t>
  </si>
  <si>
    <t>S12064261_MRMLS</t>
  </si>
  <si>
    <t>Rosecrans Ave And Prairie Ave</t>
  </si>
  <si>
    <t>South of Rosecrans West of Crenshaw</t>
  </si>
  <si>
    <t>90250-8455</t>
  </si>
  <si>
    <t>pyecreedon@gmail.com</t>
  </si>
  <si>
    <t>SCREETER_MRMLS</t>
  </si>
  <si>
    <t>310-923-8085</t>
  </si>
  <si>
    <t>Teresita Creedon</t>
  </si>
  <si>
    <t>STANDARD SALE Super clean Home is hardly lived-in because seller travels a lot. Bring your best offer - seller is motivated Easy to show Please call LA for showing. Include pre-approval letter EMD verification of down payment and FICO scores with yo</t>
  </si>
  <si>
    <t>COMPLETELY REMODELED BODGER PARK BEAUTY Except for one wall everything else was gutted and replaced. What was once a 3-bedroom/1-bath/1-car garage/flat roof/1 012 SF house is now a 3-bedroom 2.5-baths 2-car garage and 1 828 SF home. Also the home has a brand-new pitched roof. VERY TASTEFULLY DONE This home exudes class &amp; style Per seller everything is permitted and took almost a year to re-build. THIS IS A MUST SEE AND THE BEST-LOOKING HOME ON THE STREET Upgrades include a cathedral ceiling in the living room central heat &amp; A/C copper plumbing all-new electrical wiring alarm system installed custom-built kitchen with a double-door huge refrigerator in a custom-built cabinet stainless steel appliances marble counter tops and a full glass tile backsplash bay-window in the living room wood floors and wood-stained doors master suite walk-in closet special-order light fixtures window-dressings imported from Hong Kong 2 jacuzzi tubs water regulator motion-sensor switches in bathrooms landscaped yards sprinkler system 1 200 SF backyard with lighted double-level deck fruit-bearing trees nectarine plum persimmon fig and lemon in backyard etc.</t>
  </si>
  <si>
    <t>S12064261</t>
  </si>
  <si>
    <t>3620 W 146TH Street</t>
  </si>
  <si>
    <t>DW A2 MO RA K8 SC</t>
  </si>
  <si>
    <t>S12064306_MRMLS</t>
  </si>
  <si>
    <t>Lemon And Amar</t>
  </si>
  <si>
    <t>91789-5349</t>
  </si>
  <si>
    <t>Saddlewood At Three Oaks</t>
  </si>
  <si>
    <t xml:space="preserve">To view this home please text or email Maribel Jackson at 949-751-8951 / mjackson@stanpac.com or you can also contact Saddlewood sales direct at 909-598-5248. Per assessor no builder tract code. Community name is Saddlewood. </t>
  </si>
  <si>
    <t>This beautiful home sits on a large 13 216 sq. ft. Lot with a spacious 4 113 sq. ft. living area. It also includes a sizeable side courtyard. It is a stunning two story Residence 3 floorplan which includes 4 bedrooms 3.5 bathrooms and a 2 car plus tandem garage. Enjoy a large family room living area attached to the equally spacious and fully upgraded kitchen that includes stainless steel appliances with a 42 built-in refrigerator granite slab kitchen countertops with custom backsplash Fruitwood stained Maple cabinets throughout the residence  other amenities include Fruitwood stained Maple Handrail with Rutherford Wrought Iron Spindles. designer upgraded countertops bath surrounds and showers in master bath. Further enhancements include custom interior paint reinforced ceiling outlets for future fixtures in 6 areas recessed lighting packages.</t>
  </si>
  <si>
    <t xml:space="preserve">Saddlewood At Three </t>
  </si>
  <si>
    <t>Nogales Or Rowland</t>
  </si>
  <si>
    <t>S12064306</t>
  </si>
  <si>
    <t>1246 Saddlehorn Way</t>
  </si>
  <si>
    <t>CC RL B1 STO SD</t>
  </si>
  <si>
    <t>S12064365_MRMLS</t>
  </si>
  <si>
    <t>West on Rosecrans Ave. / South on Alma Ave. / West on 36th St. / North on Crest Dr.</t>
  </si>
  <si>
    <t>90266-3228</t>
  </si>
  <si>
    <t>Please call owner 2 hours prior to showing. Owners name is Nurit Sheenhan 818.692.2640. Supra lockbox is loctaed on the front gate West side of house . Please be 100 certain that every light is off shades closed and doors are locked prior to leaving</t>
  </si>
  <si>
    <t>This is your chance to own one of Manhattan Beach s million dollar views Great corner lot in the Manhattan Beach Sands Section. Walk to all the great shops dining pier and beach in North Manhattan. When you walk in the main level opens right up to a nice wide living room w/fireplace an open kitchen with new granite countertops &amp; a formal dining area. One of the bedrooms is on the main level as well as a 3/4 guest bath. Peek-a-boo view from main level. Upper level opens a den/family. This room offers a beautiful ocean view as does the master bedroom next door. Vaulted ceilings &amp; skylights keep it light &amp; bright. Lower level finds a huge 3rd sleeping area w/guest bath which can be used also as a family room/den. Clever built-ins found throughout add storage The house is great for beach visitors as there are plenty of ways to accommodate guests w/lots of sleeping areas &amp; 4 bathrooms with showers Extra parking behind garage The two balconies allow you to fully immerse yourself in the stunning ocean view. The upper level den has had a wall removed to offer an extra living area. Wall can easily be replaced for the 3rd bedroom and the closet is still intact there. Basement with Murphy bed adds an additional sleeping quarters. Please see agent remarks.</t>
  </si>
  <si>
    <t>S12064365</t>
  </si>
  <si>
    <t>3608 Crest Drive</t>
  </si>
  <si>
    <t>RG BZ SW SG YF YB FN</t>
  </si>
  <si>
    <t>DW A2 TC EF ST CO SV K8 BIN GA K3</t>
  </si>
  <si>
    <t>PC TR MJ CR</t>
  </si>
  <si>
    <t>RY Z17 B1 DDE FC SD</t>
  </si>
  <si>
    <t>S12064370_MRMLS</t>
  </si>
  <si>
    <t>182ND St. &amp; Bailey Drive</t>
  </si>
  <si>
    <t>90504-3705</t>
  </si>
  <si>
    <t>tmaxim2011@gmail.com</t>
  </si>
  <si>
    <t>310-375-0835</t>
  </si>
  <si>
    <t>SBMAXITHO_MRMLS</t>
  </si>
  <si>
    <t>310-350-5677</t>
  </si>
  <si>
    <t>Thomas Maxim</t>
  </si>
  <si>
    <t>S4401_MRMLS</t>
  </si>
  <si>
    <t>Richard L. Peterson Broker</t>
  </si>
  <si>
    <t>1 offered to negotiator all other commission and compensation must be approved by lender.</t>
  </si>
  <si>
    <t>CLOSE TO SHOPPING FREEWAYS AND 2 MILES FROM OCEAN. HOUSE NEEDS WORK AND SOLD IN AS IS CONDITION BALCONIES IN FRONT AND BACK. BACKYARD IS NICE SIZE FOR TOWNHOUSE AND VERY PRIVATE. LOTS OF PLANTS.</t>
  </si>
  <si>
    <t>S12064370</t>
  </si>
  <si>
    <t>18102 Bailey Drive</t>
  </si>
  <si>
    <t>S12064435_MRMLS</t>
  </si>
  <si>
    <t>Between Cabrillo And Roxbury</t>
  </si>
  <si>
    <t>Driving Northwest on Paseo Del Mar home located between Cabrillo and Roxbury</t>
  </si>
  <si>
    <t>90731-6436</t>
  </si>
  <si>
    <t>No showings at this time. We have 3 offers 1 at the bank and 2 back-ups. This is a short sale. The sale all terms conditions and the amount and method of gross commission subject to short sale lender approval. Any reduction in commission will be shar</t>
  </si>
  <si>
    <t>DR CD GT GA GP OS PR SS OT</t>
  </si>
  <si>
    <t>IV OV WW OT</t>
  </si>
  <si>
    <t>D33 D10 D34</t>
  </si>
  <si>
    <t xml:space="preserve">This wonderful home is located directly across from Pt. Fermin Park with no homes in front of it. The view of the Pacific Ocean Pt. Fermin Park and Catalina is amazing. You can also see the ocean from the patio off the kitchen and the master bedroom The front has beautifully done brick work and landscapting with a front porch for enjoying even more view The living room in addition to the fabulous view from the large window offers a stone fireplace. The kitchen is dine-in style and open floor plan so you can see the ocean from the breakfast bar. Separate laundry room located just off the kitchen. Both bedrooms feature mirrored closet doors. One is being used as the master. The second bedroom is being used as a guest room and has a separate entrance with access to the covered patio. The living space is extended outdoors with a built in fire pit entertainment bar area built-in BBQ stone waterfall patio area just off kitchen and covered patio off just outside the back door. There's a long gated driveway leading to a double car garage with a 3/4 bathroom. This cozy home is emaculate The owners have taken great care in maintaining this welcoming home </t>
  </si>
  <si>
    <t>S12064435</t>
  </si>
  <si>
    <t xml:space="preserve">910 W Paseo Del Mar </t>
  </si>
  <si>
    <t>S12064488_MRMLS</t>
  </si>
  <si>
    <t>8th And Crest</t>
  </si>
  <si>
    <t>90266-5630</t>
  </si>
  <si>
    <t>This home is not completed yet. Buyer will have to complete home at buyer's expense. Purchase price includes lot approved plans seller has spent nearly 400 000 on plans  permit costs up to date of sale contractor is paid but not in full yet. Buyer wi</t>
  </si>
  <si>
    <t>45X90 Foot South End Flat Walkstreet Lot. Build Now Live Later Opportunity. KAA Custom Designed this Plantation Style Modern Home offers everything one could want in an extra wide Walkstreet Home 6 Bedrooms 4.5 Baths 5000 sq feet living space Pool Privacy 3 car sideways parking garage the highest finishes a home can offer and more. There is only TWO lots in the entire South End Walkstreets that offer 45 feet of width. Currently under construction by the finest architect in Los Angeles KAA Design Group this home can be pre-purchased with construction under way. All of the hard work has been done plans design permits and the buyer can take over the completion from here. This home offers the Big Three Walk to Beach Town and School. Located in the heart of a classic coastal neighborhood this beach house is a nucleus for family and friends. This peaceful retreat unfolds to reveal a thoughtful balance between indoor and outdoor living with many unexpected features. Relaxed but refined crisp but inviting the casual elegance of this purposeful environment embraces an active beach life where sun sand ocean breezes and memories are closely interwoven. Simply put this opportunity is special in every way. Pictures are architect renderings.</t>
  </si>
  <si>
    <t>S12064488</t>
  </si>
  <si>
    <t>324 8TH Street</t>
  </si>
  <si>
    <t>S12064539_MRMLS</t>
  </si>
  <si>
    <t>Torrance Bl Sartori</t>
  </si>
  <si>
    <t>Torrance Blvd to Sartori south to El Prado.</t>
  </si>
  <si>
    <t>90501-2866</t>
  </si>
  <si>
    <t>Appointment only with 24-48 hour notice. Contact Agent at 213-618-2765 or realtorakiko@gmail.com for buyer qualification of Torrance City Redevelopment Division. Click supplements for more information. Income limitations for 1 person household 53 750 2</t>
  </si>
  <si>
    <t>Top floor unit in the Brisas del Sol affordable housing project. Buyers must qualify under City of Torrance moderate income limitations.One bedroom one bath bright unit. Large living room Master bedroom with good size walk-in closet. Washer &amp; Dryer in the unit. Conveniences of banks post office bakery restaurants boutique and more.</t>
  </si>
  <si>
    <t>S12064539</t>
  </si>
  <si>
    <t>1201 Cabrillo Avenue</t>
  </si>
  <si>
    <t>S12064548_MRMLS</t>
  </si>
  <si>
    <t>Aviation And S. Redondo</t>
  </si>
  <si>
    <t>90266-7030</t>
  </si>
  <si>
    <t>Adolph.James@Shorewood.com</t>
  </si>
  <si>
    <t>310-540-7253</t>
  </si>
  <si>
    <t>SJAMEADO_MRMLS</t>
  </si>
  <si>
    <t>310-849-4682</t>
  </si>
  <si>
    <t>Adolph James</t>
  </si>
  <si>
    <t>310-373-3230</t>
  </si>
  <si>
    <t>Call first leave message then go. Lockbox is on front gate just west of front door.</t>
  </si>
  <si>
    <t>PALATIAL Palatial home on corner lot Marble entry. Vaulted ceilings. Split level. Open airy &amp; light. Upgrading lighting. Two fireplaces -- one in living room &amp; one in family room. Center island and granite in kitchen. Dishwasher and trash compactor. Breakfast room. Laundry room off kitchen. Marble tile and carpet throughout. Three balconies with one off master suite overlooking lush rear yard. Jacuzzi tub in master bathroom. Three car garage with direct access. Gas forced air heating. Patio with many mature fruit trees in backyard. Dog run area on one side of house. Security alarm system. Tile roof.</t>
  </si>
  <si>
    <t>S12064548</t>
  </si>
  <si>
    <t>1701 Gates Avenue</t>
  </si>
  <si>
    <t>BR KT FZ GB</t>
  </si>
  <si>
    <t>793B1</t>
  </si>
  <si>
    <t>S12064625_MRMLS</t>
  </si>
  <si>
    <t>Bindewald</t>
  </si>
  <si>
    <t>90505-3358</t>
  </si>
  <si>
    <t>STEERCHR_MRMLS</t>
  </si>
  <si>
    <t>Christopher Teer</t>
  </si>
  <si>
    <t>bob.teer@southbaybrokers.com</t>
  </si>
  <si>
    <t>STEERROB_MRMLS</t>
  </si>
  <si>
    <t>310-293-2586</t>
  </si>
  <si>
    <t>Robert Teer</t>
  </si>
  <si>
    <t>Vacant...Easy to show. Sq Ft per assessor / Buyer to verify. All offers on RPA-CA.</t>
  </si>
  <si>
    <t>SC B1 SC SR</t>
  </si>
  <si>
    <t>Located in the highly sought after neighborhood of Seaside Ranchos Corner lot with views of Palos Verdes hills and city lights. 3 bedroom 2 bath with bonus room with bath over two car garage. Close to schools.Agents Please leave card so sellers know you have been there. Seller will not pay for any repairs except termite.</t>
  </si>
  <si>
    <t>S12064625</t>
  </si>
  <si>
    <t>4601 Reese Road</t>
  </si>
  <si>
    <t>S12064668_MRMLS</t>
  </si>
  <si>
    <t>Teri And Torrance Blvd.</t>
  </si>
  <si>
    <t>East of Maple St. and West of Hickory</t>
  </si>
  <si>
    <t>90503-5123</t>
  </si>
  <si>
    <t>PLEASE CALL OWNER 2 HOURS PRIOR TO SHOWING THEN GO AHEAD. LOCK ALL DOORS AND TURN OFF THE LIGHTS WHEN LEAVING - LOCKBOX IS TIMED FROM 9AM-7PM DAILY. PLEASE SUBMIT ALL OFFERS TO MILLMANTEAMASST@HOTMAIL.COM WITH PREAPPROVAL LETTER FICO SCORE COPY OF PRO</t>
  </si>
  <si>
    <t xml:space="preserve">Affordable 4 Bedroom 2 Bath Home with a Step Down Family Room on a Corner Lot in Torrance Gardens - Updated Kitchen - Hard Wood Floors not through out - Open Living Room with Fireplace - Spacious Family Room with Backyard Access - Private Maser Bedroom with Bath - Sky Light - Double Detached Garage - Backyard and Patio for Outdoor Enjoyment - Convenient and Centrally Located for Shopping - Schools - Civic Center - Freeway Access &amp; More -What Are You Waiting For </t>
  </si>
  <si>
    <t>S12064668</t>
  </si>
  <si>
    <t>1122 Teri Avenue</t>
  </si>
  <si>
    <t>S12064673_MRMLS</t>
  </si>
  <si>
    <t>Torrance Blvd And Fonthill Ave</t>
  </si>
  <si>
    <t>East of Maple Ave and South of Torrance Blvd</t>
  </si>
  <si>
    <t>90503-6009</t>
  </si>
  <si>
    <t>164O1</t>
  </si>
  <si>
    <t>PERMITS SHOWED ADDITIONS - LOCK BOX TIMED 9AM TO 6PM DAILY 2 HOURS NOTICE TO SHOW - CURRENT PREAPPROVAL LETTER FICO SCORE PROOF OF FUNDS AND COPY OF DEPOSIT REQUIRED WITH ALL OFFERS EMAIL ALL OFFERS TO MILLMANTEAMASST@HOTMAIL.COM - THANKS</t>
  </si>
  <si>
    <t xml:space="preserve">Sharp 3 Bedroom 2 Bath Home with Curb Appeal and a Family Room in Move-in-Condition in the Torrance Gardens Area - Open Living Room with Brick Fireplace - Cozy Kitchen with Tile Counters Eating Area and Driveway Acess - Private Master Bedroom with Full Bath - Hardwood Floors - Upgrades include Newer Windows - Copper Plumbing verify - Forced Air Heating - Crown Molding &amp; More - Great Landscaped Back Yard with Lawn and Covered Patio all for Outdoor Enjoyment - Double Detached Garage - RV Potential Using Long Drive Way - Spacious Lot - Conveniently located for Shopping - Schools - Civic Center - Freeway Access - What are You Waiting For </t>
  </si>
  <si>
    <t>S12064673</t>
  </si>
  <si>
    <t>1207 Fonthill Avenue</t>
  </si>
  <si>
    <t>PE SL YE FP</t>
  </si>
  <si>
    <t>DW A2 EF RA SV BIN GA K3 SC</t>
  </si>
  <si>
    <t>Z24 RL TL STO Z21 DAT B1 SD</t>
  </si>
  <si>
    <t>PAD SG MGR AS COD</t>
  </si>
  <si>
    <t>S12064677_MRMLS</t>
  </si>
  <si>
    <t>Brett Place / W. Capitol</t>
  </si>
  <si>
    <t>90732-5114</t>
  </si>
  <si>
    <t>This is a short sale. All final terms and conditions are subject to seller/lender approval.Agents be aware that the owner passed away due to natural causes on the premises.Lockbox is located on front entry gate and contains key and key fob for walk-thou</t>
  </si>
  <si>
    <t>SC CV GT HZ P19 OT GA</t>
  </si>
  <si>
    <t xml:space="preserve">This lovely condominium in a gated complex boasts a large kitchen with lots of cabinet space and the enclosed patio is perfect for entertaining guests. Laminate throughout with tile in the baths. Downstairs in this 2-level condo features a spacious and open floorplan. Washer and dryer hookups and lots of storage. Don't miss out </t>
  </si>
  <si>
    <t>S12064677</t>
  </si>
  <si>
    <t>S12064685_MRMLS</t>
  </si>
  <si>
    <t>Walnut And 243rd</t>
  </si>
  <si>
    <t>East of Eshelman North of Lomita</t>
  </si>
  <si>
    <t>243rd</t>
  </si>
  <si>
    <t>90501-6706</t>
  </si>
  <si>
    <t>243RD</t>
  </si>
  <si>
    <t>NO SHOWINGS UNTIL BROKERS OPEN TH 5/24 12 TO 2 WITH FULL MEXICAN LUNCHEON SERVED LOCK BOX TIMED 9AM TO 7PM SHOWN BY APPOINTMENT ONLY - LEAVE CARDS EVERYTIME YOU ENTER TURN OFF LIGHTS CLOSE SHUTTERS LOCK DOORS &amp; DON'T TOUCH TIMERS ON LIGHTS - THANKS -</t>
  </si>
  <si>
    <t xml:space="preserve">Sharp 3 Bedroom 3 Bath 1 .75 .5 2 Story Home on a Cul De Sac with 2 Car Attached Garage PLUS Hard to Find Detached Work Shop/Garage -Move-In-Condition - Open Living Room with Brick Fireplace - Formal Dining Room for Entertaining - Remodeled Kitchen with Granite Counters Newer Stainless Appliances and Lazy Susan - Cozy Step Down Family Room with Wood Style Laminate Flooring Opens to Back Yard - All Bedrooms are Up Stairs - Private Master Bedroom with Bath and His &amp; Her Closets - Upgrades incude Can Lighting Newer Forced Air and A/C Shutters Copper Plumbing verify  Newer Concrete Tile Roof 2006  ATT U Verse from any Phone Jack - Double Attached Garage with Auto Opener and Direct Home Access - Inviting Backyard with Great Covered Patio and Beautifully Landscaped for Outdoor Enjoyment - Walk to Near by Park - What are You Waiting For </t>
  </si>
  <si>
    <t>S12064685</t>
  </si>
  <si>
    <t>1839 W 243RD Place</t>
  </si>
  <si>
    <t>DW A2 EF MO CO SV BIN</t>
  </si>
  <si>
    <t>S12064688_MRMLS</t>
  </si>
  <si>
    <t>Madrona And Torrance</t>
  </si>
  <si>
    <t>90503-5146</t>
  </si>
  <si>
    <t>PARKING GATE CODE IS 9527For any further information please contact Eddie Yeh at 310-941-7927 or edyehoo@yahoo.com. Seller is motivated. Seller has nevered lived in the property. Information is reliable and to best knowledge of seller. Buyer and buy</t>
  </si>
  <si>
    <t>2007 built. Rare brand new house in 90503 Torrance. Torrance Unified school district. Conveniently located in central Torrance close to Torrance Civic Center Armstrong Cultural Center Del Amo AMC and 10 Min. to Redondo Beach. Spectacular home located in the heart of this quiet community away from the activity of the gated front entrance. The most popular and largest floor plan in the GATED COMMUNITY of Belmar. There is a roughly 800 sq ft 3rd floor LOFT with wood floors full bath and a closet that can be used as bedroom or entertainment room. Tax record shows total 4bedrooms . Hardwood floors in living areas and the third floor 800 sq ft loft travertine tile in the baths and barber carpet on the stairs and in bedrooms. Granite counters and stainless appliances enhance this chef's kitchen with a breakfast island a large pantry and direct access to the 2 car garage. Back is landscaped with custom brick and stone patio. This is a STANDARD SALE seller is motivated will counter top offers on 6/11 and make decision on 6/13/2012. Submit all offers. AS IS. Buyer and buyer's agent to verify all information.</t>
  </si>
  <si>
    <t>S12064688</t>
  </si>
  <si>
    <t>2863 Maricopa Street</t>
  </si>
  <si>
    <t>S12064704_MRMLS</t>
  </si>
  <si>
    <t>Island Ave. And West E St.</t>
  </si>
  <si>
    <t>East of Neptune and West of N Avalon</t>
  </si>
  <si>
    <t>90744-5523</t>
  </si>
  <si>
    <t>EMAIL ALL OFFERS TO MILLMANTEAMASST@HOTMAIL.COM / BANK OF AMERICA OR MERRILL LYNCH PREAPPROVAL LETTER REQUIRED WITH ALL FINANCED OFFERS. NEED COPY OF EARNEST MONEY DEPOSIT FICO AND PROOF OF FUNDS ALL 30 DAYS CURRENT .YOU MAY CONTACT ALLEN.R.BOND@BANKOFA</t>
  </si>
  <si>
    <t>3 Bedroom 1 Bath Fixer Home with Lots of Potential on a Large Lot with Double Detached Garage in Wilmington - Open Kitchen - Nice Living Room - RV potential Using Long Driveway</t>
  </si>
  <si>
    <t>S12064704</t>
  </si>
  <si>
    <t>523 Island Avenue</t>
  </si>
  <si>
    <t>S12064739_MRMLS</t>
  </si>
  <si>
    <t>Harker</t>
  </si>
  <si>
    <t>92551-2521</t>
  </si>
  <si>
    <t>Please fax all offers to Judi at 310-300-2174 or email to judiudi@aol.com. All offers to include Agency disclosure lender pre-approval and proof of funds. Seller may require buyer to cross qualify with lender. This is a flip property held under 90 days s</t>
  </si>
  <si>
    <t>Back on the market ....subject to cancellation of existing escrow. Clean and spacious 4 bedroom 2.5 bath home located on a nice cul-de-sac. This home has been upgraded with new carpet new paint new flooring in the bathrooms some new hardware lighting and plumbing fixtures. The living room has vaulted ceilings and there is a den/family room off the kitchen with a brick fireplace. Over sized 2 car garage with plenty of extra room for storage and new garage door. The master is spacious and has a walk in closer and huge tub the master bath. This is a standard sale so no hassles with the banks. A/C condensor and new stove will be installed at close of escrow.</t>
  </si>
  <si>
    <t>S12064739</t>
  </si>
  <si>
    <t>16789 Harker Circle</t>
  </si>
  <si>
    <t>S12064745_MRMLS</t>
  </si>
  <si>
    <t>Rosecrans &amp; Yukon</t>
  </si>
  <si>
    <t>South of Rosecrans between Prairie and Crenshaw</t>
  </si>
  <si>
    <t>90250-8446</t>
  </si>
  <si>
    <t>No showings at this time. Tenant-occupied. Do not disturb occupants. Please contact Michael co-list 310.259.6850 regarding this property. This home is a Short Sale and is sold AS IS . This Short Sale is being professionally negotiated. All terms conditi</t>
  </si>
  <si>
    <t>Nice home in good Hawthorne area.</t>
  </si>
  <si>
    <t>S12064745</t>
  </si>
  <si>
    <t>3609 W 144TH Place</t>
  </si>
  <si>
    <t>S12064752_MRMLS</t>
  </si>
  <si>
    <t>Cridge</t>
  </si>
  <si>
    <t>92507-5518</t>
  </si>
  <si>
    <t>Please fax all offers to Judi at 310-300-2174 or email to judiudi@aol.com. All offers to include Agency disclosure lender pre-approval and proof of funds. Seller may require buyer to cross qualify with Ron Blackmore - Caliber Funding 951-533-1664.</t>
  </si>
  <si>
    <t>Gorgeous remodeled 4 bedroom 2 1/2 bath home. The kitchen has been completely redone with new cabinets appliances granite counter tops new flooring new plumbing and light fixtures. All the bathrooms have new flooring vanities and fixtures. Other features include a newer roof new windows throughout new garage door new hardware some new plumbing and lighting fixtures new paint and new carpet. This is a standard sale so no hassle with the banks.</t>
  </si>
  <si>
    <t>S12064752</t>
  </si>
  <si>
    <t>2943 Cridge Street</t>
  </si>
  <si>
    <t>KP I9 LV I8</t>
  </si>
  <si>
    <t>S12064759_MRMLS</t>
  </si>
  <si>
    <t>Between Moody &amp; Walker St South of Ball North of Cerritos Cross street is Marion</t>
  </si>
  <si>
    <t>90630-4453</t>
  </si>
  <si>
    <t>michellevelasco@kw.com</t>
  </si>
  <si>
    <t>SVELAMIC_MRMLS</t>
  </si>
  <si>
    <t>Michelle Velasco</t>
  </si>
  <si>
    <t>310-918-5281</t>
  </si>
  <si>
    <t>Property has been approved for HAFA short sale waiting for lender to issue short sale price open to accepting offers. Open House Showing Only. Current seller bought house remodeled by prior owner. Buyer to verify all permits. CORRECTION Termite inspect</t>
  </si>
  <si>
    <t>Been looking for a family home in desirable city of Cypress to turn into your own This may just be THE one Located in a great neighborhood cul-de-sac street custom surround sound system gas fireplace upgraded kitchen breakfast bar and slate flooring beautiful custom window shutters and recessed lighting in living room. A 2nd level addition of Master Suite by previous seller is ready to be transformed into your personal oasis. Close to Cypress Community College and Los Alamitos Race Track. Within walking distance to local schools. Buyers to verify addition and permits.</t>
  </si>
  <si>
    <t>S12064759</t>
  </si>
  <si>
    <t>10371 Whirlaway Street</t>
  </si>
  <si>
    <t>S12064767_MRMLS</t>
  </si>
  <si>
    <t>Ave F</t>
  </si>
  <si>
    <t>90277-5027</t>
  </si>
  <si>
    <t>Tenant occupied - please do not contact or disturb the tenants.This is a short sale subject to approval by 1st and 2nd lenders and any MI carrier.Any reductions in fee by lenders to be split evenly. Offers are due Sunday June 3rd at 5pm please.No termit</t>
  </si>
  <si>
    <t xml:space="preserve">Charming traditional townhome. Master suite upstairs opens to large sunny entertaining deck. Living room on top level has vaulted ceilings and a brick fireplace. Kitchen has tile counters and a breakfast bar. Entry level has 2 car attached garage laundry room and 2 bedrooms that share a full bathroom. Close to the Esplanade and all Riviera Village has to offer </t>
  </si>
  <si>
    <t>S12064767</t>
  </si>
  <si>
    <t>1405 S Catalina Avenue</t>
  </si>
  <si>
    <t>DW WA DR A2 MO RA ST SV</t>
  </si>
  <si>
    <t>S12064787_MRMLS</t>
  </si>
  <si>
    <t>90710-5431</t>
  </si>
  <si>
    <t>homeseeker1031@gmail.com</t>
  </si>
  <si>
    <t>SBKIMKEL_MRMLS</t>
  </si>
  <si>
    <t>310-894-3050</t>
  </si>
  <si>
    <t>Kelvin Kim</t>
  </si>
  <si>
    <t>SHORTSALE ALL TERMS CONDITION AND COMMISSION ARE SUBJECT TO LENDER'S APPROVAL. PROPERTY SOLD AS-IS CONDITION WITH NO WARRANTY. ANY FEE THAT LENDER WON'T PAY SUCH AS TERMITE HOA DOC FEE ETC WILL BE PAID BY BUYER TO CLOSE ESCROW. SHOWING BY APPOITMETNT</t>
  </si>
  <si>
    <t>1ST FLOOR CORNER UNIT. FABULOUS 2 BEDROOM 1 BATH CONDO IN VERY DESIRABLE GATED BAY HARBOR COMMUNITY. THIS BEAUTIFUL CONDO FEATURES SPACIOUS LIVING ROOM WITH FIREPLACE AND SPACIOUS DINING AREA WITH RECESS LIGHTING THROUGH OUT. THE LOVELY KITCHEN OFFERS GRANITE COUNTERTOP CENTER ISLAND WITH BREAKFAST BAR AND BUILT IN STAINLESS STEEL MICROWAVE WITH STOVE. THIS CONDO ALSO COMES WITH STACKABLE WASHER AND DRYER WITH HOOKUP. THE COMMUNITY COURTYARD FEATURES OUTDOOR FIREPLACE AND BBQ AREA.</t>
  </si>
  <si>
    <t>S12064787</t>
  </si>
  <si>
    <t>S12064799_MRMLS</t>
  </si>
  <si>
    <t>32nd Street</t>
  </si>
  <si>
    <t>Gaffey to 32nd Street</t>
  </si>
  <si>
    <t>90731-6793</t>
  </si>
  <si>
    <t>lucymilivojevic@gmail.com</t>
  </si>
  <si>
    <t>310-544-7425</t>
  </si>
  <si>
    <t>SMILILUC_MRMLS</t>
  </si>
  <si>
    <t>310-901-1355</t>
  </si>
  <si>
    <t>Lucy Milivojevic</t>
  </si>
  <si>
    <t>OPEN HOUSE ON SUNDAY JULY 1 AND JULY 8 12-4 P.M. Please do not disturb occupants. Buyer must submit preapproval letter and proof of funds. Purchase price and commission subject to lender approval. Call LA Lucy at 310-901-1355 for further inquiry.</t>
  </si>
  <si>
    <t>Adorable Beach Cottage. Home features hardwood floors throughout crown molding shutters. Relax on the rear deck of the bedroom and enjoy a view of the ocean. Walk-in basement is a huge plus for storage and cool enough for a wine cellar. Detached garage. Behind the garage is a separate entrance to a bonus room. Can be used as an office storage workshop. Perfect starter home for the first home buyer as well as a great buy for an investment property.</t>
  </si>
  <si>
    <t>S12064799</t>
  </si>
  <si>
    <t>3228 S Carolina Street</t>
  </si>
  <si>
    <t>S12064810_MRMLS</t>
  </si>
  <si>
    <t>Via Monte De Oro</t>
  </si>
  <si>
    <t>Calle Mayor to Via Monte D Oro - head south and left on Calle De Aragon</t>
  </si>
  <si>
    <t>Calle De Aragon</t>
  </si>
  <si>
    <t>90277-6725</t>
  </si>
  <si>
    <t>RB R1</t>
  </si>
  <si>
    <t>m.talbot@gte.net</t>
  </si>
  <si>
    <t>STALBMIC_MRMLS</t>
  </si>
  <si>
    <t>310-422-4309</t>
  </si>
  <si>
    <t>Michael Talbot</t>
  </si>
  <si>
    <t>Please do not disturb owner - 24 hour notice required no matter what</t>
  </si>
  <si>
    <t>310-937-5785</t>
  </si>
  <si>
    <t>P05 GA OI</t>
  </si>
  <si>
    <t>CV CL VM MT OV PA VW</t>
  </si>
  <si>
    <t>This original 3 bedroom with great bones nestled in the Hollywood Riviera area hillside is being offered for the first time original owner /builder . The floor plan provides exceptional views from the living room and two of the bedrooms and the bathroom. There is a nice back yard with room to expand. This is definitely the diamond in the rough that is priced close to land value. The property is in livable condition dated with character with tremendous potential to be the star of the neighborhood. There are large picture windows in both the living room and the master bedroom. Hard wood floors line the hallway and two of the bedrooms. There is an oversized wood burning w/gas fireplace in the living room and a functional antiquated custom built heating system that services the entire building. It is walking distance to the beach shopping and the local schools. The laundry area is located in the bonus room down stairs.</t>
  </si>
  <si>
    <t>S12064810</t>
  </si>
  <si>
    <t xml:space="preserve">429 Calle De Aragon </t>
  </si>
  <si>
    <t>S12064913_MRMLS</t>
  </si>
  <si>
    <t>Cantaloupe</t>
  </si>
  <si>
    <t>91402-6117</t>
  </si>
  <si>
    <t>This beautiful home is located in a cozy area of Panorama City. The entrance of this home greets you with french doors high ceilings and marble flooring.Living Room has ceiling fan and patio doors that open to park-like backyard which includes a beautiful lemon tree for making lemonade for your guests on a hot summer day Master bedroom has large walk-in closet and master bathroom has french doors with tile flooring and a vanity with extra cabinet space. Kitchen has a pantry island and a skylight The bedrooms feature spacious closets and tongue and groove wood paneled ceilings. This home features a 2 car garage 2 car driveway and laundry area. One of the rooms can be used as a bedroom den or office space It includes shelf space and a large window that looks into backyard.</t>
  </si>
  <si>
    <t>S12064913</t>
  </si>
  <si>
    <t>8019 Cantaloupe Avenue</t>
  </si>
  <si>
    <t>S12065007_MRMLS</t>
  </si>
  <si>
    <t>Completion by end on June due to the new construction there is no APN yet.</t>
  </si>
  <si>
    <t>S12065007</t>
  </si>
  <si>
    <t>1909 Spreckles Lane</t>
  </si>
  <si>
    <t>S12065026_MRMLS</t>
  </si>
  <si>
    <t>Norh on Lincoln Ave turn Left onto Stonehurst Dr</t>
  </si>
  <si>
    <t>91001-5475</t>
  </si>
  <si>
    <t>johnny@casabellausa.com</t>
  </si>
  <si>
    <t>SMARJOHN_MRMLS</t>
  </si>
  <si>
    <t>310-706-7460</t>
  </si>
  <si>
    <t>John Martinez</t>
  </si>
  <si>
    <t>No showings at this time due to tenants in place. Notice has been given to them and they seem to be cooperating. Showings will commence once vacant. For now drive-by only subject to inspection . Under no circumstances is anyone to approach or make conta</t>
  </si>
  <si>
    <t>Great opportunity in Altadena This property is perfect for an investor or that person willing to do some work. It features 3 bed/ 1 bath and a nice size LOT at 7 049 sq. ft. The backyard is endless. Attached 2 car garage. Subject to lender approval.</t>
  </si>
  <si>
    <t>S12065026</t>
  </si>
  <si>
    <t>556 Stonehurst Drive</t>
  </si>
  <si>
    <t>S12065065_MRMLS</t>
  </si>
  <si>
    <t>W. Of Valley At Bard</t>
  </si>
  <si>
    <t>West of P.C.H. on Pier to Bard</t>
  </si>
  <si>
    <t>90254-3823</t>
  </si>
  <si>
    <t>SLARISUS_MRMLS</t>
  </si>
  <si>
    <t>314-8713</t>
  </si>
  <si>
    <t>2b/1b double wide home that is light &amp; bright through-out. has a patio for out door entertaining.Kitchen with granite counter tops fridge and stove. Newer bamboo flooring through out separate dining area/office and new windows. Cul de sac street within the Park with 2 tandem parking spaces.Walk to all the great things Hermosa has to offer.</t>
  </si>
  <si>
    <t>S12065065</t>
  </si>
  <si>
    <t>531 Pier Avenue</t>
  </si>
  <si>
    <t>PAD SG GG TF AS COD</t>
  </si>
  <si>
    <t>S12065075_MRMLS</t>
  </si>
  <si>
    <t>Victoria/Central</t>
  </si>
  <si>
    <t>91 FREEWAY/EAST TO CENTRAL AVENUE/SOUTH TO VICTORIA/WEST</t>
  </si>
  <si>
    <t>90746-7405</t>
  </si>
  <si>
    <t>dwightheard@verizon.net</t>
  </si>
  <si>
    <t>562-424-4971</t>
  </si>
  <si>
    <t>SHEARDWI_MRMLS</t>
  </si>
  <si>
    <t>562-424-0768</t>
  </si>
  <si>
    <t>Dwight Heard</t>
  </si>
  <si>
    <t>S4488_MRMLS</t>
  </si>
  <si>
    <t>Heard Real Estate Comp</t>
  </si>
  <si>
    <t xml:space="preserve"> SHORT SALE PRICE ALL TERMS AND COMMISSION ARE SUBJECT TO BANK APPROVAL. SUBMIT ALL OFFERS WITH FICO SCORES PROOF OF FUNDS TO CLOSE ESCROW PRE-APPROVAL LETTER FROM DU LENDER AND COPY OF DEPOSIT CHECK. OFFERS SUBMITTED WITHOUT THESE ITEMS WILL NOT BE</t>
  </si>
  <si>
    <t>PT CLB YI PKN</t>
  </si>
  <si>
    <t>GT GP OF GA</t>
  </si>
  <si>
    <t>A28 PY TC SC CB GC A9</t>
  </si>
  <si>
    <t xml:space="preserve"> SHORT SALE LOVELY 2 STORY 4 BEDROOM 2 1/2 BATHROOM HOME IN THE PRESTIGIOUS PRIVATE GUARD GATED COMMUNITY OF DOMINGUEZ HILLS VILLAGE . INTERIOR AMENITIES INCLUDE PRIVATE LIVING ROOM WITH FIREPLACE SPACIOUS DINING ROOM LARGE KITCHEN WITH OAK CABINETS STAINLESS APPLIANCES EATING AREA AND DIRECT ACCESS TO PATIO AREA MASTER BEDROOM WITH VAULTED CEILINGS DUAL SINKS MIRRORED CLOSET DOORS SPACIOUS OVAL SOAKING TUB AND PRIVATE WATER CLOSET. EXTERIOR AMENITIES INCLUDE PRIVATE PATIO DIRECT ACCESS INTO HOME FROM TWO CAR GARAGE AND A NICE FRONT YARD. COMMUNITY AMENITIES INCLUDE A BEAUTIFUL PALM TREE LINED DRIVE ENTRANCE INTO A 24 HOUR GUARD GATED COMMUNITY LARGE SPARKLING SWIMMING POOL BIG SPA TENNIS COURTS BASKETBALL COURT CHILDRENS PLAYGROUND PICNIC TABLES WALKING PATHS AND AN ELEGANT CLUBHOUSE OVERLOOKING SWIMMING POOL. HOME IS LOCATED ACROSS THE STREET FROM CALIFORNIA STATE UNIVERSITY DOMINGUEZ HILLS NEAR FREEWAYS SCHOOLS CHURCHES SHOPPING CENTERS BLUE LINE TRAIN SOUTH BAY MALL AND HOME DEPOT CENTER.</t>
  </si>
  <si>
    <t>S12065075</t>
  </si>
  <si>
    <t>1258 Magnolia Drive</t>
  </si>
  <si>
    <t>S12065113_MRMLS</t>
  </si>
  <si>
    <t>90277-4776</t>
  </si>
  <si>
    <t>jane@shorewood.com</t>
  </si>
  <si>
    <t>SSAGEJAN_MRMLS</t>
  </si>
  <si>
    <t>310-748-0677</t>
  </si>
  <si>
    <t>Jane Sager</t>
  </si>
  <si>
    <t>There are dogs on site and the owner will take them for a walk while you are showing the property. However please give her enough notice to do so.</t>
  </si>
  <si>
    <t>Incredible location - feels like you are on vacation every day Walking distance to Hollywood Riviera shopping and restaurants and one block to the ocean. Panoramic ocean views from this turnkey home - located a stone's throw from the sand. Two bedrooms - each a master suite plus open floorplan - dining room - living room and den are all open to the view. Parking for 2 cars plus 2 viewing balconies.</t>
  </si>
  <si>
    <t>S12065113</t>
  </si>
  <si>
    <t>1007 S Catalina Avenue</t>
  </si>
  <si>
    <t>S12065141_MRMLS</t>
  </si>
  <si>
    <t>Grand And Fourth Next To 5fwy</t>
  </si>
  <si>
    <t>google.maps.com</t>
  </si>
  <si>
    <t>92701-4342</t>
  </si>
  <si>
    <t>Agents DO NOT LET YOUR CLIENTS IN THE BACKYARD THE DOG WILL BITE Easy to show. From 9am to 6pm. Supra on the front door by 5-25-2012. If you need show up before or after these hours please give a 20min notice to Robert at 949-278-8277 so he can n</t>
  </si>
  <si>
    <t>DO NOT GO IN THE BACKYARD. THE DOG WILL BITE. This is beautiful home located in a great neighborhood. It features newer windows. The home was painted a few years ago and the roof shingles were replaced.</t>
  </si>
  <si>
    <t>S12065141</t>
  </si>
  <si>
    <t>530 N Wright Street</t>
  </si>
  <si>
    <t>S12065165_MRMLS</t>
  </si>
  <si>
    <t>East Of Western On 55th</t>
  </si>
  <si>
    <t xml:space="preserve">DO NOT call or leave msg's on main office line. Contact Raul at raul@swirealty.net or call/text at 310-753-0768. Easy to show. Text or email your full contact info including DRE for combo code and instructions for house alarm code. All offers to include </t>
  </si>
  <si>
    <t xml:space="preserve">Gorgeous Home Sweet Home valued at 240 000 and offered at 229 000. Standard Sale in move in condition The spacious open floor plan leads you to a beautiful brand NEW kitchen with cherry wood cabinets and granite counter tops. Fresh NEW paint NEW windows NEW remodeled bathrooms Indoor laundry and NEW flooring throughout make this perfect for the first time home owner A must see </t>
  </si>
  <si>
    <t>S12065165</t>
  </si>
  <si>
    <t>1660 W 55TH Street</t>
  </si>
  <si>
    <t>DN LI WK LR SY</t>
  </si>
  <si>
    <t>S12065189_MRMLS</t>
  </si>
  <si>
    <t>Hawthorne Blvd &amp; P.V. Dr North</t>
  </si>
  <si>
    <t>Cross streets Hawthorne Blvd &amp; P.V. Dr North</t>
  </si>
  <si>
    <t>90274-2507</t>
  </si>
  <si>
    <t>All information is deemed reliable but not guaranteed. Discrepancies in bedroom count &amp; sq footage in tax rolls to be verified by all parties. Please call Gary with any further questions.Thanks for showing Brokers Open House Tuesday 5/29 11-1pmPublic Ope</t>
  </si>
  <si>
    <t>DR P05 GA OP 1L</t>
  </si>
  <si>
    <t>One-of-a-kind home on cul-de-sac in RHE Approx 5800sf bright wide-open floorplan has 4 beds office/workout room giant den library living room with gas fireplace laundry room with dual dryer hookups and 3 baths. Faux paint &amp; accent mural walls throughout &amp; premier finishes such as custom crown/moldings granite counters ornate custom cabinetry and more. Grand 2-story entry with wrought-iron spiral staircase. Gourmet kitchen has Viking appliances dual dishwashers separate 36 Subzero Fridge &amp; Freezer walk-in pantry and huge island with butcher block and sink. Giant master suite features gas fireplace granite shower Jacuzzi tub and large walk-in closet storage area. Home has dual AC s with full zone control &amp; dual 75 gal. water heaters with recirculating system. 1500 SF MECHANIC S DREAM GARAGE Large 25 workbench with sink pre-plumbing for compressed air beam for hoist abundant fluorescent light washer/dryer area &amp; 48 Subzero Fridge/Freezer 900sf storage area above. Large gated RV/boat parking next to the garage. Huge tropical oasis backyard has custom pebble-bottom pool waterfall/rock formation with built-in slide built-in gas BBQ covered patio synthetic grass &amp; poolhouse with bath changing area and outdoor shower.</t>
  </si>
  <si>
    <t>S12065189</t>
  </si>
  <si>
    <t>38 Moccasin Lane</t>
  </si>
  <si>
    <t>S12065232_MRMLS</t>
  </si>
  <si>
    <t>Peck Avenue</t>
  </si>
  <si>
    <t>405 Fwy to Artesia head West. Right on Peck Avenue. Right on Curtis Avenue.</t>
  </si>
  <si>
    <t>MBR1YY</t>
  </si>
  <si>
    <t>victor.benjamin@elitereo.com</t>
  </si>
  <si>
    <t>SBBENJVIC_MRMLS</t>
  </si>
  <si>
    <t>Victor Benjamin</t>
  </si>
  <si>
    <t>310-376-7251</t>
  </si>
  <si>
    <t>Seller is a licensed broker. Please call listing office 310-640-7771 or agents cell 213-804-7777 to schedule an appointment for showing. Please email all offers to victor.benjamin@elitereo.com or fax to 310-975-6828. All offers to include a pre-approval/p</t>
  </si>
  <si>
    <t>55x150</t>
  </si>
  <si>
    <t xml:space="preserve">This exquisite 5 bed 4 bath Mediterranean estate is nestled on a hilltop with impeccable city views. Situated on a large oversized lot with tropical landscaping in the backyard along with a custom salt water pool with waterfall huge private spa &amp; sundeck. The home features a dramatic entry with 20 foot high ceilings marble floors chandeliers wood shutters custom paint skylight as well as a curved staircase which all contribute to the open feeling in this sun drenched home. The floorplan is absolutely perfect for both families and for great entertaining combing a traditional large formal living &amp; dining room with a bright open kitchen &amp; oversized family room which allows for an excellent gathering place. 4 bedrooms are upstairs and an office/5th bedroom with private bath is downstairs. The kitchen offers granite counter tops a center island Sub Zero refrigerator as well as a large pantry wet bar wine rack &amp; breakfast nook. The master suite boasts a double door entry fireplace walk-in closet marble sitting area a large private balcony with city views &amp; a spa style master bath. It is located within a very short walk to the award winning Pennekamp Elementary &amp; Mira Costa High Schools &amp; is a truly wonderful home to visit today </t>
  </si>
  <si>
    <t>Manhattan Beach Ms</t>
  </si>
  <si>
    <t>S12065232</t>
  </si>
  <si>
    <t>1525 Curtis Avenue</t>
  </si>
  <si>
    <t>S12065236_MRMLS</t>
  </si>
  <si>
    <t>Mantis Ave.</t>
  </si>
  <si>
    <t>90732-4222</t>
  </si>
  <si>
    <t>sptati@aol.com</t>
  </si>
  <si>
    <t>SBDANETAT_MRMLS</t>
  </si>
  <si>
    <t>Tatiana Danelo</t>
  </si>
  <si>
    <t>By appointment only. Please give at least 24 hour notice.</t>
  </si>
  <si>
    <t>Absolutely stunning rare Upper South Shores home. At 4 bedrooms and 1 3/4 baths this beauty is well maintained with upgraded kitchen that includes Sub Zero refrigerator and double oven with granite throughout kitchen and baths. Master bedroom features private bath and spacious double mirrored closets. All 4 bedrooms include newer shutters. Crown moulding throughout the home. Ideal for entertaining or relaxation this property offers a covered patio with a six person spa accompanied by unobstructed views from Downtown L.A. to the Los Angeles Long Beach Harbors and beyond. This home is perfectly designed to maximize its priceless views from the inside to the outside. Relax outdoors during the summer or nestle up by the fireplace through out the winter while always enjoying your stunning view.</t>
  </si>
  <si>
    <t>S12065236</t>
  </si>
  <si>
    <t>1706 Cumbre Drive</t>
  </si>
  <si>
    <t>S12065238_MRMLS</t>
  </si>
  <si>
    <t>Serapis And Chaney</t>
  </si>
  <si>
    <t>North on Lakewood Bl to Telegraph Rd. make a right go to Chaney make a left.</t>
  </si>
  <si>
    <t>Claymore</t>
  </si>
  <si>
    <t>90660-5405</t>
  </si>
  <si>
    <t>Submit offers to valerieascott@yahoo.com. All offers to be submitted with preapproval credit scores and verification of deposit. Seller choice of services. Seller has Akita's and need advance call prior to showing. Call agent before showing. This Sale</t>
  </si>
  <si>
    <t xml:space="preserve">The Seller is very motivated This is a very lovely home with new carpet new interior paint and a beautiful remodeled bathroom. Both bedrooms are nice size. This home has a beautiful 624 sq.ft step down familyroom with a brick bar to enjoy.The backyard is very large to enjoy your Bar-B-Que under the patio deck. Beautiful assorted fruit trees to enjoy. Fresh exterior paint and new composite roof. This property has 2 lots on 1 which gives you alot of room to expand toal approx. living space is 1 473 to enjoy. Bring your qualified buyer </t>
  </si>
  <si>
    <t>S12065238</t>
  </si>
  <si>
    <t>9260 Claymore Street</t>
  </si>
  <si>
    <t>824 A2</t>
  </si>
  <si>
    <t>S12065300_MRMLS</t>
  </si>
  <si>
    <t>Taper Avenue</t>
  </si>
  <si>
    <t>Bejay</t>
  </si>
  <si>
    <t>90731-1218</t>
  </si>
  <si>
    <t>CALL LISTING AGENT FOR SHOWING. SALE AND REAL ESTATE COMMISSION SUBJECT TO SHORT SALE LENDER APPROVAL.</t>
  </si>
  <si>
    <t>GORGEOUS 2 LEVEL HOME IN THE TAPER AVENUE SCHOOL AREA. LARGE OPEN FLOOR PLAN. LARGE MASTER SUITE ON UPPER LEVEL WITH WALK IN CLOSET. COVERED PATIO IN REAR YARD. NEW 2ND LEVEL ADDITION IN 2007. DIRECT ACCESS TO GARAGE</t>
  </si>
  <si>
    <t>S12065300</t>
  </si>
  <si>
    <t>921 Bejay Place</t>
  </si>
  <si>
    <t>S12065305_MRMLS</t>
  </si>
  <si>
    <t>1 block east of Inglewood Ave 1 block North of Marine</t>
  </si>
  <si>
    <t>90260-1204</t>
  </si>
  <si>
    <t>Agents - you must call NATIONAL SHOWINGS 888 474-6996 to set appt. Please give at least 2 hours notice there is a dog on the property that will need to be removed for showing. Please email your offers to davidbkeller1@gmail.com with proof of funds lend</t>
  </si>
  <si>
    <t>This is an UNBELIEVABLE find I don't know of any other complex like it in Lawndale. Totally FREE-STANDING Townhome. It is a rear unit with it's own very private BACKYARD. Very clean and organized with a classic traditional floor-plan. Fantastic kitchen dining room and Huge Living/Family room downstairs. Bright open layout - high ceilings with clerestory windows for lots of light. Kitchen has tile floors and counters with oak cabinets and plenty of storage and counter space. Living/Family room is very large with fireplace and alcove just off the LR with wet bar and extra closet space - this is a great home for entertaining or any growing family. All bedrooms are upstairs and the master suite is very spacious with vaulted ceilings and a large walk-in closet and large secluded private balcony There is a private 2 car attached garage with direct entry. The home has AIR-CONDITIONING and Forced- Air Heating.The 4 units in the complex are located on their own PRIVATE COURTYARD off the street with 2 units in front and 2 units in the rear all of which are free-standing corner units. This is really unique you owe it to yourself to take a look.</t>
  </si>
  <si>
    <t>S12065305</t>
  </si>
  <si>
    <t>4714 W 149TH Street</t>
  </si>
  <si>
    <t>CB SG X48</t>
  </si>
  <si>
    <t>DW RF A2 RA ST K8</t>
  </si>
  <si>
    <t>FR OF FP</t>
  </si>
  <si>
    <t>S12065308_MRMLS</t>
  </si>
  <si>
    <t>31st St And Blanche Rd</t>
  </si>
  <si>
    <t>Between Blanche Rd and Flournoy Rd</t>
  </si>
  <si>
    <t>Easy to show but must give a few hours notice. Call Robb 310-938-6008 to schedule.</t>
  </si>
  <si>
    <t xml:space="preserve">This home is situated on the best street in the trees offering amazing Southern sun exposure &amp; unheard of views all the way to PV. Consisting of 3 380 sf it features 4 beds 3.5 baths 2 expansive vaulted living areas &amp; 2 distinct-effortlessly useable outdoor living spaces that are accessed through multiple French doors. This home is picture-perfect for indoor outdoor entertaining year round. The finishes consist of wide plank Oak floors naturally finished Douglas-fir doors natural stone custom tile &amp; wood windows. The gourmet kitchen sits adjacent to the dramatic vaulted family room open breakfast area &amp; rear yard. The kitchen boasts top of the line commercial grade Thermador range &amp; double oven sprawling granite counter tops custom cabinets &amp; an enormous island perfect for entertaining. The back yard features an intricately crafted natural PV stone patio with a dual sided stone fireplace outdoor dining room and an outdoor family room complete with flat screen TV custom cabinetry &amp; an adjacent fire pit. The elevated gated grass front yard sits to the South of a large covered view porch. This home has tremendous natural light pouring in through strategically located windows vaulting a clear story &amp; sky lights. Don't let this chance get away </t>
  </si>
  <si>
    <t>S12065308</t>
  </si>
  <si>
    <t>625 31ST Street</t>
  </si>
  <si>
    <t>S12065321_MRMLS</t>
  </si>
  <si>
    <t>Huntington &amp; Phelan</t>
  </si>
  <si>
    <t>1 Block South Grant 3 blocks West Inglewood</t>
  </si>
  <si>
    <t>90278-4533</t>
  </si>
  <si>
    <t>Please call owner and give at least two 2 hours notice as there are children and dogs on the premises. Owner will put supra key box on porch. Buyer and seller to split 50/50 Redondo City transfer tax. Public open house Sunday 6/3/2012 1-4 p.m. Than</t>
  </si>
  <si>
    <t>Step through the red front door into this very bright lovely townhome in a great Redondo Beach neighborhood. The living room has cathedral ceilings a bay window with window seat  looking out to the large back yard Hunter Douglas blinds &amp; a built in desk with bookcase. Wood floors warm the entry living room and dining room which also has a bay window. The remodeled kitchen is very spacious with granite counters lots of beautiful wood cabinets Wilsonart flooring and a Thermador 5 burner stove top in the center of a bar that overlooks the casual dining area and family room. The family room warmed by a wood burning fireplace has sliding doors leading to the rear tiled yard large enough for a BBQ al fresca dining entertaining or just relaxing. A wide staircase leads to the four bedrooms two full bathrooms &amp; a laundry area large enough to accommodate the larger washer &amp; dryer. The master bedroom has cathedral ceilings a walk-in closet sliding glass doors leading to a small balcony and still room for a sitting area. The tiled master bathroom has a jacuzzi tub &amp; separate shower. Three additional bedrooms &amp; another full tiled bathroom complete the upstairs living area. Pull your two cars into the attached garage and you are home .</t>
  </si>
  <si>
    <t>S12065321</t>
  </si>
  <si>
    <t>2503 Huntington Lane</t>
  </si>
  <si>
    <t>S12065323_MRMLS</t>
  </si>
  <si>
    <t>Morro Dr. And Gorgonia St.</t>
  </si>
  <si>
    <t>91364-6012</t>
  </si>
  <si>
    <t>Short Sale - Sale Price Subject to Bank Approval Commission Subject to Bank Approval and any commission reduction will be split 50/50 between selling and listing agent. By appointment only. Leave upstairs balcony door open if it was already open for cat.</t>
  </si>
  <si>
    <t>Welcome to your quiet and peaceful woodland home. Enjoy the walking and hiking trails off of Mulholland Drive and spend a nice evening lounging on your secluded outdoor living space complete with fireplace. Perfect for entertaining. There is plenty of room for your green thumb to work it's magic in the landscaped garden and large backyard complete with outdoor shower. Enjoy cooking on your fabulous Professional 6 burner Wolfe range with double oven. Downstairs you'll find an open living area with vaulted natural wood ceilings two large bedrooms with plantation shutters and a full bath. There's a fireplace in the living room for those cold rainy winter nights or just to set the right mood for reading your favorite book. Upstairs you'll find a Master Bedroom Retreat with French doors that open to a private balcony and luxureous bath with Whirlpool Tub and Steam Shower. Come fall in love with this home.</t>
  </si>
  <si>
    <t>S12065323</t>
  </si>
  <si>
    <t>4175 Morro Drive</t>
  </si>
  <si>
    <t>S12065345_MRMLS</t>
  </si>
  <si>
    <t>Between Ford And Green</t>
  </si>
  <si>
    <t>90278-4110</t>
  </si>
  <si>
    <t>BeachGirlRealty@aol.com</t>
  </si>
  <si>
    <t>SLAVEDEN_MRMLS</t>
  </si>
  <si>
    <t>310-569-9491</t>
  </si>
  <si>
    <t>Denise Lavell</t>
  </si>
  <si>
    <t>310-937-3226</t>
  </si>
  <si>
    <t>No Showings Friday thru Sunday and property will be tented 6/26-28. All Showings By Appointment Only with Listing Agent. Please call Denise with minimum 4 hours notice no showings after 5pm. Buyer/Seller to split Redondo Beach City Transfer Tax 50/50</t>
  </si>
  <si>
    <t>No need to preview this pristine front unit townhome. Step through the front door and into a light bright and airy living space. The downstairs formal living area has a fireplace and is open to the patio area via two sets of French doors great for al fresco dining and/or play time. The kitchen with Travertine counters has great storage and counter space also eat-at counter area  dining ell and is open to both the living room and the formal dining room. All four bedrooms are upstairs. Master bedroom features two sided fireplace visible from bed or the spa tub. The large master bathroom offers dual sinks separate shower and tub areas. Additional three bedrooms a bathroom laundry room AND a large loft style family room round out the upstairs. SOME features of this home two fireplaces skylites air conditioning Takagi tankless water heater plantation shutters dual pane windows some  extra high ceilings/vaulted ceilings central vacuum two car garage with storage and brand new carpet throughout All this and in Jefferson School District too...</t>
  </si>
  <si>
    <t>S12065345</t>
  </si>
  <si>
    <t>1712 Marshallfield Lane</t>
  </si>
  <si>
    <t>S12065410_MRMLS</t>
  </si>
  <si>
    <t>Accross from Rolling Hills Plaza is Skyline</t>
  </si>
  <si>
    <t>90505-7774</t>
  </si>
  <si>
    <t>Skyline is a Senior Park one owner must be 55 years of age to live here. Buyer must be approved by Park Manager. Combo Lock box on Side Door Please call Dickie or Jason for Combo.</t>
  </si>
  <si>
    <t>The Newest Listing at Skyline is an 1100 Sq Foot 2 Bedroom 2 Bath Golden west Home. Offers a nice open floor plan with forced air heating and central air conditioning. This Home is on a Quiet street. The Master bdrm. is large and has a oversize walk in closet. The home is painted an off white. The home needs just a little T.L.C. Skyline is a Senior Park and includes amenities such as a recreation center w/ pool jacuizzi billiard room w/ 2 pool tables card room w/ lending book library and much more. One can walk to Rolling Hills Plaza center which offers Trader Joes Whole Foods many fine eateries &amp; shops &amp; theaters. The Senior Living Facility offers a super social club for only 10.00 per year which is optional.</t>
  </si>
  <si>
    <t>S12065410</t>
  </si>
  <si>
    <t>S12065532_MRMLS</t>
  </si>
  <si>
    <t>Rosecrans/Aviation</t>
  </si>
  <si>
    <t>90250-8394</t>
  </si>
  <si>
    <t>Ham2</t>
  </si>
  <si>
    <t>Vacant go direct. Call 310-546-9800 or email for gate code Supra lockbox is on the front door. Listing agent sometimes can be reached more quickly via email. Please email offers to Aaronklapper@gmail.com or fax to 310-921-5392 and include pre-approva</t>
  </si>
  <si>
    <t>3 bedroom unit in Fusion Development This unit is in a great location within Fusion. Open floor plan and large outdoor deck/BBQ area. Great for entertaining Laundry in-unit extra storage in garage stainless steel appliances and High Ceilings. Gated community Manhattan Beach adjacent features a low HOA Swimming Pool Spa Basketball Court Tot Lot Perimeter Fitness Path Outdoor Exercise Stations Guest Parking and Dog Friendly. Close to beach Aerospace Freeway Access Green Line Trader Joes Wholefoods Starbucks Restaurants Flemings Paul Martins etc.  Movie Theater Gyms Spectrum 24-Hour Equinox  and much more. Award winning Wiseburn School District. Standard Sale. These units don t come up very often.</t>
  </si>
  <si>
    <t>S12065532</t>
  </si>
  <si>
    <t>5403 W 149TH Place</t>
  </si>
  <si>
    <t>S12065613_MRMLS</t>
  </si>
  <si>
    <t>Moneta And 220th Street</t>
  </si>
  <si>
    <t>Between Moneta and Main off off 220th street</t>
  </si>
  <si>
    <t>90745-2950</t>
  </si>
  <si>
    <t>Agents please make sure the doors are locked and all lights turned off. Thank you for your coooperation.</t>
  </si>
  <si>
    <t>Very desirable neighborhood of Central Carson. First time on the market since 1967. Property in mint condition. Spacious and bright 4 bedrooms 2 baths home with 1547 sq ft living space. Large living room with cozy fireplace. Good size dining area opens to the permitted patio. Spacious kitchen with lots of cabinets. Newer carpet in living area. Master bedroom with attached bath. Huge closets in all bedrooms. Forced air heating. Washer dryer hookup in the full bath. Roof appx 15 years old. Good condition. Very well landscaped front and backyard. Beautiful permitted patio. Shed in backyard included. Sellers have done a great job maintaining this home. You will love this home. Dont wait too long.</t>
  </si>
  <si>
    <t>Stephen W</t>
  </si>
  <si>
    <t>S12065613</t>
  </si>
  <si>
    <t>228 W 220TH Street</t>
  </si>
  <si>
    <t>DW RF A2 TC MO ST</t>
  </si>
  <si>
    <t>S12065627_MRMLS</t>
  </si>
  <si>
    <t>2 blocks north of pier ave</t>
  </si>
  <si>
    <t>90254-3658</t>
  </si>
  <si>
    <t>Villas Monaco</t>
  </si>
  <si>
    <t>pennings1@aol.com</t>
  </si>
  <si>
    <t>310-798-5167</t>
  </si>
  <si>
    <t>SPENNMIC_MRMLS</t>
  </si>
  <si>
    <t>310-266-9600</t>
  </si>
  <si>
    <t>Michael Pennings</t>
  </si>
  <si>
    <t>310-798-6964</t>
  </si>
  <si>
    <t>ok to show but call agent first 310 266 9600y. call mike pennings to make sure it is ok to show310 266 9600. lock box is on.</t>
  </si>
  <si>
    <t>OV VW WW</t>
  </si>
  <si>
    <t>WOW hard to believe you can get this view and location for this price. This is a walk everywhere location. the home has white water views views of the strand and malibu to the north. This also is the the front north corner unit which offers tons of sunlight and views all day long. 13 feet ceilings in the living room hardwood floors fireplace and sliding doors that open to west facing sundeck. ocean view kitchen with walk in pantry. washer and dryer hook ups inside the unit.</t>
  </si>
  <si>
    <t>Hermos Valley</t>
  </si>
  <si>
    <t>S12065627</t>
  </si>
  <si>
    <t>1443 Manhattan Avenue</t>
  </si>
  <si>
    <t>S12065653_MRMLS</t>
  </si>
  <si>
    <t>Westen</t>
  </si>
  <si>
    <t>256th</t>
  </si>
  <si>
    <t>90710-2623</t>
  </si>
  <si>
    <t>256TH</t>
  </si>
  <si>
    <t xml:space="preserve">Regular sale Invester Owned Make an offer today get a responce today. Clean ready to move in new paint and carpet. All the rooms are large 2 fireplaces </t>
  </si>
  <si>
    <t>S12065653</t>
  </si>
  <si>
    <t>1609 256TH Street</t>
  </si>
  <si>
    <t>S12065701_MRMLS</t>
  </si>
  <si>
    <t>Carson Street/ Avalon Blvd.</t>
  </si>
  <si>
    <t>90745-8538</t>
  </si>
  <si>
    <t xml:space="preserve">Grace Hoa/ Vitco Property Man </t>
  </si>
  <si>
    <t>For promotion and Incentives go to www.Homesteps.com. Freddie Mac First Look initiative period expires on 06/08/2012 owner occupants and public entities NSP can submit offers without competition from investor offers. Property sold As Is condition. Sel</t>
  </si>
  <si>
    <t>Bright and Airy Condominium in a small quiet secure Complex Home features a private patio large master bedroom with walk-in closets bonus room downstairs for a 3rd bedroom living room with fireplace tile flooring throughout formal dining area  kitchen has granite countertops inside laundry 2 Car garage has room for storage and direct access from inside. Don t miss out on this great property.</t>
  </si>
  <si>
    <t xml:space="preserve">Grace Hoa/ Vitco Pr </t>
  </si>
  <si>
    <t>S12065701</t>
  </si>
  <si>
    <t>21724 Grace Avenue</t>
  </si>
  <si>
    <t>S12065719_MRMLS</t>
  </si>
  <si>
    <t>Between MacKay &amp; Phelan</t>
  </si>
  <si>
    <t>Turn south on Phelan from Artesia right onto Vanderbilt</t>
  </si>
  <si>
    <t>90278-3254</t>
  </si>
  <si>
    <t>310-650-1078</t>
  </si>
  <si>
    <t>Please call Kristen @ 310-650-1078 or Terri @ 310-844-4655 with 2 hours notice to show PUBLIC OPEN HOUSE SATURDAY 5/26 1PM-4PM REMOVE SHOES OR USE BOOTIES PROVIDED.</t>
  </si>
  <si>
    <t>Built in 1985 this spacious front unit townhome features 3 bedrooms and 2.5 baths. This floor plan has all three bedrooms situated on the same upper level with large closets plenty of natural light and vaulted ceilings. The Master Bath was recently gutted and remodeled with a Zen inspired feel. The second full bath sits adjacent to the third bedroom which is great for guests. The main floor has an open floor plan with a kitchen that opens to the dining and living room areas. The kitchen is large has plenty of storage and counter space along with a separate patio which is great for grilling. The main living area features a fireplace and is filled with natural light from the windows on all three sides. In addition to the kitchen patio there is also a large covered private patio off the front of the unit as well as community patio behind the building for all homeowners to enjoy. This bright unit has an attached two car garage with newer garage door and direct access to the unit. There is also a very large bonus room off the garage for extra storage. HOA dues of 200 per month. Great North Redondo Beach location walk to parks &amp; the bike path.</t>
  </si>
  <si>
    <t>Adams Middle</t>
  </si>
  <si>
    <t>S12065719</t>
  </si>
  <si>
    <t>2409 VanDerbilt Lane</t>
  </si>
  <si>
    <t>S12065797_MRMLS</t>
  </si>
  <si>
    <t>Denker And 182nd</t>
  </si>
  <si>
    <t>From 182nd turn north to Denker and turn on to 179th place</t>
  </si>
  <si>
    <t>90248-3704</t>
  </si>
  <si>
    <t>johndhchoi@yahoo.com</t>
  </si>
  <si>
    <t>SCHOIDON_MRMLS</t>
  </si>
  <si>
    <t>310-999-8282</t>
  </si>
  <si>
    <t>Dong Hwan Choi</t>
  </si>
  <si>
    <t>Please call first. Call John Choi at 310-999-8282 or text. Please give at least one hour notice. Easy to show. Lock box near the front gate. Do not go without confirmation. Please send offers with preapproval proof of funds and credit scores to john</t>
  </si>
  <si>
    <t>STANDARD SALE This charming home is situated in a very quiet cul-de-sac and is not adjacent to any large streets. There is very little traffic or noise at this tranquil setting. The living area expands from the dining room and kitchen to create a large open area ideal for entertaining or just relaxing. The master bedroom has a recently updated bathroom . Newer Windows wall unit and bar table. Spacious backyard is accessible from the dining and kitchen area and is perfect for barbeques. The enclosed patio area holds the washer and dryer as well as a current workout space. Conveniently located within walking distance to shopping and restaurants. Freeway access is only seconds away.</t>
  </si>
  <si>
    <t>S12065797</t>
  </si>
  <si>
    <t>1519 179TH Place</t>
  </si>
  <si>
    <t>S12065816_MRMLS</t>
  </si>
  <si>
    <t>Del Amo &amp; Alvo</t>
  </si>
  <si>
    <t>90746-2932</t>
  </si>
  <si>
    <t>Lovely 4 bedroom home with manicure lawn. Great neighborhood.</t>
  </si>
  <si>
    <t>S12065816</t>
  </si>
  <si>
    <t>1866 E Cyrene Drive</t>
  </si>
  <si>
    <t>S12065828_MRMLS</t>
  </si>
  <si>
    <t>North Of Marine On Elm</t>
  </si>
  <si>
    <t>90266-2427</t>
  </si>
  <si>
    <t>Call or text John at 310-344-5646 to show. Note 2808 Elm directly across street closed escrow May 17 2012 for 2 150 000. That home has 40' frontage 4 483 square foot lot structure is 2 968 square feet structure 4 baths per county tax records. Also</t>
  </si>
  <si>
    <t xml:space="preserve">This magnificent Spanish-style home enjoys a dramatic curb appeal due to the 50' frontage of the lot many are 38' - 40' in the area . This lot is HUGE at 5 600 square feet. Large lot large home... 3 471 square feet. The large frontage allows a rare and unique patio in front yard off the Formal Living Room. The LARGE rear YARD features an outdoor fireplace. Dramatic arches and design touches are found throughout. This home has all the amenities you'd expect to find in a six year old home and then some. Air conditioning Even the garage floor is special. Standard sale and ready for the next lucky Family to enjoy see agent notes </t>
  </si>
  <si>
    <t>S12065828</t>
  </si>
  <si>
    <t>2807 Elm Avenue</t>
  </si>
  <si>
    <t>S12065855_MRMLS</t>
  </si>
  <si>
    <t>Artesia And Rindge</t>
  </si>
  <si>
    <t>North of Artesia between Ringe and Vail</t>
  </si>
  <si>
    <t>90278-3153</t>
  </si>
  <si>
    <t>stamura@yahoo.com</t>
  </si>
  <si>
    <t>STAMUSHA_MRMLS</t>
  </si>
  <si>
    <t>310-748-6630</t>
  </si>
  <si>
    <t>Shawn Tamura</t>
  </si>
  <si>
    <t>Please call or text first 2hr notice needed Shawn agent 310-748-6630 or Susan homeowner 310-218-9962 2 young children living at the house. Enter thru front gate lockbox on the front door. Split RB City Tax as customary. Sellers choice of Escrow</t>
  </si>
  <si>
    <t>Great cape cod style 3 bedroom 2 1/2 bath end unit townhouse located in the Redondo Beach Villa neighborhood. Vaulted ceilings throughout with well designed floorplan create an open feel to the home. Kitchen includes granite countertops with plenty of space and a breakfast bar. Split level dining and large living room is perfect for entertaining. All 3 bedrooms located upstairs including spacious master bedroom with dual sink and new bath. Private front patio area and additional deck off the dining room great for BBQ ing. Attached 2 car garage with laundry hook-ups. New and recent upgrades include Clark Adams energy efficient windows and doors deck railing laminate floors dishwasher recessed lights FiOS cabling. Conveniently located to beach freeways shopping and great schools.</t>
  </si>
  <si>
    <t>S12065855</t>
  </si>
  <si>
    <t>2218 Mathews Avenue</t>
  </si>
  <si>
    <t>S12065876_MRMLS</t>
  </si>
  <si>
    <t>Between Palm Dr And Monterey</t>
  </si>
  <si>
    <t>90254-5156</t>
  </si>
  <si>
    <t>amferreira@msn.com</t>
  </si>
  <si>
    <t>SFERRADR_MRMLS</t>
  </si>
  <si>
    <t>310-528-1544</t>
  </si>
  <si>
    <t>Adriana Ferreira</t>
  </si>
  <si>
    <t xml:space="preserve">Go direct. Lockbox is by the water pipe at the back of the house. Motivated Seller will review offers right away </t>
  </si>
  <si>
    <t>Just Reduced Spectacular Detached Town Home with Amazing Ocean Views This Contemporary Show Place is just 2 short blocks from the sand and features an over sized balcony and private roof top deck that are perfect for capturing those World Famous Hermosa Beach Sunsets. The spacious master bedroom is a serene retreat with a relaxing sitting area walk-in closet and an elegant Spa Inspired bathroom. The inviting top floor is as bright as a summer's day and is complemented with floor to ceiling glass doors that bring the ocean right into your living room. Owning this entertainer's home will surely make you the envy of your friends And with a Two Car Garage and Extra Carport you have plenty of room for everyone Hurry this will not last.</t>
  </si>
  <si>
    <t>S12065876</t>
  </si>
  <si>
    <t>234 1ST Court</t>
  </si>
  <si>
    <t>794-A4</t>
  </si>
  <si>
    <t>S12065880_MRMLS</t>
  </si>
  <si>
    <t>Normandie And Lomita Blvd</t>
  </si>
  <si>
    <t>90710-2468</t>
  </si>
  <si>
    <t>susanguan@kw.com</t>
  </si>
  <si>
    <t>866-249-7412</t>
  </si>
  <si>
    <t>SGUANSUS_MRMLS</t>
  </si>
  <si>
    <t>310-386-3958</t>
  </si>
  <si>
    <t>Susan Guan</t>
  </si>
  <si>
    <t>BY APPOINTMENT ONLY. CALL LISTING AGENT FIRST. SHORT SALE. PURCHASE PRICE AND COMMISSION SUBJECT TO LENDER'S APPROVAL. THE AMOUNT BY WHICH THE COMPENSATION OFFERED THROUGH THE MLS WILL BE REDUCED IF THE LENDER REDUCES THE GROSS COMMISSION. SHORT SALE NEGO</t>
  </si>
  <si>
    <t>Tri-level townhome with 3 br and 2.5 bath. All bedrooms on top level. All bedrooms have vaulted ceilings one with hardwood laminate flooring. Huge walk-in closet and skylight in hallway. Spacious living room with wood and gas fireplace and kitchen and dining in the second level. Downstairs level has a bonus room that houses the washer and dryer and water heater. Downstairs also has the 2-car attached garage. Light fixer condition hallway in and stairway to the top level has no carpet flooring. Short sale.</t>
  </si>
  <si>
    <t>S12065880</t>
  </si>
  <si>
    <t>1067 W 252ND Street</t>
  </si>
  <si>
    <t>824B4</t>
  </si>
  <si>
    <t>S12065939_MRMLS</t>
  </si>
  <si>
    <t>North Of Gaffey</t>
  </si>
  <si>
    <t>110 Fwy S to Gaffey R to Summerland OR Western to Summerland head S</t>
  </si>
  <si>
    <t>90731-1830</t>
  </si>
  <si>
    <t>RD1.5-1XL</t>
  </si>
  <si>
    <t>harley1818@gmail.com</t>
  </si>
  <si>
    <t>SBANDRDAV_MRMLS</t>
  </si>
  <si>
    <t>310-344-4249</t>
  </si>
  <si>
    <t>David Andrade</t>
  </si>
  <si>
    <t>310-544-7526</t>
  </si>
  <si>
    <t>Please call listing agent to schedule a time. Seller has small children and requests 24hr advance notice. Sometimes I can arrange same day showings but not on short notice.</t>
  </si>
  <si>
    <t>This charming 2 Bedroom 1.5 Bath home offers a warm welcoming feel. It boasts rich hardwood floor throughout the living areas and sturdy laminate in the kitchen and dining area. The side bedroom has been expanded to include a work/ exercise area and walk in closet. Second bedroom has a new full sized closet with built in organizer for additional storage. The Bath has been redone and has a Pottery Barn feel. Laundry area is located indoors conveniently off the kitchen and has an attached half bath with outdoor access. Nice sized yard with a privacy wall facing Summerland. The back yard await your creative touch and could be transformed into a private get away. A new city park with play structures for kids and young at heart is just half a block away. Convenient parking on Summerland Place.</t>
  </si>
  <si>
    <t>S12065939</t>
  </si>
  <si>
    <t>757 W Summerland Place</t>
  </si>
  <si>
    <t>S12065966_MRMLS</t>
  </si>
  <si>
    <t>90503-1128</t>
  </si>
  <si>
    <t>Pacific South Bay</t>
  </si>
  <si>
    <t>Please be sure to lock all doors. Thank you for showing.</t>
  </si>
  <si>
    <t>Fantastic West High Home on Cul-de-sac in Popular Pacific South Bay Tract. Remodeled kitchen with island &amp; features oak cabinets granite counter-tops bay window and stainless steel appliances. Large living room with bow window formal dining room family room with fireplace hardwood floors Two story entry with travertine and circular staircase leading up to 4 bedrooms and 2 baths. Large master bedroom suite with double door entry features maple cabinets dual vanities one make-up area granite counter tops extensive use of ceramic tile. Large whirlpool tub separate oversize shower large walk-in closet and skylight. Front bedroom has private balcony with city and mountain views. Separate laundry room vinyl energy efficient windows throughout. Copper plumbing with whole house water filter upgraded 6 panel doors &amp; hardware. Forced air heat. Lots of storage loft in garage and outdoor shed. Close to beach and Award Winning West High Towers Elementary and Bert Lynn Middle Schools.</t>
  </si>
  <si>
    <t>S12065966</t>
  </si>
  <si>
    <t>20120 Mildred Avenue</t>
  </si>
  <si>
    <t>S12066019_MRMLS</t>
  </si>
  <si>
    <t>223rd/Grace</t>
  </si>
  <si>
    <t>90745-3945</t>
  </si>
  <si>
    <t xml:space="preserve">This is a FannieMae HomePath property. Purchase this property for as little as 3 down This home is approved for HomePath Mortgage Financing and HomePath Renovation Mortgage Financing Located on quiet street. All city of Carson repairs have been complete. Don't miss this one Large and spacious four bedrooms 2 bath home. Large living room. HUGE kitchen with plenty of counter space. New carpet and paint throughout. This one shows CLEAN CLEAN CLEAN Don't miss this amazing property </t>
  </si>
  <si>
    <t>S12066019</t>
  </si>
  <si>
    <t>423 E 224TH Street</t>
  </si>
  <si>
    <t>S12066029_MRMLS</t>
  </si>
  <si>
    <t>Figueroa And Shadwell</t>
  </si>
  <si>
    <t>90745-3649</t>
  </si>
  <si>
    <t>Offer has been accepted. And will be presented to the lender. This is a short sale all terms conditions and commission is subject to lender's approval. One loan only. Property is AS IS and Where Is. Please be courteous as owner is a day sleeper.Submit</t>
  </si>
  <si>
    <t>This charming 3 bedroom 2.5 bathroom home shows well with updated bathrooms flooring and a permitted extended living room/family room.The backyard is large enough for entertainment and there is a permitted covered patio the covered patio is permitted but the enclosure wall is not It is located in a cul-de-sac and is a walking distance to Caroldale Elementary School. It is near Veterans Park and the 110 freeway.</t>
  </si>
  <si>
    <t>Caroldale Elemenatry</t>
  </si>
  <si>
    <t>S12066029</t>
  </si>
  <si>
    <t>528 W 224TH Place</t>
  </si>
  <si>
    <t>DN FF FY LR SY WC</t>
  </si>
  <si>
    <t>S12066189_MRMLS</t>
  </si>
  <si>
    <t>Between 2nd St. &amp; 3rd St.</t>
  </si>
  <si>
    <t>90266-6610</t>
  </si>
  <si>
    <t xml:space="preserve">Please call Kristen @ 310-650-1078 or Terri @ 310-844-4655 with 2 hours notice to show.PUBLIC OPEN SUNDAY JUNE 10th 2-4PM </t>
  </si>
  <si>
    <t>Designed by accomplished architect Doug Leach. Nearly 500K upgrades. On a quiet non pass-through street this home has 5 bdrms and 4.5 baths in approximately 4 630 square feet. Gourmet chef's kitchen with its 2 dishwashers and 2.5 ovens warming drawer wine fridge and built-in fridge. Temperature controlled wine cellar w/ 900 bottle storage. Multiple skylights bring in lots of natural light throughout the 2nd floor. Expansive Ocean views from both the lower and upper floors of this home. Sound system is pre-wired through most of the home. Stunning landscaping water fountain feature in front courtyard as well as a security gate with phone. Putting green and fireplace in the backyard play area in garage. The home was also upgraded with Central A/C. Terrific outdoor space gorgeous handmade mosaic tiled balcony floors off the front and rear of this home. A stairway from the upper level patio provides easy access to the backyard and wine cellar. The built-in Viking turbo grill outside is great for entertaining. Outdoor living room is wired for sound as well. Hand painted murals done by renowned artist Shari Tipitch venetian plaster hand carved wood elements and well placed ornaments throughout this home 24k gold leaf touches one of the bathrooms .</t>
  </si>
  <si>
    <t>S12066189</t>
  </si>
  <si>
    <t>222 Anderson Street</t>
  </si>
  <si>
    <t>S12066200_MRMLS</t>
  </si>
  <si>
    <t>90710-2622</t>
  </si>
  <si>
    <t>c21manikas@aol.com</t>
  </si>
  <si>
    <t>SMANIGEO_MRMLS</t>
  </si>
  <si>
    <t>310-347-2303</t>
  </si>
  <si>
    <t>George Manikas</t>
  </si>
  <si>
    <t>PLEASE SUBMIT ALL OFFERS TO C21Manikas@aol.com WITH PREAPPROVAL LETTER FICO SCORE COPY OF PROOF OF FUNDS AND EARNEST MONEY DEPOSIT ALL 30 DAYS CURRENT .</t>
  </si>
  <si>
    <t>SPANISH STYLE BUNGALOW BUILT IN 1928 - ENJOY THE WOOD BURNING GAS FIREPLACE IN THE LIVING ROOM AND THE HARDWOOD FLOORING IN THE BEDROOMS - NEW REMODELED BATHROOM - CURVING ARCHES AND DESIGNER PAINT - LARGE SPACIOUS KITCHEN WITH STAINLESS STEEL APPLIANCES AND SEPARATE ALCOVE EATING AREA- SELLER STATES COPPER PLUMBING - WOODEN SHUTTERS. INVITING BRICK PATIO DECKING LEADS TO A LARGE LANDSCAPED YARD - R-2 EXTRA LARGE LOT-6 000-WITH PRIVATE BACKYARD AND ALLEY ACCESS FOR R.V. PARKING - NEAR ELEMENTARY SCHOOL - SEPARATE DETACHED BONUS ROOM</t>
  </si>
  <si>
    <t>S12066200</t>
  </si>
  <si>
    <t>1612 255TH Street</t>
  </si>
  <si>
    <t>RG SW SG X46 YB</t>
  </si>
  <si>
    <t>DW RF WA DR A2 EF RA CO K8 GA SC</t>
  </si>
  <si>
    <t>S12066204_MRMLS</t>
  </si>
  <si>
    <t>Beryl &amp; Pch</t>
  </si>
  <si>
    <t>Going south on PCH past 190th St. turn left on to Guadalupe. Going north on PCH past Beryl turn right on to Guadalupe.</t>
  </si>
  <si>
    <t>90277-2257</t>
  </si>
  <si>
    <t>HomesbyJoe@gmail.com</t>
  </si>
  <si>
    <t>SSAFRJOS_MRMLS</t>
  </si>
  <si>
    <t>Joe Safranek</t>
  </si>
  <si>
    <t>For show/preview please give 2-hour notice. Call/text agent with time and he'll confirm with owner who will open. Cute but loud dogs will be taken out. Inactive HOA and no monthly dues. Separate gardener and insurance.Offers on C.A.R. RPA-4/11 contra</t>
  </si>
  <si>
    <t>D26 D20 D06 D19 D41</t>
  </si>
  <si>
    <t>Leave the car at home and stroll leisurely to the shops restaurants and world-famous famous SoCal beaches once you live here This bright and airy detached back unit has been lovingly maintained and updated by its only owners. Upon stepping inside to the entryway with its arched stairway soaring sunlit open space and travertine and mosaic tile floor you'll clearly note the distinctiveness. The downstairs area plays host to the living and informal dining rooms each with access to the back patio and yard through oversized sliding doors. Separating these areas is an updated guest bathroom. A recently remodeled kitchen with granite counters and new Kenmore Elite double oven adds to the cook's delight.All the bedrooms are upstairs along with the laundry room and with oversized windows and vaulted ceilings project plenty of space and natural light. The master bathroom shows quite nicely with dual sinks separated spa tub and shower and once again is bathed in sunlight. Along with another bedroom it has a walk-in closet with custom-built shelves.Once you see this immaculate sun-splashed home you'll want to call it your own.</t>
  </si>
  <si>
    <t>S12066204</t>
  </si>
  <si>
    <t>726 N Guadalupe Avenue</t>
  </si>
  <si>
    <t>S12066295_MRMLS</t>
  </si>
  <si>
    <t>West Of Hawthorne Blvd</t>
  </si>
  <si>
    <t>90250-5127</t>
  </si>
  <si>
    <t>310-779-7361</t>
  </si>
  <si>
    <t>Short Sale Only one loan BOA. Appointment only. Please do not disturb tenants. Subject to bank approval sold as is. When submitting offer please provide pre-approval letter. DU FICO and proof of funds.Email to rnicolae@casabellausa.com. Thank yo</t>
  </si>
  <si>
    <t>Located in a nice residential neighborhood yet with easy access to freeways transportation schools  shopping and beach.</t>
  </si>
  <si>
    <t>S12066295</t>
  </si>
  <si>
    <t>4510 W 129TH Street</t>
  </si>
  <si>
    <t>S12066356_MRMLS</t>
  </si>
  <si>
    <t>Valley And Park Ave</t>
  </si>
  <si>
    <t>90254-2618</t>
  </si>
  <si>
    <t>Sand section living with Hermosa Valley space Don't miss this freshly remodeled 3 bedroom 3 bath 1 777 square foot home on a 50 by 120 lot just three blocks to the beach. Set on the 24th street hill the home sits on the last 50 foot wide lot before the sand section 30-foot wide lots start up. Your new home enjoys an easy walk to the beach downtown and Hermosa Valley School. Situated on a sloped tiered lot the home features stunning views from each room while the backyard hosts a swimming pool with plenty of room to garden and lounge. The owners just finished a full remodel which included a brand new kitchen with granite counter tops and stainless appliances and new bathrooms with beach-themed accents. Out back perched above the pool is a beautiful brand-new redwood deck with plenty of room for barbecues and entertaining after that day at the beach.</t>
  </si>
  <si>
    <t>S12066356</t>
  </si>
  <si>
    <t>515 24TH Street</t>
  </si>
  <si>
    <t>795-G5</t>
  </si>
  <si>
    <t>S12066380_MRMLS</t>
  </si>
  <si>
    <t>Tucker Lane</t>
  </si>
  <si>
    <t>605 Freeway get off at Katella South Right on Los Alamitos Blvd Right on Rossmore Center way to MainWay Dr to Kensington. From 405 get off at Seal Beach Blvd North make Left on Rossmoor city and Mainway Drive onto Kensington Dr.</t>
  </si>
  <si>
    <t>90720-4745</t>
  </si>
  <si>
    <t>seiko@seikoyajima.net</t>
  </si>
  <si>
    <t>310-698-1556</t>
  </si>
  <si>
    <t>SYAJISEI_MRMLS</t>
  </si>
  <si>
    <t>310-612-1404</t>
  </si>
  <si>
    <t>Seiko Yajima</t>
  </si>
  <si>
    <t>S6869_MRMLS</t>
  </si>
  <si>
    <t>Call Seiko at 310.612-1404. Supra key is on water pipe. Appreciate leaving your business card.</t>
  </si>
  <si>
    <t>EXTENSIVELY UPGRADED 3 bed room 1 Full and one 3/4 bath 2268 square feet with bamboo flooring Open Kitchen with marble floors and Breakfast Nook connected to Formal Dining area. Huge Living Room with ceiling fans operated by remote control and Fireplace covered with granite.Bright Family Room with high ceiling.Granite counter in the kitchen fireplace and the master bath room. Shaded backyard patio for BBQ or afternoon tea observed through oversize garden window. Skylight tubes in hallway and kitchen. Central Air Condtioner 2 Laundry Space.Almost 8200 square feet lot provides extra space for additional parking and possible to park recreational vehicle or boat. Walking distance to Award Winning Schools and minutes to 405 and 605 freeways.</t>
  </si>
  <si>
    <t>Hopkins Or Weaver</t>
  </si>
  <si>
    <t>S12066380</t>
  </si>
  <si>
    <t>12322 Kensington Causeway</t>
  </si>
  <si>
    <t>S12066422_MRMLS</t>
  </si>
  <si>
    <t>Alondra Blvd. &amp; Dalmatian Ave.</t>
  </si>
  <si>
    <t>From I-5 Exit Valley View. Go North to Alondra and turn east Turn north on Dalmatian on RHS.</t>
  </si>
  <si>
    <t>90638-5345</t>
  </si>
  <si>
    <t>Dave@ExitRealtyPV.com</t>
  </si>
  <si>
    <t>310-791-4166</t>
  </si>
  <si>
    <t>SBCISZDAV_MRMLS</t>
  </si>
  <si>
    <t>310-713-4634</t>
  </si>
  <si>
    <t>David Ciszek</t>
  </si>
  <si>
    <t>310-791-0776</t>
  </si>
  <si>
    <t>Go Direct Please Remove Shoes before entering. Supra is located on the Front Door. Please leave business cards on kitchen counter. Call/Text Byron Rodriguez directly at 310 678-7915 or e-mail ByronTRodz@aol.com for any questions and/or property Info</t>
  </si>
  <si>
    <t>65 x 93</t>
  </si>
  <si>
    <t>This spacious and completely remodeled 3 Bedroom with 2 bathrooms single story home is ideally located in the cozy and quiet community of La Mirada. Nestled on a large lot with well manicured grass and newly upgraded landscaping this home has a open and relaxed floor plan. The Living room is very bright and has a beautiful fireplace. The open area kitchen comes equipped with brand new appliances wood cabinets ceramic tile floors and granite counters. There are energy efficient dual pane windows throughout this handsome home and you'll find a peaceful backyard with a grass/concrete combo area and a covered patio area ideal for relaxing and entertaining guests. This wonderful home is centrally located near nice parks good schools Cerritos College Biola University great entertainment venues and easy access to Interstate 5 and Freeway 91 just a few minutes away.</t>
  </si>
  <si>
    <t>Escalona Elementary</t>
  </si>
  <si>
    <t>Los Coyotes Middle</t>
  </si>
  <si>
    <t>S12066422</t>
  </si>
  <si>
    <t>15550 Dalmatian Avenue</t>
  </si>
  <si>
    <t>S12066475_MRMLS</t>
  </si>
  <si>
    <t>Slauson And Rimpau</t>
  </si>
  <si>
    <t>soldbynina@yahoo.com</t>
  </si>
  <si>
    <t>310-782-9467</t>
  </si>
  <si>
    <t>SMOROANT_MRMLS</t>
  </si>
  <si>
    <t>310-941-2595</t>
  </si>
  <si>
    <t>Antonina Morofuji</t>
  </si>
  <si>
    <t>Email soldbynina@yahoo.com your info and to request combo... YOU HAVE 20 SECS TO TURN OFF ALARM. SIMPLY ENTER 1505 TO DISARM. WHEN LEAVING MAKE SURE SLIDING DOOR IN MASTER BACK DOOR IN KITCHEN AND FRONT DOOR ARE ALL CLOSED BEFORE TURNING ON ALARM. TO AR</t>
  </si>
  <si>
    <t>310-326-2100</t>
  </si>
  <si>
    <t>This beautifully remodeled home is a must see The property features an open floor plan with 4 bedrooms and 2 baths. One bedroom is located upstairs which can be used as an office or a hobby room. Spotless kitchen has granite counter tops along with stainless steel appliances wood flooring throughout the house with custom made window shutters. Formal dining room features a fireplace for perfect entertaining of guests. Large master suite connects to the second bedroom which could be used as another office or a nursery. Spacious backyard is perfect for weekend BBQ's. Close to shopping and freeway access for added convenience. Come check this one out...Bring your buyers in They will not be disappointed.</t>
  </si>
  <si>
    <t>S12066475</t>
  </si>
  <si>
    <t>3838 W 58TH Place</t>
  </si>
  <si>
    <t>762/H1</t>
  </si>
  <si>
    <t>S12066478_MRMLS</t>
  </si>
  <si>
    <t>North Of Pier Avenue On Pch</t>
  </si>
  <si>
    <t>North of Pier Avenue on PCH</t>
  </si>
  <si>
    <t>90254-3200</t>
  </si>
  <si>
    <t>jfarmer@kw.com</t>
  </si>
  <si>
    <t>SFARMJOA_MRMLS</t>
  </si>
  <si>
    <t>310-938-2972</t>
  </si>
  <si>
    <t>Joanna Farmer</t>
  </si>
  <si>
    <t>Open Sat/Sun. 6-23 &amp; 6-24 from 1pm to 4pm. Easy to show Lockbox is on the rail at the top of the stairs front of the building . Lockbox is timed 9am to 7 30pm. Please note that the door right next to unit 405 is just an HOA storage unit. Building is FHA</t>
  </si>
  <si>
    <t>This 1 bedroom/1 bath condo is in close proximity to Pier Avenue where there are plenty of restaurants &amp; shops to choose from. This condo has bamboo flooring crown molding recessed lights an eating area off the kitchen and a huge tub to soak in at the end of your work day. There is also gated subterranean parking an HOA pool a deck that you can sit out on and just relax also on the 4th floor  and an elevator in the building. Walk or bike to the beach on the weekends or just take a stroll along the beach.</t>
  </si>
  <si>
    <t>S12066478</t>
  </si>
  <si>
    <t xml:space="preserve">1707 Pacific Coast Hwy </t>
  </si>
  <si>
    <t>S12066512_MRMLS</t>
  </si>
  <si>
    <t>25th Street</t>
  </si>
  <si>
    <t>90731-5648</t>
  </si>
  <si>
    <t>CBKREALTY@aol.com</t>
  </si>
  <si>
    <t>310-541-4663</t>
  </si>
  <si>
    <t>SMENDARM_MRMLS</t>
  </si>
  <si>
    <t>310-650-3828</t>
  </si>
  <si>
    <t>S5567_MRMLS</t>
  </si>
  <si>
    <t>Please go direct the house is vacant. The laundry room behind the garage was an existing structure and may not be up to code. Seller is listing agent. 310 650-3828</t>
  </si>
  <si>
    <t>Gorgeous 2bd 1ba house in a great area. Features new double pane windows forced heating refinished hardwood floors throughout recessed lighting travertine tile in kitchen new cabinets with granite counter tops new stainless steel appliances crown molding new doors travertine tile on bathroom walls and floors with new vanity. Beautiful landscaping with sprinklers and deck in the backyard. Must see to appreciate.</t>
  </si>
  <si>
    <t>S12066512</t>
  </si>
  <si>
    <t>2729 S Walker Avenue</t>
  </si>
  <si>
    <t>S12066563_MRMLS</t>
  </si>
  <si>
    <t>Morningside Srive</t>
  </si>
  <si>
    <t>90254-2320</t>
  </si>
  <si>
    <t>Please call Kristen 310 650-1078 or Terri 310-844-4655 with 1-2 hours notice to show.</t>
  </si>
  <si>
    <t xml:space="preserve">Never before on the market Beautiful Walkstreet home situated in the most desirable North Hermosa Beach Sand Section. Custom built with 3 beds 2 full baths gourmet kitchen dining area living room oversized two car garage w/ an extra guest parking space alley access  &amp; rooftop deck with ocean views. The spacious living room w/ high ceilings is filled with light through the three sets of french doors leading to the front yard adding to the joy of the beach indoor-outdoor style of living. The thoughtfully appointed kitchen with its well-planned layout features granite surfaces and efficient appliances which heighten the joy of cooking. Built-in shelving in the living room &amp; built-in desk in kitchen. High ceilings downstairs &amp; upstairs add to the spacious feel of this well designed home. The Master Suite features a cozy fireplace ample closet space and a spa like bathroom with whirlpool tub. This home is equipped with a Control 4 lighting/sound system. The front yard is elevated just enough above the walk street offering a nice balance between the public walk street and private yard to enjoy with friends and family. This home is situated perfectly between the cities of Hermosa Beach and Manhattan Beach. Park your car and walk to everything </t>
  </si>
  <si>
    <t>S12066563</t>
  </si>
  <si>
    <t>332 31ST Street</t>
  </si>
  <si>
    <t>S12066601_MRMLS</t>
  </si>
  <si>
    <t>Prospect &amp; Marialinda St</t>
  </si>
  <si>
    <t>N on Prospect pass Torrance Blvd before Del Amo Blvd  R on Marialinda R on Tomlee</t>
  </si>
  <si>
    <t>Tomlee</t>
  </si>
  <si>
    <t>90503-1847</t>
  </si>
  <si>
    <t>ellenchuan@hotmail.com</t>
  </si>
  <si>
    <t>SCHUAELL_MRMLS</t>
  </si>
  <si>
    <t>310-800-8899</t>
  </si>
  <si>
    <t>Ellen Chuan</t>
  </si>
  <si>
    <t>310-325-5407</t>
  </si>
  <si>
    <t>Please call first leave message then use lockbox.</t>
  </si>
  <si>
    <t>Large executive home located on the west borderline of West Torrance and Redondo Beach. Built in 2003 4 bedrooms 3 bathroom. One bedroom and full bathroom downstairs. 3 bedrooms 2 bathrooms and laundry room upstairs. Designer marble entry &amp; kitchen floor Hardwood floor in Hallways Living/Dining/Family rooms. Living room with fireplace recess lights. Formal dining room. Separare Family room Huge gourment kitchen with granite counter tops center island professional stainless steel appliances and large breakfast nook walk to covered patio. The patio has built-in professional stainless steel BBQ 2-burner stove and island. Huge Master bedroom with Jacuzzi walk-in closet double sinks separate shower. Tax record shows living space approx 3 461 sq.ft. plus addisional PERMITTED 250 sq.ft. enclosed atrium make a total of 3 711 sq.ft. Landscaped rear yard. Large 3-car garage air conditioning and plantation shutters throughout most of the rooms. Convient location just 10 short blocks to the beach surf bike path pier shops and restaurants. City light view from upstairs bedrooms. Turnkey move-in condition.</t>
  </si>
  <si>
    <t>W. High</t>
  </si>
  <si>
    <t>S12066601</t>
  </si>
  <si>
    <t>20418 Tomlee Avenue</t>
  </si>
  <si>
    <t>S12066827_MRMLS</t>
  </si>
  <si>
    <t>6Th St &amp; Bandini</t>
  </si>
  <si>
    <t>90731-2923</t>
  </si>
  <si>
    <t>SMCCAIRE_MRMLS</t>
  </si>
  <si>
    <t>Irene McCarthy</t>
  </si>
  <si>
    <t>maggied1959@yahoo.com</t>
  </si>
  <si>
    <t>SALBAMAG_MRMLS</t>
  </si>
  <si>
    <t>310-866-1959</t>
  </si>
  <si>
    <t>Maggie de Alba</t>
  </si>
  <si>
    <t>310-707-2144</t>
  </si>
  <si>
    <t>SELLERS ARE VERY MOTIVATED Trust no court confirmation. Easy to show Call Maggie 310-866-1959. Please submit DU Approval FICO prequal letter copy of deposit. Tax rolls reflect 2 bedroom 2 baths. Square footage is 1 138. Tax rolls reflect 3rd bedroo</t>
  </si>
  <si>
    <t>Motivated sellers offer this great starter home opportunity in the Holy Trinity area. This charming standard sale property offers three bedrooms two baths new carpet and paint formal dining room living room and a beautiful back yard cozy garden patio for your enjoyment.</t>
  </si>
  <si>
    <t>S12066827</t>
  </si>
  <si>
    <t>1175 W 6 Street</t>
  </si>
  <si>
    <t>S12066830_MRMLS</t>
  </si>
  <si>
    <t>Via Dolce And Washington</t>
  </si>
  <si>
    <t xml:space="preserve">Beach Collection At Latitude </t>
  </si>
  <si>
    <t>To view this home please text or email Maribel Jackson at 949-751-8951 / mjackson@stanpac.com oryou can also contact Beach Collection sales direct at 424-228-2821. This home is new construction and the assessor has not assigned the APN. Per assessor no</t>
  </si>
  <si>
    <t>Luxury beach townhome w/ private location. Contemporary architecture w/ modern interior design. 2-Car Garage. Alarm system. Surround sound system at Living Room. Elan Smart House. Bosch stainless steel appliances including Thermador 36 built-in refrigerator. Walk-in Pantry. Caesarstone countertop at Kitchen. Contemporary Brookside Veneer cabinets in White Ash Thermafoil. Dual Master Bedrooms w/ walk-in closets. Caesarstone countertop w/ ceramic tile shower at Master Bath. Window coverings. Tankless water heater.</t>
  </si>
  <si>
    <t xml:space="preserve">Beach Collection At </t>
  </si>
  <si>
    <t>S12066830</t>
  </si>
  <si>
    <t>S12066833_MRMLS</t>
  </si>
  <si>
    <t>Walking Beam</t>
  </si>
  <si>
    <t>92821-0002</t>
  </si>
  <si>
    <t>Front yard landscape included. Classic Spanish architecture w/ modern interior design. 2-Car Garage. Great Room. Whirlpool Gold stainless steel appliances. New Caladonia granite countertop at Kitchen. White Thermafoil cabinets throughout. Laundry Room w/ storage. Cultured marble countertop w/ decorative tile backsplash at Master Bath.Walk-in closet at Master Bedroom.</t>
  </si>
  <si>
    <t>S12066833</t>
  </si>
  <si>
    <t>3010 E Walking Beam Place</t>
  </si>
  <si>
    <t>S12066836_MRMLS</t>
  </si>
  <si>
    <t>Classic Italian architecture w/ elegant interior design. 2-Car Garage. Great Room. Whirlpool stainless steel appliance package. Granite countertop at Kitchen. Maple Hazelnut stain cabinets throughout. Laundry Room. Cultured marble countertop w/ decorative tile backsplash at Master Bath. Spacious walk-in closet at Master Bedroom. Energy-efficient tankless water heater.</t>
  </si>
  <si>
    <t>S12066836</t>
  </si>
  <si>
    <t>96 Revell Circle</t>
  </si>
  <si>
    <t>S12066846_MRMLS</t>
  </si>
  <si>
    <t>Normandie/220th St</t>
  </si>
  <si>
    <t>E of Normandie between Carson St &amp; 220th St.</t>
  </si>
  <si>
    <t>90502-2231</t>
  </si>
  <si>
    <t>Key in the Supra box opens front iron gate only. Please leave the front door unlock.</t>
  </si>
  <si>
    <t>Quiet Cul-De-Sac location walk to Harbor UCLA Medical Center on Carson Street . Built in 1970 very functional floorplan 2-story single house with direct access to attached 2-car garage. Living room with laminated woodfloor recess lights. Half bathroom on first floor. Separate laundry. Kitchen adjacent to dining room with sliding door open to back yard. 3 good size bedrooms 1 bathroom upstairs. Great curb apeal. Easy access to Freeway 110 and shoppings.</t>
  </si>
  <si>
    <t>S12066846</t>
  </si>
  <si>
    <t>22114 Kenwood Avenue</t>
  </si>
  <si>
    <t>STO Z17 IC</t>
  </si>
  <si>
    <t>1MA MS M2 DA</t>
  </si>
  <si>
    <t>S12066865_MRMLS</t>
  </si>
  <si>
    <t>East of Maple and West of Crenshaw and North of Sepulveda</t>
  </si>
  <si>
    <t>90503-8952</t>
  </si>
  <si>
    <t>ako@shorewood.com</t>
  </si>
  <si>
    <t>STHOMAKO_MRMLS</t>
  </si>
  <si>
    <t>310-567-0584</t>
  </si>
  <si>
    <t>Ako Thomas</t>
  </si>
  <si>
    <t xml:space="preserve">WINDEMERE Dial 000 for Security Guard and announce you are realtor. Call Ako Thomas 310-567-0584 for showing instructions and direction to the unit. EZ to show. FHA APPROVED </t>
  </si>
  <si>
    <t>SC CV GT HZ P19 GP</t>
  </si>
  <si>
    <t>BQ PY RQ EX CB GR A20 A27 GC A9 KY EI IN H7 SE A8</t>
  </si>
  <si>
    <t>Large and spacious single level condominium in the private gated community of the Beautiful Windemere Complex. This quiet and private end unit features a spacious living room with fireplace and kitchen with plenty of pantry space and a breakfast bar. Two large master bedrooms each having its own private master bath with dressing area dual vanity sinks plus guest bathroom. Inside laundry and central air. Huge patio with storage shed and 2 parking spaces. Windemere offers 24-hour security guards service incredible landscaping a large club house facility a tropical pool lap pool three jacuzzis men and women s saunas and showers work-out room racquet ball courts weight room game room clubhouse with kitchen facilities and more. HOA dues includes water trash hot water basic cable TV maintenance and insurance including EQ insurance.Windemere is located in the heart of Torrance with easy access to shopping walk to Farmer s market restaurants and schools</t>
  </si>
  <si>
    <t>S12066865</t>
  </si>
  <si>
    <t xml:space="preserve">2563 Plaza Del Amo </t>
  </si>
  <si>
    <t>SH BK ST</t>
  </si>
  <si>
    <t>DT SW SG YF YB X48</t>
  </si>
  <si>
    <t>DW RF WA DR A2 SV K8</t>
  </si>
  <si>
    <t>CRA WZ</t>
  </si>
  <si>
    <t>S12066917_MRMLS</t>
  </si>
  <si>
    <t>West Of Highland So Of Marine</t>
  </si>
  <si>
    <t>Park behind property on 20th Place</t>
  </si>
  <si>
    <t>90266-4530</t>
  </si>
  <si>
    <t>SPLANCHR_MRMLS</t>
  </si>
  <si>
    <t>Christopher Plank</t>
  </si>
  <si>
    <t>susan@sweeneyhomes.com</t>
  </si>
  <si>
    <t>310-374-5424</t>
  </si>
  <si>
    <t>SSWEESUS_MRMLS</t>
  </si>
  <si>
    <t>310-780-6429</t>
  </si>
  <si>
    <t>Susan Sweeney</t>
  </si>
  <si>
    <t>Minimum 3 hour notice. Owners will do their best to accomodate showings.</t>
  </si>
  <si>
    <t>45 X90</t>
  </si>
  <si>
    <t>OV PA VQ VW</t>
  </si>
  <si>
    <t xml:space="preserve">Prime sand section oversized walk street lot 45 x 90 - typical sand section lot is 30 x 90 west of Highland. Charming ocean view Beach Home plus income unit in an A location. Main home has 4 bedrooms - one bedroom currently used as a den 4 bathrooms top floor family room opens to large deck 3 fireplaces and hardwood floors. Income unit above detached garage has 2 bedrooms 1 bath hardwood floors and truss ceilings. Detached 3 car garage plus 3 spaces. Intimate interior yard. This is a rare opportunity to secure one of only 5 45 x 90 walk street lots that are west of Highland. Hold as investment or live in main home and let rental help with mortgage or build your dream home or use for summer home. The choice is yours </t>
  </si>
  <si>
    <t>S12066917</t>
  </si>
  <si>
    <t>217 20TH Street</t>
  </si>
  <si>
    <t>DW RF K1 RA ST BIN ELE</t>
  </si>
  <si>
    <t>Z24 HC CW B1 SD</t>
  </si>
  <si>
    <t>S12066920_MRMLS</t>
  </si>
  <si>
    <t>Monterey Blvd.</t>
  </si>
  <si>
    <t>90254-4602</t>
  </si>
  <si>
    <t>Pacific Villas</t>
  </si>
  <si>
    <t>Vacant - go direct Lockbox on front door. Shows very clean and bright.</t>
  </si>
  <si>
    <t>CLICK THE LINK ON THIS PAGE TO VIEW THE HD PROPERTY VIDEO / VIRTUAL TOUR. Make this beautiful 2100sf Sand Section home yours for under 800k lowest /sf on the market This property includes 3 bright and spacious living areas with gorgeous hardwood flooring updated dual pane windows tall ceilings with skylights and a newly constructed wood deck overlooking the pool &amp; jacuzzi area. Completely move-in ready Live just steps to the beach South Park and greenbelt and walk or bicycle to the shops and restaurants of Downtown Hermosa Beach. 429 2nd Street is your ticket to the beach lifestyle you dream of in an award winning school district. Seller is reviewing offers immediately.</t>
  </si>
  <si>
    <t>S12066920</t>
  </si>
  <si>
    <t>429 2ND Street</t>
  </si>
  <si>
    <t>S12066967_MRMLS</t>
  </si>
  <si>
    <t>Marlay Ave. &amp; Banana Ave.</t>
  </si>
  <si>
    <t>92337-1242</t>
  </si>
  <si>
    <t>Please send all offers via email at christina.gurrola@elitereo.com along with POF fico scores and pre-qual letter from lender. DO NOT CONTACT OCCUPANTS DRIVE BY ONLY submit offers contingent upon interior inspection. Commission to be split 50/50 between</t>
  </si>
  <si>
    <t>Two story home in desirable Southridge area. Home features 3 bedrooms 1.5 bathrooms spacious kitchen and cozy fireplace in living room.</t>
  </si>
  <si>
    <t>S12066967</t>
  </si>
  <si>
    <t>14343 Figwood Drive</t>
  </si>
  <si>
    <t>S12066992_MRMLS</t>
  </si>
  <si>
    <t>90277-4408</t>
  </si>
  <si>
    <t>eva@remax-execs.com</t>
  </si>
  <si>
    <t>SLAWREVA_MRMLS</t>
  </si>
  <si>
    <t>310-944-0449</t>
  </si>
  <si>
    <t>Eva Lawrence</t>
  </si>
  <si>
    <t>Please call first and leave message before showing. Thank you. Parking E201</t>
  </si>
  <si>
    <t>310-356-4255</t>
  </si>
  <si>
    <t>TC EX CB ZQ H7 A9 A8</t>
  </si>
  <si>
    <t>Absolutely the best ground floor end unit for sale in Brookside. Gorgeous remodel includes new kitchen cabinets with custom pullouts granite counters travertine floors and backsplash stainless steel appliances built in pantry. Bamboo floors throughout new double paned windows recessed lighting new interior doors crown and base molding. Remodeled bath includes custom vanity and sink travertine shower new toliet lighting. New water heater elevator plenty of guest parking on-site manager on-site security minutes to the beach. There's also a private patio for BBQ or relaxing. FIOS ready Quiet rear location easy access with no stairs. HOA includes Community pools spa gymnasium 2 lighted tennis courts and club house with full kitchen.</t>
  </si>
  <si>
    <t>S12066992</t>
  </si>
  <si>
    <t>S12066995_MRMLS</t>
  </si>
  <si>
    <t>Vermont Ave And Pch</t>
  </si>
  <si>
    <t>90710-3076</t>
  </si>
  <si>
    <t>Call listing agent Joe at 310-562-0310 to show. Provide business card at gate for access. Community is not FHA approved so only conventional offer considered. This is a land lease with City of LA for 99-years but with no land lease payment. Offer must a</t>
  </si>
  <si>
    <t>PY EX CB IN H7</t>
  </si>
  <si>
    <t>Best condition unit in Harbor Village. Rare standard sale Mint condition 3 bedroom town home at nice central location right by the community pool clubhouse and playground. This unit is bright and ready to move in. Open plan living and dining room with hardwood floors and adjoining kitchen with breakfast bar. Ceramic tiled floors in hallway and half bath. Direct access to two car garage. Stairs lead to three bedrooms two full bathrooms and separate laundry area on upper level. Spacious closets throughout and master bedroom has large bathroom with double vanity. Newly painted with double panned windows and upgraded light fixtures and faucets throughout. Wired for cable TV. Harbor Village is a controlled access community with 24 hour on-site security two pools a barbeque area playground and exercise room. It is minutes from the 110 freeway Kaiser Permanente and Torrance restaurants movie theaters and shopping.</t>
  </si>
  <si>
    <t>S12066995</t>
  </si>
  <si>
    <t xml:space="preserve">25408 Baycrest </t>
  </si>
  <si>
    <t>S12066999_MRMLS</t>
  </si>
  <si>
    <t>Artesia Blvd And Western Ave</t>
  </si>
  <si>
    <t>90247-5320</t>
  </si>
  <si>
    <t>Showing by appointment. No showing Sunday 6/3. Call Rain Chung at 310-999-2221. Come in from the left side gate. Please do not knock on front door. Short sale only with 2nd lender Chase as 1st loan will be paid off in full. Approval should be relatively</t>
  </si>
  <si>
    <t>Great location in central Gardena near all of the restaurants shopping and easy freeway access. The home was renovated in the 1990s although it needs some TLC in and out but not too much. The home was measured 1 282 square feet and has 2 bedroom one full bath and one 3/4 bath plus a den and a large living room unlike what is stated on the tax record. Also the land lot was measure 6 647 square feet. There are numerous fruit trees in the backyard. The central A/C is currently not in working condition. There is a separate laundry room included in total building square footage . AS-IS sale. Buyer to verify all permits. Buyer to waive City of Gardena city report.</t>
  </si>
  <si>
    <t>S12066999</t>
  </si>
  <si>
    <t>17107 S Denker Avenue</t>
  </si>
  <si>
    <t>793D4</t>
  </si>
  <si>
    <t>S12067025_MRMLS</t>
  </si>
  <si>
    <t>Newton/E. Of Hawthorne Bl</t>
  </si>
  <si>
    <t>90505-6539</t>
  </si>
  <si>
    <t>Please call 310-619-7960 Aya or 310-344-6270 Devon FIRST before you visit. ask them for the gate code.please lock the door and turn off the lights on your way out.thank you for showing. please take off shoes .tandem parking 49 2 spaces HUGE PRICE REDUC</t>
  </si>
  <si>
    <t>HUGE PRICE REDUCTION. This Beautiful Le Parc Estates property shows like a Model. Gleaming hardwood floors throughout the living areas italian porcelain tiled bathroom berber carpet in bedrooms slate accented fireplace slate kitchen floors stainless steel appliances &amp; quartz countertop in the kitchen are just some of the few upgrades you'll find inside. The Spacious Master bedroom features a walk in closet. Both bedrooms open onto the very peaceful private patio. Complex has a spa elevator and gated parking. The units in Le Parc Estates have individual addresses inside a well-maintained and secure builing. The complex is located in South Torrance about one block from Walteria Elementry school.</t>
  </si>
  <si>
    <t>S12067025</t>
  </si>
  <si>
    <t>24510 Park Street</t>
  </si>
  <si>
    <t>S12067205_MRMLS</t>
  </si>
  <si>
    <t>90043-5321</t>
  </si>
  <si>
    <t>Call or text Greg 310-686-6119 at least 1 hour before showing. SHOWINGS ON FRIDAY 10-4 OR SUN 2-4 ONLY.This is a short sale and all terms and conditions are subject to lien holder approval. AGENTS DON'T BE AFRAID TO WRITE. BOTH LOANS WITH SAME BANK. WE AR</t>
  </si>
  <si>
    <t>Charming 2 bed 1 bath home in a quiet mid block location. This clean and neat home is move in ready with oak hardwood floors and a remodeled bathroom. The large kitchen is family style with plenty of room for a breakfast table. This home also boasts a formal dining room plenty of parking in the extra long driveway detached garage and huge back yard. This is a great starter home with lots of potential for an addition later.</t>
  </si>
  <si>
    <t>S12067205</t>
  </si>
  <si>
    <t>2629 W 74TH Street</t>
  </si>
  <si>
    <t>S12067309_MRMLS</t>
  </si>
  <si>
    <t>90245-2632</t>
  </si>
  <si>
    <t>Easy to show - Call for instructions - two friendly dogs. Call Alex Abad 310-877-6488 for combo. Sq Ft per assessor / Buyer to verify. All offers on RPA-CA.</t>
  </si>
  <si>
    <t>Located on a large corner lot. Freshly painted inside and out. New laminate hardwood floors 3 bedroom 2 full bathrooms. Newly resurfaced salt water pool great outdoor area for entertaining room for expansion. Public Open Sat/Sun 1-4pm</t>
  </si>
  <si>
    <t>El Seguno High</t>
  </si>
  <si>
    <t>E.S. Middle School</t>
  </si>
  <si>
    <t>S12067309</t>
  </si>
  <si>
    <t>901 Center Street</t>
  </si>
  <si>
    <t>S12067316_MRMLS</t>
  </si>
  <si>
    <t>Anza And Emerald</t>
  </si>
  <si>
    <t>East of Anza</t>
  </si>
  <si>
    <t>90503-3036</t>
  </si>
  <si>
    <t>beihaghi@aol.com</t>
  </si>
  <si>
    <t>310-374-0445</t>
  </si>
  <si>
    <t>SBEIHRAY_MRMLS</t>
  </si>
  <si>
    <t>Ray Beihaghi</t>
  </si>
  <si>
    <t>S5785_MRMLS</t>
  </si>
  <si>
    <t>Coldwell Banker Source One Rlt</t>
  </si>
  <si>
    <t>Vacant. Very motivated seller. Owner bought another home and moved out. Gate code is 6851Buyer to verify all information.Unit need to be clean please call me before showing.Seller would give credit for replacing first floor carpet.</t>
  </si>
  <si>
    <t>Great Emerald Wood Complex in desirable West Torrance Area. Beautiful unit with fireplace in living room. Huge Master bedroom with fireplace sitting area walk in closet vaulted ceiling and very large bathroom. Sunny bright with skylight and quite location. Walking distance to shopping transportation parks and award winning west High and other schools. Hurry very motivated seller.</t>
  </si>
  <si>
    <t>S12067316</t>
  </si>
  <si>
    <t>4483 Emerald Street</t>
  </si>
  <si>
    <t>IG CP PV EXR HT</t>
  </si>
  <si>
    <t>Z24 EV RL STO B1 SD</t>
  </si>
  <si>
    <t>JTW 8Y4 BDU</t>
  </si>
  <si>
    <t>S12067337_MRMLS</t>
  </si>
  <si>
    <t>Condon Ave.</t>
  </si>
  <si>
    <t>East on Artesia Blvd. / South on Condon Ave.</t>
  </si>
  <si>
    <t>90278-3389</t>
  </si>
  <si>
    <t>Please call owner at least 2 hours prior to showing. Please wait for confirmation before proceeding Supra lockbox is located on garage window bars to the right of the front door. Ed Kaminsky is written on the side of the box.</t>
  </si>
  <si>
    <t>D30 D33 D20 D42</t>
  </si>
  <si>
    <t>Quiet 55 community in newer construction building. This one-bedroom Plan B unit is set back into the quiet southwest corner of the complex. This bright unit features 4 hardwood floors granite counter tops in the kitchen all stainless appliances newer cabinets recessed lighting plenty of storage and travertine throughout the bathroom. The corner location and double-pane windows attribute to the quiet and privacy of this home. A laundry inside the unit adds to the convenience of living at Breakwater Village. A private patio offers an outdoor area of your own which is connected by the living room and bedroom. This wonderful gated community sits back away from Artesia Blvd. and offers quiet park-like areas an outdoor patio with grill an outdoor lounge area with fireplace an exercise room and a sparkling pool. The gated garage and elevators offers easy access to and from the unit. There is one assigned parking spot with plenty of on and off street parking. In addition there is direct access to/from Ruxton Lane.</t>
  </si>
  <si>
    <t>S12067337</t>
  </si>
  <si>
    <t>S12067388_MRMLS</t>
  </si>
  <si>
    <t>Crenshaw And 188th</t>
  </si>
  <si>
    <t>Crenshaw and 188th.</t>
  </si>
  <si>
    <t>188th</t>
  </si>
  <si>
    <t>90504-5919</t>
  </si>
  <si>
    <t>188TH</t>
  </si>
  <si>
    <t>Short sale terms conditions price and commissions are subject to lenders formal written approval. Any commission reductions will be split 50/50. Please contact homeowner to view interior. Please give at least two hour notice.</t>
  </si>
  <si>
    <t>Large North Torrance home. Large open living area. Property needs some TLC Large Master Suite.</t>
  </si>
  <si>
    <t>S12067388</t>
  </si>
  <si>
    <t>3227 W 188TH Street</t>
  </si>
  <si>
    <t>S12067436_MRMLS</t>
  </si>
  <si>
    <t>N. Of Del Amo E. Of Wilmington</t>
  </si>
  <si>
    <t>90220-6067</t>
  </si>
  <si>
    <t>Owner always home - just call first must notify Guard</t>
  </si>
  <si>
    <t>BQ GO TC</t>
  </si>
  <si>
    <t xml:space="preserve"> LOCATED at the Tranquil Top of The Hill border-lining Carson in Dominguez Hills is this unbelievable 2BR 2BA a Den It has Quiet and Serene Surroundings and comes with a 24HR Guard Tasteful Chandeliers throughout Marble Flooring Separate Living Room Dining Area Family Room Office Huge Master with sitting area Master Bath with separate Shower and Spa Tub Walk In Closets. Inside Laundry Pantry Dishwasher Central Heat. - Tandem 3 Car Covered Parking and plenty of guest parking right across from home. Ample Size Shed in the back for storage. Well kept Park plus lots of amenities including Huge pool hilltop views tennis court putting green exercise room/classes club house and a mini market all inside this 24HR Guarded Community - LAND LEASE</t>
  </si>
  <si>
    <t>S12067436</t>
  </si>
  <si>
    <t>19009 S Laurel Park Road</t>
  </si>
  <si>
    <t>S12067490_MRMLS</t>
  </si>
  <si>
    <t>PV Blvd to Calle Mayor center location</t>
  </si>
  <si>
    <t>90277-6509</t>
  </si>
  <si>
    <t>Very easy to see owner would like 24 hour notice please do not go without leaving owner a message the day before. You do not need to speak with him directly busy professionals just want to be sure home is in pristine condition for you and your buyer.</t>
  </si>
  <si>
    <t>You know you've made it when you get to the Riviera Owning in the Riviera at this price is the bonus. This stunning coastal 2 Bedroom end unit is buyer ready with every caring touch. From the state of the art flooring to the ease of the super sharp kitchen with granite counter tops handy island and pantry all for the gourmet Amazingly clean 2 car garage with finished flooring to store all of your weekend toys. A perfect getaway from your busy life brings you to the sounds of seagulls and waves while you BBQ on your view deck or after a relaxing swim in the pool and a soak in the jacuzzi feel the solace from your Zen garden on the lower deck. This is not just a townhome in the beautifully remodeled Village Palos Verdes this is a lifestyle....................</t>
  </si>
  <si>
    <t>S12067490</t>
  </si>
  <si>
    <t xml:space="preserve">175 Calle Mayor </t>
  </si>
  <si>
    <t>S12067524_MRMLS</t>
  </si>
  <si>
    <t>900 Blk Of 9th</t>
  </si>
  <si>
    <t>Manhattan Beach Hill Section</t>
  </si>
  <si>
    <t>90266-5952</t>
  </si>
  <si>
    <t>Brokers open fri June 29th 12-2 Public Open House Sun JULY 1 2 00-5 00PM VACANT &amp; Easy to show Text or Call Matt Waxman @ 310.529.9580 for Appointment &amp;/or questions. All Offers to include Pre-Approval VOF and seller choice of all services. Please rem</t>
  </si>
  <si>
    <t xml:space="preserve">New Construction just completed-Nestled on a sunny street in the Manhattan Beach Hill Section on a large 50 x 150 -7500 ft lot This home is a faithful recreation of a Martha s Vineyard captain s house. The family layout offers 5 large bedrooms upstairs a 6th bedroom/office and bath down. A beautiful sitting room w/brick fireplace opens onto a front courtyard w/a fire pit. Downstairs also includes formal dining a butler s pantry &amp; double-sized dry pantry a wet bar &amp; a terrific kitchen great room with Viking appliances. High ceilings throughout the home w/ tongue &amp; groove details. The huge backyard has a large deck and a great grassy yard for the kids w/ professionally designed water-wise landscaping. This Home includes several green features including non-toxic paints recycled formaldehyde-free insulation throughout the home for a tight thermal envelope LED can lights in the kitchen. All finishes are from Manhattan Beach s newest design studio South Bay Green and feature beautiful recycled-content and reclaimed tile and counters as well as FSC-certified non-toxic wood flooring. Climate control for the home is by Nest the fully-automated smart thermostat system developed by Apple s iPod R&amp;D team. This is a must see property </t>
  </si>
  <si>
    <t>S12067524</t>
  </si>
  <si>
    <t>921 9TH Street</t>
  </si>
  <si>
    <t>S12067530_MRMLS</t>
  </si>
  <si>
    <t>Imperial And Hoover</t>
  </si>
  <si>
    <t>Take Imperial to Hoover turn south on Hoover take Hoover to 115th and turn east</t>
  </si>
  <si>
    <t>90044-4120</t>
  </si>
  <si>
    <t>victorhatten@yahoo.com</t>
  </si>
  <si>
    <t>310-861-6526</t>
  </si>
  <si>
    <t>SHATTVIC_MRMLS</t>
  </si>
  <si>
    <t>310-751-8268</t>
  </si>
  <si>
    <t>Victor Hatten</t>
  </si>
  <si>
    <t>Missing keys from lock box new keys will be replaced in lock box by noon today....Owner is willing to work with all buyers and will consider any reasonable offer. Please call email or text agent for combo code and viewing instructions. Use key to enter</t>
  </si>
  <si>
    <t>Great Opportunity for investor flip or first time buyers This is a great home for a large family. Home has 4 bedrooms/2 bathrooms and a large upstairs area that could be expanded. Home has over 1427 square feet of living space and a huge lot of 8 847 square feet. Home is on a quiet street with lots of long time home owners. Do not miss this one it won't last long. Owner is willing to working with buyers and will consider any reasonable offer. Home needs a lot of repairs.</t>
  </si>
  <si>
    <t>S12067530</t>
  </si>
  <si>
    <t>645 W 115TH Street</t>
  </si>
  <si>
    <t>S12067541_MRMLS</t>
  </si>
  <si>
    <t>90266-4408</t>
  </si>
  <si>
    <t>kristerrill@gmail.com</t>
  </si>
  <si>
    <t>STERRKRI_MRMLS</t>
  </si>
  <si>
    <t>310-749-5158</t>
  </si>
  <si>
    <t>Kris Terrill</t>
  </si>
  <si>
    <t>No Open Houses so please come to the Broker's Open on Friday June 1 from 12-2 to preview. Easy to show please call agent and give minimum 1 hour notice more if you can please . Seller is a licensed Real Estate agent not active.HOA is inactive there</t>
  </si>
  <si>
    <t xml:space="preserve">The perfect Beach Getaway for those who love a central location. A wide open floor plan with a spacious top level built in 2009 by Rochford and designed by Dave Watson. The top floor has wide plank walnut flooring exposed beam ceilings a Stone faced fireplace and a deck spanning the width of the building. The kitchen features all Viking Appliances Glass Backsplash and Bergeron Granite countertops. The Master Suite has a large walk-in closet spa tub and Seagrass Granite Bath Countertops plus a second deck spanning the width of the building. Custom Hunter Douglas window treatments throughout. Generous two car garage plus parking spot complete with an outdoor shower. Close to the Beach and Downtown the perfect beach home </t>
  </si>
  <si>
    <t>S12067541</t>
  </si>
  <si>
    <t>428 21ST Place</t>
  </si>
  <si>
    <t>S12067545_MRMLS</t>
  </si>
  <si>
    <t>237th</t>
  </si>
  <si>
    <t>90501-6177</t>
  </si>
  <si>
    <t>Please call Shana 310-991-2225 before showing. Lock box on front door. Please remove shoes before going upstairs. Listed as SFR but there is an HOA.</t>
  </si>
  <si>
    <t>Stunning detached patio home that shows like it's new. This 4 bedroom home boasts wonderful amenities to enjoy for years to come including air conditioning private yard plantation shutters and huge laundry room upstairs. As you enter this home step onto gleaming hardwood floors in the open and bright family room with high ceilings spacious gourmet kitchen with maple cabinets granite counters stainless steel appliances and lovely formal dining area. There is a powder room to service downstairs guests and two more bathrooms upstairs. Sliding doors open up to a very private patio and barbeque area suitable for entertaining and enclosed for ride on toys as well. Oversize double car garage with extra space for storage. Upstairs has four large bedrooms with spacious master suite and private bath. Large walk-in closet for all of her clothes in this wonderful master bedroom. The other three bedrooms have high ceilings for more volume a very large secondary bath with double sinks.</t>
  </si>
  <si>
    <t>S12067545</t>
  </si>
  <si>
    <t>23749 Arlington Avenue</t>
  </si>
  <si>
    <t>S12067550_MRMLS</t>
  </si>
  <si>
    <t>Between York And El Paso</t>
  </si>
  <si>
    <t>90042-1602</t>
  </si>
  <si>
    <t>Vacant Go Direct. Owner is licensed Real Estate Agent. email offers to shanehaffey@att.net Call Shane with any questions 818-795-3586</t>
  </si>
  <si>
    <t xml:space="preserve">1927 Eclectic One Off Spanish treasure. Home is nestled above the street bestowing privacy and views of the foothills. Gated entry several tiered landings including multiple patio areas perfect for those that enjoy entertaining and relaxation. All new energy efficient dual pane windows central AC and copper plumbing. Open the wrought iron accented solid alder front door and enjoy Fabulous kitchen with granite slab counter tops farmhouse stainless sink built in wine cabinet and fitted with new stainless appliances. Hand made Alder base and casing blend with the gorgeous reclaimed wide plank flooring. Solid alder doors with oil rubbed hardware and hand painted tile accents throughout. Foundation has been retro fitted and bolted. Centrally located near the art walk Cafe De Leche and hotspot the York . Don't miss this </t>
  </si>
  <si>
    <t>S12067550</t>
  </si>
  <si>
    <t>1306 Armadale Avenue</t>
  </si>
  <si>
    <t>S12067625_MRMLS</t>
  </si>
  <si>
    <t>Whittier And Holbrook</t>
  </si>
  <si>
    <t>605 exit Whittier go right and right on Redman arrive at property on your left</t>
  </si>
  <si>
    <t>90606-1311</t>
  </si>
  <si>
    <t>larealtors@earthlink.net</t>
  </si>
  <si>
    <t>310-607-0105</t>
  </si>
  <si>
    <t>SHALTEDW_MRMLS</t>
  </si>
  <si>
    <t>Edward Halterman</t>
  </si>
  <si>
    <t>S6220_MRMLS</t>
  </si>
  <si>
    <t>Safari Realty</t>
  </si>
  <si>
    <t xml:space="preserve">Seller will entertain all offers. Email all offers to larealtors@earthlink.net. For showing Call and leave a message with the house-sitter Miguel at 424-239-8238 and then go direct. Use either Supra or Combo box. For the Combo Email me with your DRE </t>
  </si>
  <si>
    <t>Nicely remodeled beauty. A Warm and cozy home with a nice flow to it. A large backyard to get together with family &amp; friends and enjoy good times.</t>
  </si>
  <si>
    <t>S12067625</t>
  </si>
  <si>
    <t>6028 Redman Avenue</t>
  </si>
  <si>
    <t>Z24 CJ BZ Z17</t>
  </si>
  <si>
    <t>S12067671_MRMLS</t>
  </si>
  <si>
    <t>Pch &amp; Prospect</t>
  </si>
  <si>
    <t>Southside of PCH across from Prospect.</t>
  </si>
  <si>
    <t>90277-6169</t>
  </si>
  <si>
    <t>Vista Del Parque</t>
  </si>
  <si>
    <t>Go Direct w/ Supra key. Please be careful to relock &amp; latch all latch pin &amp; dowels on sliding doors &amp; turn off all lights including outside patio light . Standard Sale with Longtime Owners HOA has ballot out for assessment of 650/unit. Call L/A to</t>
  </si>
  <si>
    <t>EX GR A27 ZQ KY CB H5 A8 A0</t>
  </si>
  <si>
    <t xml:space="preserve">Amazing Vista Del Parque Unit offers the convenience of PCH in Hollywood Riviera with the Serenity that comes with a Rear Unit Location Overlooking El Retiro Park. Pride of ownership of long-time owners shows up in many of the upgrades &amp; updates that have taken place over the past few years. The remodeled Kitchen features Maple Cabinets Granite 2 Lazy-Susans &amp; travertine backsplash as well as a remodeled bathroom w/ low-flow toilet. Not 1 Not 2 But 3 Outdoor retreat areas w/ each of the bedrooms having their own dedicated patio and the upstairs living area opening out to a recently resurfaced balcony w/ park views. Speaking of the living area it has a very open &amp; airy feel with exposed wood-beam cathedral ceilings and a front loft which has a number of fantastic uses including a home office sitting area or a hobby room. The sliding-doors &amp; windows have all been upgraded to dual-pane vinyl. There is also a newer heating unit &amp; thermostat w/ high-efficiency HEPA-filter. Ceiling Fans in every room assist in circulating the summer breeze through this home. The Vista Del Parque community features two sun decks overlooking the park a spa a fitness center &amp; community rec room with billiards All this w/in walking distance to Riviera Village </t>
  </si>
  <si>
    <t>S12067671</t>
  </si>
  <si>
    <t xml:space="preserve">5920 S Pacific Coast </t>
  </si>
  <si>
    <t>DW A2 EF ST SV BIN GA K3</t>
  </si>
  <si>
    <t>BN DE FM SEP</t>
  </si>
  <si>
    <t>S12067678_MRMLS</t>
  </si>
  <si>
    <t>Ripley And Grant Ave.</t>
  </si>
  <si>
    <t>From Grant Ave. go south on Felton Left on Huntington.</t>
  </si>
  <si>
    <t>90278-4535</t>
  </si>
  <si>
    <t>karysteve@gmail.com</t>
  </si>
  <si>
    <t>SKARYSTE_MRMLS</t>
  </si>
  <si>
    <t>310-420-8833</t>
  </si>
  <si>
    <t>Steve Kary</t>
  </si>
  <si>
    <t>310-937-5795</t>
  </si>
  <si>
    <t>Please call owner and or agent for an appointment. Optimum time to show will be between 10 30 Am to 3 PM M-F and on the weekend. We can accommodate you other times if needed. Special person with special needs lives here. Please be considerate. Error in</t>
  </si>
  <si>
    <t xml:space="preserve">La Charite masterpiece. Spacious unique floor plan. Much attention was paid to the architectural design with arches alcoves designer crown molding and more. This large rear townhome includes 4 bedrooms 2.5 baths with 2461 sq ft buyer to verify and tons of storage. Traditional floor plan features formal living &amp; dining rooms a large dinette nice size family room with gas or wood burning fireplace. The 2nd floor has a wide loft-like hallway with wood banisters elegantly looking down on the family room with soaring 18ft ceilings. The homes gets light from all directions with large windows and 4 skylights it is well lit all day long. There is a separate laundry room with sink and counter top central vacuum and an attached double car garage with automatic opener. Newer roof 4 yrs. . Great location close to award winning grammar and middle schools parks shopping and a quick hop to the 405 FWY. And it is only 10 minutes to the beach. The Family room opens to a very private and newly landscaped rear yard. There is a Dog run on the east side of the home. May consider FHA Financing- along with today's low rates makes this home wonderful and affordable combination. But don't take my word for it come see for yourself </t>
  </si>
  <si>
    <t>S12067678</t>
  </si>
  <si>
    <t>2611 Huntington Lane</t>
  </si>
  <si>
    <t>S12067683_MRMLS</t>
  </si>
  <si>
    <t>Manhattan Bch Blvd. / 154th St</t>
  </si>
  <si>
    <t>South Of 154th St. North of Manhattan Beach Blvd.</t>
  </si>
  <si>
    <t>90260-2225</t>
  </si>
  <si>
    <t xml:space="preserve"> TO SHOW Please Call Listng Agent Kevin To Set Appointment At 310 972-9222 Buyers &amp; Buyers Agent To Verifiy All MLS Fliers Advertisement &amp; Permits To Their Satisfaction. Seller Choice Of Services. Seller States That The Bonus Room Is Permi</t>
  </si>
  <si>
    <t xml:space="preserve"> STOP WASTING TIME AND GAS LOOKING FOR YOUR NEW HOME THIS IS THE ONE YOU HAVE BEEN SEARCHING FOR. Located In The Prestigious El Camino Village Neighborhood This 3 Bedroom 1 Bath Can Be Yours With The Same Monthly Payments You Are May Be Paying In Rent. This Home Offers A Stylish Blocked Fenced Front Yard And A Rod Iron Sliding Gate Over Driveway Area To Give You Privacy. Upon Entering The Living Room Greets You With Dazzling Floor Tile Which Runs Through Out The Home. From There You Walk Into Charming Upgraded Kitchen With Lovely Wood Cabinets And Granite Counter Tops. The Bathroom Also Has Been Upgraded With Custom Style Of Stunning Tile Work. Upgraded Aluminum Windows Through Out. As You Walk Out To The Spacious Back Yard There Is A Rumpus Room Included. This Rumpus Room Features Approx 336 Sq. Ft. Of Living Space With A Bath And Fireplace. Seller States Permitted But Buyer Is Advised To Verify Various Mature Fruit Trees. On The Side Of The Home Is A Spacious Area With A Wooden Trellis Overhang. With A Little TLC Can Be Made Into A Nice Entertainment Area. Close To Major Fwys Scholls And Stores. MAKE THIS A MUST SEE ON YOUR LIST</t>
  </si>
  <si>
    <t>S12067683</t>
  </si>
  <si>
    <t>15514 Prairie Avenue</t>
  </si>
  <si>
    <t>CB SW X46 LZ</t>
  </si>
  <si>
    <t>STO IC FC</t>
  </si>
  <si>
    <t>732F7</t>
  </si>
  <si>
    <t>S12067721_MRMLS</t>
  </si>
  <si>
    <t>90266-5730</t>
  </si>
  <si>
    <t>Homes@RayJoseph.com</t>
  </si>
  <si>
    <t>310-376-1031</t>
  </si>
  <si>
    <t>SJOSERAY_MRMLS</t>
  </si>
  <si>
    <t>310-545-7295</t>
  </si>
  <si>
    <t>Ray Joseph</t>
  </si>
  <si>
    <t>Easy to show. Please text me for showings 310-545-7295. Please don't forget to include your name.</t>
  </si>
  <si>
    <t>Located in the highly sought after south sand section this exquisite modern craftsman home is just steps to the beach downtown and Robinson Elementary school. This home is loaded with upgrades including custom plantation shutters plank wood floors gourmet kitchen with granite counters and much more. Ocean views from the top floor and the master balcony. It's not just a home it's a great lifestyle.</t>
  </si>
  <si>
    <t>S12067721</t>
  </si>
  <si>
    <t>232 5TH Place</t>
  </si>
  <si>
    <t>ZN AC XW</t>
  </si>
  <si>
    <t>S12067740_MRMLS</t>
  </si>
  <si>
    <t>169th And 170th</t>
  </si>
  <si>
    <t>90247-5409</t>
  </si>
  <si>
    <t>danijelpolovina@msn.com</t>
  </si>
  <si>
    <t>SPOLODAN_MRMLS</t>
  </si>
  <si>
    <t>714-471-6529</t>
  </si>
  <si>
    <t>Danijel Polovina</t>
  </si>
  <si>
    <t xml:space="preserve">Seller ready to move out beginning of September </t>
  </si>
  <si>
    <t xml:space="preserve">Wonderfully Cared For And Move In Condition Home. Remodeled Kitchen with Nice Dining Area Comfortable Living Area. Floor Plan Flows Well And Is Designed For Functionality.The backyard has variety fruit trees.Nice Designed Yard Setup For Entertaining with bonus room on the back.Your Going To Love This Home </t>
  </si>
  <si>
    <t>S12067740</t>
  </si>
  <si>
    <t>16944 S Dalton Avenue</t>
  </si>
  <si>
    <t>RG BZ SW X44 X48</t>
  </si>
  <si>
    <t>DW A2 CV MO BIN</t>
  </si>
  <si>
    <t>KP HW CR OT</t>
  </si>
  <si>
    <t>CC STO IC B1 DDE FC</t>
  </si>
  <si>
    <t>BN DE FM</t>
  </si>
  <si>
    <t>AK FY FF LR SY UR</t>
  </si>
  <si>
    <t>732-J6</t>
  </si>
  <si>
    <t>S12067878_MRMLS</t>
  </si>
  <si>
    <t>Aviation Blvd.</t>
  </si>
  <si>
    <t>90266-6319</t>
  </si>
  <si>
    <t>brent.chipeska@shorewood.com</t>
  </si>
  <si>
    <t>310-545-4642</t>
  </si>
  <si>
    <t>SCHIPBRE_MRMLS</t>
  </si>
  <si>
    <t>Brent Chipeska</t>
  </si>
  <si>
    <t>310-374-1178</t>
  </si>
  <si>
    <t>Owners have 2 small dogs and need at least 1 hour notice. Must have appointment. Please call Jan to show 847 863-3681. If no response call me.Just reduced price Sellers motivated. Bring offers.</t>
  </si>
  <si>
    <t>This Equisite Tuscan Mediterranean Villa has 5 Bedrooms an Office 6 Bathrooms a 4 Car Garage 3 Courtyards 4 Fireplaces Hardwood Floors Flexible Floorplan High Ceilings Breakfast Nook Gourmet Kitchen with Granite Counters and Dark Maple Cabinets. South Facing Backyard gets a lot of Sunshine and has a Grotto Spa Fire Pit BBQ and Beautifully Landscaped Grassy Yard. Great for Family and Children. Note Assessor's Data show 4042 Sq. Ft. of Living Space and Builder's Data shows 4579 Sq. Ft. of Living Space.</t>
  </si>
  <si>
    <t>M.B.I.</t>
  </si>
  <si>
    <t>S12067878</t>
  </si>
  <si>
    <t>1836 6TH Street</t>
  </si>
  <si>
    <t>S12067903_MRMLS</t>
  </si>
  <si>
    <t>90266-6664</t>
  </si>
  <si>
    <t>Call tenant for appointment Laura 201-543-9535 or Barry 848-448-4726 . Basement sqare footage not included on tax record.</t>
  </si>
  <si>
    <t>Manhattan Beach Hill-Section home is located in a prime location on a corner-lot. Features 5 bedrooms 4 bathrooms and 3600 sq. ft. Other features include pool/spa fabulous ocean and catalina view formal living dining and family rooms and a 3 car garage.</t>
  </si>
  <si>
    <t>S12067903</t>
  </si>
  <si>
    <t>852 5TH Street</t>
  </si>
  <si>
    <t>CB SW YF YB</t>
  </si>
  <si>
    <t>A2 TC CO SV</t>
  </si>
  <si>
    <t>CJ A1 EV WT FC</t>
  </si>
  <si>
    <t>S12067941_MRMLS</t>
  </si>
  <si>
    <t>West of Main Street North of Grand Ave.</t>
  </si>
  <si>
    <t>90245-2943</t>
  </si>
  <si>
    <t>Call listing agent/office for showing appointment. Please give at least 2 hours notice.</t>
  </si>
  <si>
    <t>SO DR P05 1G GA OP</t>
  </si>
  <si>
    <t>One of a kind luxury--arguably the finest home in all of El Segundo This luxurious 4 536 square foot three story home was built to perfection by premier builder David Garinger. Built as his personal home it is the product of great attention to detail and thoughtful execution. Architecturally stunning this 4 bedroom 3.5 bathroom home offers the finest mahogany woods French limestone flooring and granite counter tops in abundance. Additional features include slate roofing Butler's pantry 3-stop elevator and a breakfast area with sub-zero wine storage units. The property also includes two garages with 5 parking a guest quarters with full bathroom &amp; kitchenette and a grand staircase crowned by rotunda.</t>
  </si>
  <si>
    <t>S12067941</t>
  </si>
  <si>
    <t>525 Virginia Street</t>
  </si>
  <si>
    <t>S12067947_MRMLS</t>
  </si>
  <si>
    <t>Between 4th And 5th Street</t>
  </si>
  <si>
    <t>90254-4831</t>
  </si>
  <si>
    <t>RichardEldred2@gmail.com</t>
  </si>
  <si>
    <t>SELDRRIC_MRMLS</t>
  </si>
  <si>
    <t>310-503-2519</t>
  </si>
  <si>
    <t>Richard Eldred</t>
  </si>
  <si>
    <t>Open house 6/17/12 from 2-4pm or call for a viewing appointment. For more information call 310 503-2519 or email RichardEldred2@gmail.com</t>
  </si>
  <si>
    <t>The options are endless. With panoramic views of the Pacific you can watch the sunset from the living room or while relaxing in the rooftop Jacuzzi. The central sound system will keep the soundtrack to your life playing seamlessly in every room of the home. Entertain your guests in your beautiful open floor plan dining room with mahogany floors. When the evening is over retreat to the master bedroom turn on the fireplace open the balcony doors and do it all again tomorrow.Property highlights panoramic ocean views rooftop deck with Jacuzzi mahogany hardwood floors central sound system 2 car garage with guest space granite counter tops cooking island 2 fireplaces multiple balconies central heat master bath with Jacuzzi tub dining area living room laundry room and more.</t>
  </si>
  <si>
    <t>S12067947</t>
  </si>
  <si>
    <t>412 Ocean View Avenue</t>
  </si>
  <si>
    <t>S12067966_MRMLS</t>
  </si>
  <si>
    <t>223rd And Dolores</t>
  </si>
  <si>
    <t>North of 223rd between Main and Dolores</t>
  </si>
  <si>
    <t>90745-3824</t>
  </si>
  <si>
    <t>carm25U&amp;D</t>
  </si>
  <si>
    <t>This is a short sale and all terms and commissions are subject to lender approval. Agents please go direct on Mon Tues Thurs and Friday between 10am to 5pm. On Wednesday Saturday and Sunday by appt only. Please call Gloria for appt. After 5pm on al</t>
  </si>
  <si>
    <t>Small gated complex with 7 units in all. Spacious two level unit. County records indicates 2 bedrooms but it has 3 bedrooms in all. All bedrooms are at the upper level. Good size living room with cozy fireplace. Small size kitchen leads to the garage. All wood floors in the living and dining area. Carpet in the upper level. Master bedroom with attached bath. This is a short sale and all terms and commissions are subject to lender approval.</t>
  </si>
  <si>
    <t>S12067966</t>
  </si>
  <si>
    <t>229 E 223RD Street</t>
  </si>
  <si>
    <t>S12068028_MRMLS</t>
  </si>
  <si>
    <t>So. Of Man. Bch Blvd.-W Of Dow</t>
  </si>
  <si>
    <t>90278-1501</t>
  </si>
  <si>
    <t>SGLOVCAR_MRMLS</t>
  </si>
  <si>
    <t>Carol Glover</t>
  </si>
  <si>
    <t>dave@davesalzman.com</t>
  </si>
  <si>
    <t>310-546-3196</t>
  </si>
  <si>
    <t>SBSALZDAV_MRMLS</t>
  </si>
  <si>
    <t>310-871-5314</t>
  </si>
  <si>
    <t>David Salzman</t>
  </si>
  <si>
    <t>310-545-2260</t>
  </si>
  <si>
    <t>OPEN HOUSE THURSDAY 6/28/12 Noon-2p.m. Call with Questions. Do Not Disturb Occupants. Must present proof of loan and cash to close with offer. a the sale and gross commission are subject to lender approval reduction. There may be additional reductio</t>
  </si>
  <si>
    <t>Charming 3 bedroom 2 3/4 bath home in a beautiful neighborhood. Upgraded baths and kitchen cozy fireplace deck of the kitchen and master bedroom. Flexible floor plan with bonus room attached to the garage.</t>
  </si>
  <si>
    <t>S12068028</t>
  </si>
  <si>
    <t>2421 Burritt Avenue</t>
  </si>
  <si>
    <t>S12068073_MRMLS</t>
  </si>
  <si>
    <t>2 blocks north of Torrance Blvd 1.5 blocks east of Prospect Ave.</t>
  </si>
  <si>
    <t>90503-1823</t>
  </si>
  <si>
    <t>arda.clark@verizon.net</t>
  </si>
  <si>
    <t>SCLARARD_MRMLS</t>
  </si>
  <si>
    <t>Arda Clark</t>
  </si>
  <si>
    <t>310-543-4788</t>
  </si>
  <si>
    <t>To show please text owner at 310-940-5137. Please wait to receive confirmation of appt from owner. There is a dog on the property &amp; owner will make arrangements for dog.</t>
  </si>
  <si>
    <t>Spacious single level home in highly desirable West High neighborhood. Home sits high on hill and has expansive city and mountain views. Lot is 60 ft wide allowing for 2 wide side yards. Family room has floor to ceiling brick fireplace and opens to large covered patio and backyard. Great flowing floorplan - ideal for entertainment Kitchen was expanded and remodeled a few years ago and provides ample cupboards and counter space. Ideal location to great Torrance schools -- just a few blocks to West High Lynn Middle Victor Elementary and Bishop Montgomery. Quiet location yet near shopping and restaurants. Less than one mile to beach. Home is in Hillside Overlay zone designed to protect views.</t>
  </si>
  <si>
    <t>S12068073</t>
  </si>
  <si>
    <t>5538 Emerald Street</t>
  </si>
  <si>
    <t>A2 EF RA ST</t>
  </si>
  <si>
    <t>TL Z17</t>
  </si>
  <si>
    <t>S12068106_MRMLS</t>
  </si>
  <si>
    <t>90241-3409</t>
  </si>
  <si>
    <t>Dor3</t>
  </si>
  <si>
    <t>veronicagreyes@gmail.com</t>
  </si>
  <si>
    <t>310-626-9467</t>
  </si>
  <si>
    <t>SREYEVER_MRMLS</t>
  </si>
  <si>
    <t>Veronica Reyes</t>
  </si>
  <si>
    <t>S9860_MRMLS</t>
  </si>
  <si>
    <t>THE REYES GROUP</t>
  </si>
  <si>
    <t>310-429-9561</t>
  </si>
  <si>
    <t>Supra key will be located on the property June 2nd. Please call for location There is access to the attic from a pull down ladder in the hallway please use for quick peeks into the attic as there is lots of potential there but do not allow anybody to w</t>
  </si>
  <si>
    <t>Frontage 41 x 94 Depth</t>
  </si>
  <si>
    <t>D61 D33 OAC</t>
  </si>
  <si>
    <t>Completely remodeled Kitchen and Bathroom new floors throughout entire house. Centrally located in Downey with all shops and Freeways close by. Master Bedroom has His and Hers Walk In Closets one of which has plumbing underneath for easy conversion/addition of Master Bathroom. This Home has a huge Attic with lots of potential. New lawn in front and backyard.</t>
  </si>
  <si>
    <t>S12068106</t>
  </si>
  <si>
    <t>10733 Western Avenue</t>
  </si>
  <si>
    <t>B1 Z17 WT SD</t>
  </si>
  <si>
    <t>S12068253_MRMLS</t>
  </si>
  <si>
    <t>Leland St. &amp; 8th Street</t>
  </si>
  <si>
    <t>90731-2982</t>
  </si>
  <si>
    <t>Unit is vacant with supra lock box on railing at complex front door 3 keys in box 1 for comples door 1 for unit door 1 for garage access. Please be sure to shut the lights &amp; lock the door.</t>
  </si>
  <si>
    <t>One level 2 bedroom 2 bath condo in the center of the Vista Del Oro neighborhood in Upper San Pedro. Fireplace and wet bar in large living room. Built in appliances with Oak Cabinets. Ceramic tile counters and flooring. Laundry room inside the unit.Ceramic tile flooring in entry. Plantation shutters mirrored wardrob sliding doors in bedroom. 2 parking spaces in the subterranian parking area plus storage cabinets. Move in condition.</t>
  </si>
  <si>
    <t>S12068253</t>
  </si>
  <si>
    <t>816 S Leland Street</t>
  </si>
  <si>
    <t>S12068290_MRMLS</t>
  </si>
  <si>
    <t>Avenue J And 47th St West</t>
  </si>
  <si>
    <t>Avenue J to 47th St West and turn left left on Jade Court</t>
  </si>
  <si>
    <t>93536-7104</t>
  </si>
  <si>
    <t>Seller needs to rent back for at least 2 weeks after COE. Include pre-approval letter EMD source of funds and FICO scores with your offer. Seller's choice of services. Buyer and buyer's agent to verify listing information along with all city permits and</t>
  </si>
  <si>
    <t>STANDARD SALE None of the hassles of a short sale or bank-owned property SUPER CLEAN AND IN GREAT CONDITION Welcome to this 3-bedroom/2-bath home in the desirable west side of Lancaster. Neighborhood is peaceful and quiet. Streets are wide and you have a glimpse of the mountains LANCASTER LIVING AT ITS MOST COMFORTABLE Upgraded home includes 3-car garage central heating and A/C built-in theater system with surround-sound custom-built entertainment cabinet with lighting wood floors fireplace with mantle natural plantation shutters granite kitchen counter tops with a double-level counter and full backsplash breakfast nook with a beautiful view of the mountains upgraded paint colors Master Suite with a walk-in closet jacuzzi tub and separate shower in master bathroom alarm-system installed special-order security door spacious backyard with a covered patio well-maintained yards with a sprinkler system convenient storage TUFF SHED in backyard. YOUR PICKY CUSTOMER WILL WANT TO SEE THIS HOME Interior set-up very tastefully done and artistic Sold as-is .</t>
  </si>
  <si>
    <t>S12068290</t>
  </si>
  <si>
    <t>4607 Jade Court</t>
  </si>
  <si>
    <t>S12068298_MRMLS</t>
  </si>
  <si>
    <t>90501-3025</t>
  </si>
  <si>
    <t>No more showings at this time. Call listing agent for details 310-698-6444. Do Not Disturb Occupants All offers must be submitted to OFFERS@LAROCCAREALESTATE.COM be sure to include proof of funds and pre-qual/approval letter.</t>
  </si>
  <si>
    <t>Great starter house Nice open living space Remodeled kitchen with granite counters and breakfast bar that opens to the dining and living rooms. Detached 2 car garage in back of property with long driveway. Huge back yard with a Patio.</t>
  </si>
  <si>
    <t>S12068298</t>
  </si>
  <si>
    <t>1421 W 215TH Street</t>
  </si>
  <si>
    <t>W09 W03 SG</t>
  </si>
  <si>
    <t>S12068358_MRMLS</t>
  </si>
  <si>
    <t>90501-5648</t>
  </si>
  <si>
    <t>TOUGH TIMES AND NEED A HOME THAT HAS GREAT SCHOOLS AT A LEW COST LOOK NO FURTHER . THIS DOUBLE WIDE MANUFACTURED HOME BUILD IN 2006 HAS 3 BEDROOMS &amp; 2 BATHROOMS AND SPECIOS LIVING ROOM AREA CENTRAL HEAT &amp; AC KEEP IT WARM IN THE WINTER AND COOL IN THE SUMMERS .ENJOY A LEW MAINTANCE HOME IN PARK THAT PROVIDES TWO SWIMMING POOLS CLUB HOUSE AND REC ROOM AVAILABLE TO THE RESIDENCE . THE COVER CARPOORT CAN HOUSE THREE SMALL CARS OR TWO STANDARD CARS . THIS UNIT HAS TWO STORAGE SHEDS THAT MOST DO NOT .OUR GRECIOUS TORRANCE LEW INFORSMENT KEEPS THE PARK SAFE AND QUITE WITH ROUTINE PATROLS AND KIDS GET TO GO TO ASSOME TORRACE SCHOOLS . DON'T MISS THIS OPPORTUNITYWHILE INTEREST RATES ARE PHENOMENALLY LEW.YOU MUST QUALIFY BY APPLIEING WITH PARK MENAGMENT COMPANY .cALL AGENT FOR MORE INFORMATION.</t>
  </si>
  <si>
    <t>S12068358</t>
  </si>
  <si>
    <t xml:space="preserve">23701 Western </t>
  </si>
  <si>
    <t>S12068391_MRMLS</t>
  </si>
  <si>
    <t xml:space="preserve">From Western Ave. turn East on North side of Plaza Del Amo </t>
  </si>
  <si>
    <t>90501-4943</t>
  </si>
  <si>
    <t>AlexChavez@PacBell.net</t>
  </si>
  <si>
    <t>310-323-0230</t>
  </si>
  <si>
    <t>SCHAVALE_MRMLS</t>
  </si>
  <si>
    <t>310-962-3206</t>
  </si>
  <si>
    <t>Alex Chavez</t>
  </si>
  <si>
    <t>S5179_MRMLS</t>
  </si>
  <si>
    <t>Ken Nakaoka Co.</t>
  </si>
  <si>
    <t>310-323-4444</t>
  </si>
  <si>
    <t xml:space="preserve">SHORT SALE Price &amp; Commission Subject to Lender Approval. Any reduction in commission by lender will be evenly split 50//50. BACK ON MARKET 6/21/12 Verbal Tentative Bank Approval. AS-IS no repairs no termite work. SHOWING INST Supra on Front Gate </t>
  </si>
  <si>
    <t>Handy Mans Project bring your tools and your imagination. Needs work but has much potential from it's current condition. As-Is no repairs or termite work. Long driveway for additional parking leads to 2 car detached garage. Lot approx. 40 ft. wide by 135 ft. deep.Tax rolls shows 2 bedrooms but currently being used as 3 bedroom owner is using the bonus room as a bedroom with no closet.</t>
  </si>
  <si>
    <t>S12068391</t>
  </si>
  <si>
    <t xml:space="preserve">1633 Plaza Del Amo </t>
  </si>
  <si>
    <t>ST WD PA</t>
  </si>
  <si>
    <t>RG BBQ CB LZ</t>
  </si>
  <si>
    <t>DW RF K1 A2 RA ST CO SV K8 FRE ELE GA GB GGR</t>
  </si>
  <si>
    <t>Z24 CJ RL Z17 DAT SUR</t>
  </si>
  <si>
    <t>S12068444_MRMLS</t>
  </si>
  <si>
    <t>Via Nogales</t>
  </si>
  <si>
    <t>Via Acalones</t>
  </si>
  <si>
    <t>90274-1647</t>
  </si>
  <si>
    <t>Property is scheduled to be cleaned Friday 6/1 in the late afternoon. Please feel free to preview before then. Open House Sunday 1-4Builder left some minor unfinished work i.e. fireplace mantle missing kitchen cabinet etc. Seller will not pay for re</t>
  </si>
  <si>
    <t>Lush landscaping provides ultimate privacy for this Studio9one2 designed contemporary home. You are greeted by a large pivoting glass door leading to a spacious Great Room &amp; Gourmet Kitchen with views of your fabulous Outdoor Entertaining Area. Designed by award-winning architect Pat Killen the utilization of the natural elements of light wood and stone capture your attention in the double-sided wood burning fireplace floating limestone steps and large wood beamed ceiling. Open kitchen includes Viking appliances two dishwashers center island and wine fridge. This home features 5 bedrooms and 5 baths in 3 559 square feet of living space. Master suite has incredible views large wood burning fireplace sitting areas walk in closet and expansive bathroom finished with Carrara marble jacuzzi tub steam shower and body jet massage shower heads Bryant Evolution HVAC system considered the best in the world. Outdoor entertaining area features gorgeous water feature fire pit and built in BBQ. Property also features oversized garages on a flat lot.</t>
  </si>
  <si>
    <t>S12068444</t>
  </si>
  <si>
    <t xml:space="preserve">2220 Via Acalones </t>
  </si>
  <si>
    <t>S12068496_MRMLS</t>
  </si>
  <si>
    <t>Crest / Highridge</t>
  </si>
  <si>
    <t>90275-5757</t>
  </si>
  <si>
    <t>Please call listing office during weekday for showings 3106984545. For weekend showings call Raju 3104939533 for showings.</t>
  </si>
  <si>
    <t xml:space="preserve">California Contemporary Style Home located on a bluff with spectacular unobstructable panoramic Ocean Coastlineand Catalina Views This 5 Bedroom 3.5 bath with 5 314SF living space on a 21 527SF lot home features large bright airy formal and living rooms and formal dining room. Remodeled kitchen with new backsplash and appliances new refrigerator and new granite counter tops. Breakfast area and family room off kitchen. All of the interior as well as exterior have been newly painted. Master bedroom with fireplace and large master bath with spa tub. Other features include a large media / game room 3-car garage skylights throughout beautiful landscaped back and front yards. There is a large flat grassy backyard and patio / deck perfect for entertaining and family living </t>
  </si>
  <si>
    <t>S12068496</t>
  </si>
  <si>
    <t>5918 Ocean Terrace Drive</t>
  </si>
  <si>
    <t>S12068544_MRMLS</t>
  </si>
  <si>
    <t>Aviation And Harkness</t>
  </si>
  <si>
    <t>90266-6207</t>
  </si>
  <si>
    <t>jillian.a.reynolds@gmail.com</t>
  </si>
  <si>
    <t>SMOORJIL_MRMLS</t>
  </si>
  <si>
    <t>310-699-2909</t>
  </si>
  <si>
    <t>Jillian Reynolds</t>
  </si>
  <si>
    <t>This is a shortsale and all offers and compensation are subject to lienholder approval. Commission reductions split 50/50. Buyer to verify all info. No more showings at this time. Multiple offers in and being responded to. Owner does not want to have a</t>
  </si>
  <si>
    <t>Enjoy living in this Cape Cod style home. This four bedroom three and half bath home features an updated kitchen with gray granite counter tops maple cabinetry double ovens and a seperate wet bar area. Feel like you are at a resort with indoor/outdoor living as the dining room has French doors opening to the private side patio. The dining room also has a fireplace that it shares with the open family room making it ideal for entertaining. The spacious master bedroom features it's own private balcony fireplace seperate his and her closets plus a bonus third closet when two is not enough. Also it boasts an oversized shower with two shower heads and a jacuzzi tub. Other highlights include ceiling fans intercom system and laundry room with sink. Soak up the sun outdoors in the large grassy yard complete with grape vines and fruit trees.</t>
  </si>
  <si>
    <t>S12068544</t>
  </si>
  <si>
    <t xml:space="preserve">1807 10TH </t>
  </si>
  <si>
    <t>S12068641_MRMLS</t>
  </si>
  <si>
    <t>Ingelwood Ave &amp; 182nd St.</t>
  </si>
  <si>
    <t>Ingelwood Ave. to 182nd St. Go west.</t>
  </si>
  <si>
    <t>STHOMDEA_MRMLS</t>
  </si>
  <si>
    <t>Dean Thomas</t>
  </si>
  <si>
    <t>NOTE THIS IS A SHORT SALE the sale and gross commission are subject to lender approval and the amount or method by which the compensation offered through the MLS will be reduced if the lender reduces the gross commission. 3.5 to listing office 2.5 to</t>
  </si>
  <si>
    <t>PRICE REDUCED Short Sale Opportunity Low price Lower interest rates. Come see this charming 3 bedroom and 2 full bathroom home walking distance to shopping schools parks. Beautifully landscaped front lawn with palm trees. Large backyard with patio for entertaining. Long driveway for RV or boat parking. Large dry walled 2 car garage. Master bedroom includes fireplace walk in closet full bath. Bedroom closets have built in cabinets. New forced air heating system and air conditioning units from Carrier. New carpeting. 2 wide blinds on all windows. Separate dining room. Laundry area inside home.</t>
  </si>
  <si>
    <t>S12068641</t>
  </si>
  <si>
    <t xml:space="preserve">2616 182ND </t>
  </si>
  <si>
    <t>S12068678_MRMLS</t>
  </si>
  <si>
    <t>Pacific Ave And Hamilton Ave</t>
  </si>
  <si>
    <t>90731-6398</t>
  </si>
  <si>
    <t>Oceanview Terrace</t>
  </si>
  <si>
    <t>yywewk@sbcglobal.net</t>
  </si>
  <si>
    <t>SWANGYING_MRMLS</t>
  </si>
  <si>
    <t>310-245-8886</t>
  </si>
  <si>
    <t>Ying Ying Wang</t>
  </si>
  <si>
    <t>310-465-2325</t>
  </si>
  <si>
    <t>Tenant occupant. Do not disturb. Call listing agent to make appointment for showing.</t>
  </si>
  <si>
    <t>Gated Community in beautiful Point Fermin. Walking Distance to the beautiful Marina and Cabrillo Beach . Fabulous newer home features. Nice Open floor plan. Bright Kitchen formal living room  cozy family dinning room. 4 bed rooms 3 baths. 2 car garage fireplace in living room Air Conditioner. Front yard and enclosed backyard.</t>
  </si>
  <si>
    <t>S12068678</t>
  </si>
  <si>
    <t xml:space="preserve">2409 Oceanview Terrace </t>
  </si>
  <si>
    <t>S12068704_MRMLS</t>
  </si>
  <si>
    <t>Manchester &amp; Redlands</t>
  </si>
  <si>
    <t>South of Manchester North of Redlands</t>
  </si>
  <si>
    <t>90293-8382</t>
  </si>
  <si>
    <t>Beachport Village</t>
  </si>
  <si>
    <t>kathy@beachcitiesrealty.net</t>
  </si>
  <si>
    <t>SDORSKA1_MRMLS</t>
  </si>
  <si>
    <t>Kathy D'Orso</t>
  </si>
  <si>
    <t>310-546-3531</t>
  </si>
  <si>
    <t>Easy to show. Property is vacant with a Supra lockbox on the Gulana gate. Call Kathy with any questions 310-546-3531. Trustee sale no court approval needed.</t>
  </si>
  <si>
    <t>Beautifully remodeled Beachport Village. New enginered hardwood floors. New granite counter tops and fixtures in kitchen and dressing area. New Light fixtures. Smooth ceilings. Shutters in living room and master bedroom. Double closets in master. Inside laundry room with storage washer and dryer included. Refrigerator also included. Balcony with storage room. Amenities include pools spa tennis courts and club house in a gated community. Walk to beach shops and restaurant.</t>
  </si>
  <si>
    <t>S12068704</t>
  </si>
  <si>
    <t>8505 Gulana Avenue</t>
  </si>
  <si>
    <t>LI WK FY GY ER G14 LR SY WI WC</t>
  </si>
  <si>
    <t>S12068802_MRMLS</t>
  </si>
  <si>
    <t>Hutton Dr.</t>
  </si>
  <si>
    <t>90210-1074</t>
  </si>
  <si>
    <t>minapak@newstarrealty.com</t>
  </si>
  <si>
    <t>310-318-1704</t>
  </si>
  <si>
    <t>SPAKMINA_MRMLS</t>
  </si>
  <si>
    <t>310-910-5482</t>
  </si>
  <si>
    <t>Mina Pak</t>
  </si>
  <si>
    <t>Shown to qualified buyers only If you have any questions please call the listing agent 310-910-5482.</t>
  </si>
  <si>
    <t>VC MT VK GB</t>
  </si>
  <si>
    <t>Stunning amazing and state of the art gated Hutton House Estates one of the finest estates in the Beverly Hills area.</t>
  </si>
  <si>
    <t>S12068802</t>
  </si>
  <si>
    <t>2571 Wallingford Drive</t>
  </si>
  <si>
    <t>S12068868_MRMLS</t>
  </si>
  <si>
    <t>120th Street</t>
  </si>
  <si>
    <t>90250-3009</t>
  </si>
  <si>
    <t>Camille@CamilleJasmin.com</t>
  </si>
  <si>
    <t>SJASMCAM_MRMLS</t>
  </si>
  <si>
    <t>310-714-1574</t>
  </si>
  <si>
    <t>Camille Jasmin</t>
  </si>
  <si>
    <t>310-544-7535</t>
  </si>
  <si>
    <t xml:space="preserve">Lock box available after first open house June 2 1-4 </t>
  </si>
  <si>
    <t>This turn key remodeled home is ideal for a family or couple with a home office. With approximately 1200 sq ft of living space this home offers 3 spacious bedrooms 2 baths one off of master bedroom . Separate entry way leads to open living room with custom tiled fireplace. Dining area located between kitchen and living room great for entertaining. All new carpet and tile flooring. Kitchen is complete with granite counters new range and dishwasher. Gorgeous modern vanities in both bathrooms. Separate laundry room conveniently located inside the home. Fresh paint inside and out The grass landscaped backyard is perfect for those summer bbq's and celebrations. Off street parking includes 1 car garage which has new garage door and direct access to the house carport and driveway space for two more cars. Convenient location in a family neighborhood with shops and restaurants nearby.</t>
  </si>
  <si>
    <t>S12068868</t>
  </si>
  <si>
    <t>11954 Birch Avenue</t>
  </si>
  <si>
    <t>S12068915_MRMLS</t>
  </si>
  <si>
    <t>Rosemead Blvd. South of Whittier Blvd</t>
  </si>
  <si>
    <t>Manzanar</t>
  </si>
  <si>
    <t>90660-2662</t>
  </si>
  <si>
    <t>GO DIRECT . Please be sure to lock doors and turn off all light when leaving. Thanks in advance for showing. Property is in a Trust will be treated as a standard sale court confirmation is not required. Property is being sold AS IS no repairs. All offe</t>
  </si>
  <si>
    <t>Great corner lot with 2 car detached garage plus addition off street parking availabe on side of garage. Property is a cosmetic fixer bing sold in its present AS IS condition no termite. Hardwood floors spacious living room with dining area. Kitchen also provides eating area. Several fruit trees in rear yard.</t>
  </si>
  <si>
    <t>S12068915</t>
  </si>
  <si>
    <t>5371 Manzanar Avenue</t>
  </si>
  <si>
    <t>AS CBN ST FC</t>
  </si>
  <si>
    <t>DT CB SW SG YF YB X44 X48</t>
  </si>
  <si>
    <t>PR WR PC CS SL YE</t>
  </si>
  <si>
    <t>DW A2 RA ST FRE GA GGR K3</t>
  </si>
  <si>
    <t>HW LV I8</t>
  </si>
  <si>
    <t>CJ CC HC RL Z17 DAT SUR SD</t>
  </si>
  <si>
    <t>SA LR WI</t>
  </si>
  <si>
    <t>S12068941_MRMLS</t>
  </si>
  <si>
    <t>Pch And Eshelman</t>
  </si>
  <si>
    <t>Driving East on PCH turn left on Eshelman and 1st right on 257th subject on right side</t>
  </si>
  <si>
    <t>257th</t>
  </si>
  <si>
    <t>90717-2620</t>
  </si>
  <si>
    <t>257TH</t>
  </si>
  <si>
    <t>SBARICMAR_MRMLS</t>
  </si>
  <si>
    <t>Mark Arico</t>
  </si>
  <si>
    <t>markarico@aol.com</t>
  </si>
  <si>
    <t>310-791-2299</t>
  </si>
  <si>
    <t>310-292-1127</t>
  </si>
  <si>
    <t>310-791-2288</t>
  </si>
  <si>
    <t>310-791-2294</t>
  </si>
  <si>
    <t>DR CD GT P15 1G GA GP PR 1L OF OT</t>
  </si>
  <si>
    <t>D54 D26 D19 D22 OAC</t>
  </si>
  <si>
    <t>Great 1950's Modern Contemporary New Construction with simple lines. Huge 9300 sq foot double lot. Plenty of play and park space for your kids RV and or Boat. This is a 2-0n-A-Lot 1940 &amp; 42 3 bedroom 2 bath front total redo and new construction - Large Master Suite w private bath separate wing for the kids 2 beds  open great room w open kitchen. Front house is approx. 1705 sq ft. Rear Unit is 630 sq ft. for a total of 2335 sq ft in living space. 430 sq ft garage and over 600 sg ft of trellis. Rear unit is a newly built artist style loft feel with multiple sliders that open to a wrap around redwood deck. high open beam ceilings recessed lighting unfinished look and feel finished concrete floors pebble stone shower with rain bird shower head and much more This property is very unique and different than anything in the surrounding area. From the curb it appears sleek and low profile  do not be fooled. It is a must see. Call list agent for showings.</t>
  </si>
  <si>
    <t>S12068941</t>
  </si>
  <si>
    <t xml:space="preserve">1940 W 257TH </t>
  </si>
  <si>
    <t>S12068968_MRMLS</t>
  </si>
  <si>
    <t>Anza Ave &amp; Torrance Blvd.</t>
  </si>
  <si>
    <t>1/2 block south of Torrance Blvd and just East of Anza Ave.</t>
  </si>
  <si>
    <t>90503-5455</t>
  </si>
  <si>
    <t>Tor1Y</t>
  </si>
  <si>
    <t>Beware of small dog. Show Monday thru Friday between 5pm - 7 pm. Saturday 12 noon to 5 pm. Owner has permits of 2nd floor addition buyer to verify.</t>
  </si>
  <si>
    <t>Southwood Home in Torrance neighborhood. Roomy 5 bedrooms 3 baths 5th bedroom now serves as an office . Hardwood floors except for two upstairs bedrooms. Master bedroom with walk-in closet. Seller has permits for upstairs 2 bedrooms &amp; 1 bath. Walk to shops restaurants &amp; etc.</t>
  </si>
  <si>
    <t>S12068968</t>
  </si>
  <si>
    <t>4505 Scott Street</t>
  </si>
  <si>
    <t>DW RF WA DR A2 RA ST ELE MO</t>
  </si>
  <si>
    <t>HW LV MJ</t>
  </si>
  <si>
    <t>B4 C1</t>
  </si>
  <si>
    <t>Front Door Front Door Side Door</t>
  </si>
  <si>
    <t>S12069021_MRMLS</t>
  </si>
  <si>
    <t>Crenshaw &amp; P.C.H.</t>
  </si>
  <si>
    <t>Accross from Rolling Hills Plaza is Skyline Mobile Home Park</t>
  </si>
  <si>
    <t>90505-7786</t>
  </si>
  <si>
    <t>Skyline is a Senior Park where one owner must be 55 years to live here. Owner must be approved by park manager. Space rent to be verified by Park Management.</t>
  </si>
  <si>
    <t>This move in condition 2 Bdrm 2 Full bath Golden West Manufactured Home was built in 2004 with vaulted ceilings and is squeaky clean. Double Paine windows. New paint both inside and out. Great Location in the Park Across the Street from the Recreation Facilities. Large Living Room with French Doors out to front Patio. Open Kitchen w/ Skylight and Large Breakfast bar facing into the Living Room. New Ceramic Tile in Kitchen Laundry Room &amp; Both Bathrooms. Sales Price includes Newer Refrigerator Washer &amp; Dryer &amp; Range &amp; New Built in Microwave. this home is very financeable as it is in great condition and newer built. Skyline is a Senior Park and includes amenities such as a recreation center w/ pool jacuizzi billiard room w/ 2 pool tables card room w/ lending book library and much more. One can walk to Rolling Hills Plaza center which offers Trader Joes Whole Foods many fine eateries &amp; shops &amp; theaters. This Definitely is a Must See Home. 20 COLOR PHOTOS TO FOLLOW SHORTLY.</t>
  </si>
  <si>
    <t>S12069021</t>
  </si>
  <si>
    <t>S12069099_MRMLS</t>
  </si>
  <si>
    <t>Bellflower And Foster Road.</t>
  </si>
  <si>
    <t>90242-4824</t>
  </si>
  <si>
    <t>Regular Sale Please Please call/txt JOSE at 714-926-4315 and give him 30 minute notice. If no answer you can call me or txt me directly 310-963-3782. Please send copy of EMD FICO's pre-approval from Direct Lender proof of funds along with your offer.</t>
  </si>
  <si>
    <t xml:space="preserve">Move in ready and a regular sale . This home has it all start with the living room and the recessed lighting newer designer paint and engineered flooring throughout. The kitchen features ample counter space and plenty of cabinets designer paint throughout that makes it this space bright and airy. This home features 3 bedrooms the master includes a master bath all recently remodeled. 2nd bath gives you a spa feeling also recently remodeled. The other 2 bedrooms are a great size with great size closets. The manicured backyard features a gas fire pit great for entertaining automatic sprinkler system in front and back yard. And if it wasn't enough this home features a long driveway leading to a 2 car garage that has recently being dry walled perfect for a man cave if desired. AC unit and central heat. Do not miss out on this beautiful property it is a must see </t>
  </si>
  <si>
    <t>S12069099</t>
  </si>
  <si>
    <t>9643 Priscilla Street</t>
  </si>
  <si>
    <t>S12069110_MRMLS</t>
  </si>
  <si>
    <t>Earle St.</t>
  </si>
  <si>
    <t>90278-5008</t>
  </si>
  <si>
    <t>dkay@kpibrokers.com</t>
  </si>
  <si>
    <t>310-984-8791</t>
  </si>
  <si>
    <t>SKAYDWIG_MRMLS</t>
  </si>
  <si>
    <t>310-404-7297</t>
  </si>
  <si>
    <t>Dwight Kay</t>
  </si>
  <si>
    <t>S1281800_MRMLS</t>
  </si>
  <si>
    <t>KPI Brokers Inc.</t>
  </si>
  <si>
    <t xml:space="preserve">Show your builders/developers/investors Incredible value in this massive lot on a perfect Redondo Beach cul de sac Only 49.60 per sq/ft.... Recent comps traded at an average of 73 per sq/ft..... Wow </t>
  </si>
  <si>
    <t xml:space="preserve">INCREDIBLE land value on a charming cul de sac in Redondo Beach Show your builders/developers/investors Only 49.60 per sq/ft This property has a HUGE 14 093 sq ft lot that is PERFECT for your clients dream home or next project... Recent comps have been selling at an average of 73 per sq/ft... Again incredible land value The property also has a 3 bed room 1 bath home that could be used as a fixer and/or rental income until ready to build. The owners are retired and are moving up north to be near the kids Don't miss this opportunity </t>
  </si>
  <si>
    <t>S12069110</t>
  </si>
  <si>
    <t>2219 Margaret Court</t>
  </si>
  <si>
    <t>S12069112_MRMLS</t>
  </si>
  <si>
    <t>N. Bellflower Blvd</t>
  </si>
  <si>
    <t>Manila</t>
  </si>
  <si>
    <t>90814-3238</t>
  </si>
  <si>
    <t>No showings until June 15. All showings require 24 hours notice. Listing agent must accompany. This is a short sale. Buyer to verify all information. The sale and gross commission are subject to lender approval and the amount or method by which the compen</t>
  </si>
  <si>
    <t xml:space="preserve">Beautiful home in a great location Six foot tub in master bathroom large walk-in closets in bedrooms and in hallway. Twin sinks in master bathroom gorgeous stone mantle over fireplace recessed lights lush landscaping fruit trees apple and Asian apple trees  upstairs laundry room loft with french doors to balcony and 5k worth of electrical updates No air conditioning in structure but the property has been retrofitted for an a/c unit. Just a gorgeous home </t>
  </si>
  <si>
    <t>S12069112</t>
  </si>
  <si>
    <t>300 Manila Avenue</t>
  </si>
  <si>
    <t>S12069181_MRMLS</t>
  </si>
  <si>
    <t>Pv Drive S /Phantom/Sea Rave</t>
  </si>
  <si>
    <t>Heroic</t>
  </si>
  <si>
    <t>90275-6106</t>
  </si>
  <si>
    <t>No showings this weekend.Offers Please submit all offers with pre-approval &amp; VOF to offers@hoffmanmurphy.com. Thank you NOTE 3 inside cats please use extreme caution and keep all doors closed.</t>
  </si>
  <si>
    <t xml:space="preserve">Privacy serenity &amp; endless potential Traditional spacious single family home on large 16 300 sq. ft. end lot is surrounded by lush PV hills to the east &amp; Ocean Views on the west Spread out and enjoy the beautiful newly landscaped exterior &amp; supreme privacy as the last home on the street with incredible ocean views right from your front yard Sitting up on a hill just behind Trump International GC the location &amp; views speak for themselves. Inside a traditional floor plan offers endless potential. With a formal foyer and 20 ft ceilings step down formal living and traditional formal dining this home could be made for entertaining. Open kitchen / family room that leads right out to the freshly landscaped backyard where the ocean breeze rolls in...just as you warm up in your private jacuzzi. The backyard backs up to a rolling hill offering privacy &amp; a feeling of expansive space in the wild outdoors. A full bdrm &amp; full bath on the ground floor for is ideal for guests. Upstairs offers 3 other bdrms including the large master suite with the best views in the house Enjoy remarkable pacific coast sunsets while leisurely reading in your own private master retreat. Use your imagination...this home is in the ideal setting to be spectacular </t>
  </si>
  <si>
    <t>S12069181</t>
  </si>
  <si>
    <t>3465 Heroic Drive</t>
  </si>
  <si>
    <t>DW RF K1 WA DR A2 MO ST SV BIN GA GGR SC</t>
  </si>
  <si>
    <t>PC I9 HW I8 MJ CR</t>
  </si>
  <si>
    <t>Z24 RY TL CW DAT B1 SD</t>
  </si>
  <si>
    <t>SK W09 W10 SC FW</t>
  </si>
  <si>
    <t>K07 PT K02 K10 K03 K08</t>
  </si>
  <si>
    <t>S12069190_MRMLS</t>
  </si>
  <si>
    <t>Pv Dr. West</t>
  </si>
  <si>
    <t>East of PV Drive West</t>
  </si>
  <si>
    <t>Berry Hill</t>
  </si>
  <si>
    <t>90275-4404</t>
  </si>
  <si>
    <t>benv3@verizon.net</t>
  </si>
  <si>
    <t>310-546-1396</t>
  </si>
  <si>
    <t>SVICIBEN_MRMLS</t>
  </si>
  <si>
    <t>310-714-3333</t>
  </si>
  <si>
    <t>Ben Vicini</t>
  </si>
  <si>
    <t>310-546-2998</t>
  </si>
  <si>
    <t xml:space="preserve">Please do not let small dog out doors or back yard gates.Please lock up and shut off lights after showing Tax records in mls show lot size 10 486 sf. Fidelity Title states 9880sf per plot map. Buyer to verify. All showings by appointment only </t>
  </si>
  <si>
    <t>Ranch style one level 4 bedrooms with 3 bathrooms approx. 2 312 s.f. on a usable 9 880 s.f. quiet ocean view flat lot. Remodeled kitchen and bathrooms with granite counters. Separate quiet bedroom with private bath &amp; ocean view perfect for guest room or office. Floor to ceiling Anderson sliding glass doors in living &amp; family rooms. Dual pane Anderson windows and plantation shutters. Large private English cottage garden with grassed park-like back yard colorful flowers vegetable garden ocean views spacious slate floor ocean view patio mature fruit trees and potting bench with sink perfect for entertaining gardening children and pets . Oak hardwood floors crown moldings custom cabinetry built in closets organizers in master &amp; bed rooms smooth ceilings 2 wood burning fireplaces custom paint colors gas cook top microwave and 3 skylights. Huge expansive flat driveway long life cement stone roof attached 2 car garage with built in storage &amp; 2 work benches. Short distance to ocean bluff Point Vicente lighthouse nature trails Starbucks Trader Joe s Ralphs supermarket Point Vicente elementary  Palos Verdes Intermediate &amp; Palos Verdes High Schools. Award winning Palos Verdes schools</t>
  </si>
  <si>
    <t>S12069190</t>
  </si>
  <si>
    <t>7318 Berry Hill Drive</t>
  </si>
  <si>
    <t>S12069198_MRMLS</t>
  </si>
  <si>
    <t>Ardmore And Pacific Coast Hwy.</t>
  </si>
  <si>
    <t>From PCH turn west on 3rd Street...From Ardmore go east on 3rd Street.</t>
  </si>
  <si>
    <t>90254-4749</t>
  </si>
  <si>
    <t>heidi@shorewood.com</t>
  </si>
  <si>
    <t>SLUDWHEI_MRMLS</t>
  </si>
  <si>
    <t>310-920-2129</t>
  </si>
  <si>
    <t>Heidi Ludwig</t>
  </si>
  <si>
    <t>OPEN HOUSE THIS SAT/SUN 1-4PM JUNE 30th/July 1st Home is VERY easy to show...Just give agent Heidi 310-920-2129 a couple of hours notice she will arrange with the owners who do have a toddler and nap times to contend with...please do not go without cl</t>
  </si>
  <si>
    <t>Welcome home to Modern Beach Living....This 2 bedroom both Master Suites with attached full bathrooms  2.5 bathroom gleaming beauty is priced to sell and Move In Ready The interior and exterior of this gorgeous End Unit Town Home only 7 unit complex/you have only one shared wall... was completely remodeled in 2003....With it's vaulted ceilings and open floor plan you get a ton of natural light Don't miss the Exhibition kitchen with granite counters and travertine floors Not to mention the stunning Brazilian Cherry Wood Floors...to die for Great use of outdoor space with a private patio off of the master suite a large balcony off of the living room which is great for summer bbq's and entertaining...Truly a gem and a must see Blocks to the beach and downtown Hermosa. Don't forget the Award Winning Hermosa School District Honestly you will not find a more beautiful town home this clean at this price...Do Not Delay Beautiful Brazilian Cherry Wood Floors Incredible closet space and storage Designer Paint throughout Stainless Steel Appliances 2 side by side garage spaces with large storage unit Secure Gated Entrance to gain access to building and Garage Laundry Hook ups inside</t>
  </si>
  <si>
    <t>S12069198</t>
  </si>
  <si>
    <t>723 3RD Street</t>
  </si>
  <si>
    <t>S12069260_MRMLS</t>
  </si>
  <si>
    <t>Paramount &amp; E Carson</t>
  </si>
  <si>
    <t>90712-3720</t>
  </si>
  <si>
    <t>fshimizu@earthlink.net</t>
  </si>
  <si>
    <t>310-769-6800</t>
  </si>
  <si>
    <t>SSHIMHIT_MRMLS</t>
  </si>
  <si>
    <t>310-308-7318</t>
  </si>
  <si>
    <t>Fred Shimizu</t>
  </si>
  <si>
    <t>S4425_MRMLS</t>
  </si>
  <si>
    <t>Derf Realty</t>
  </si>
  <si>
    <t>310-769-1100</t>
  </si>
  <si>
    <t>Tenant occupied. Sorry for No showing until the 2nd week of July. Now drive by only. Don't knock the door please. Opening escrow is subject to interior inspection and send offer to fshimizu@earthlink.net including 1st page of credit report pre</t>
  </si>
  <si>
    <t>Beautiful and cozy home locates in Lakewood Mutuals. It has good size of 3 bedroom and 1 bathroom with bathtub and separated shower area. Laundry area is inside of the property and you go through in the property to backyard easily. Backyard has grass/concrete slab and full-dress BBQ grill stove. It closes shopping restaurants parks and freeway. Two car detached garage is in backyard and has long driveway with wood gate.</t>
  </si>
  <si>
    <t>S12069260</t>
  </si>
  <si>
    <t>4422 VanGold Avenue</t>
  </si>
  <si>
    <t>SW YF YB FN LZ X48</t>
  </si>
  <si>
    <t>S12069280_MRMLS</t>
  </si>
  <si>
    <t>Van Ness &amp; Imperial Hwy.</t>
  </si>
  <si>
    <t>90303-2508</t>
  </si>
  <si>
    <t>SDRESSLER@REMAX-EXECS.COM</t>
  </si>
  <si>
    <t>SDRESSTE_MRMLS</t>
  </si>
  <si>
    <t>310-704-4564</t>
  </si>
  <si>
    <t>Steven Dressler</t>
  </si>
  <si>
    <t>310-802-2443</t>
  </si>
  <si>
    <t>PRE-APPROVAL LETTER TO ACCOMPANY OFFER PLEASE.</t>
  </si>
  <si>
    <t>802-2443</t>
  </si>
  <si>
    <t>CV DR GT PU 1L OR GA</t>
  </si>
  <si>
    <t>LOVELY &amp; SPACIOUS RE-STUCCOED HOME W/FIREPLACE IN LIV.RM. LARGE FORMAL DINING RM. &amp; LARGE FAMILY RM. LEADING OUT TO LARGE COV. PATIO. REAR YARD IS FENCED &amp; GATED. GAS FORCED AIR &amp; AC. BRKFST. AREA IN KIT. SELLER STATES COPPER PLUMBING THRUOUT IS 4 YRS. OLD. ROOF IS 12 YRS. OLD. 1 BLOCK TO CENTURY PK. ELEMENTARY SCHOOL. VA/FHA OK.</t>
  </si>
  <si>
    <t>Century Pk.</t>
  </si>
  <si>
    <t>S12069280</t>
  </si>
  <si>
    <t>2424 W 109TH Street</t>
  </si>
  <si>
    <t>S12069283_MRMLS</t>
  </si>
  <si>
    <t>90650-5541</t>
  </si>
  <si>
    <t>fabfabe1@msn.com</t>
  </si>
  <si>
    <t>SFABIGRE_MRMLS</t>
  </si>
  <si>
    <t>310-493-2177</t>
  </si>
  <si>
    <t>Greg Fabian</t>
  </si>
  <si>
    <t>S5046_MRMLS</t>
  </si>
  <si>
    <t>The Roth Group</t>
  </si>
  <si>
    <t>Owner occupied by appointment only. Requests for showing will be scheduled next day. OPEN HOUSE Sunday 6/17 @ 11a-2p. Offers submitted to greg@gregfabian.com please include the usual list of requirements pre-approval POF FICO . Feel free to call/t</t>
  </si>
  <si>
    <t>First time ever on the market very well maintained single-story 3bd/2bth/Den single family home sitting on one of the largest properties in the area. Long driveway leads to detached garage. Beyond that the backyard is huge with fruit trees and shade trees throughout. Inside features include upgraded windows oversized master bedroom 2 full baths A/C and forced-air heat all-copper plumbing more.</t>
  </si>
  <si>
    <t>S12069283</t>
  </si>
  <si>
    <t>15103 Graystone Avenue</t>
  </si>
  <si>
    <t>S12069320_MRMLS</t>
  </si>
  <si>
    <t>Doble</t>
  </si>
  <si>
    <t>90502-1756</t>
  </si>
  <si>
    <t>lca1</t>
  </si>
  <si>
    <t>kay@homesbykay.com</t>
  </si>
  <si>
    <t>310-533-8117</t>
  </si>
  <si>
    <t>SGRUNKAY_MRMLS</t>
  </si>
  <si>
    <t>310-890-6407</t>
  </si>
  <si>
    <t>Kay Grundhaus</t>
  </si>
  <si>
    <t>S9729_MRMLS</t>
  </si>
  <si>
    <t>Real Estate of South Bay</t>
  </si>
  <si>
    <t>310-372-8378</t>
  </si>
  <si>
    <t>Please do no disturb tenants. Make offer subject to inspection.</t>
  </si>
  <si>
    <t>55 x 115</t>
  </si>
  <si>
    <t>This 3 bedroom 2 bath home is located on a quiet cul-de-sac street. A great street to raise a family. There is a fireplace in the living room. The house is fully carpeted with tile in the bathrooms and kitchen. There is a breakfast counter between the kitchen and dining room. There are newer windows and new sliding glass doors leading to the covered patio and a totally fenced in yard. there is also a separate dog yard and a detached 2 car garage on a large 6380 sqft lot.</t>
  </si>
  <si>
    <t>S12069320</t>
  </si>
  <si>
    <t>20804 Doble Avenue</t>
  </si>
  <si>
    <t>S12069383_MRMLS</t>
  </si>
  <si>
    <t>Firestone &amp; Fir</t>
  </si>
  <si>
    <t>90002-1515</t>
  </si>
  <si>
    <t>Regular sale. Zoned for 2 on a lot R2. Buyer can build a duplex. Buyer to verify permits and additions with the city. Property will not qualify for FHA loan. Buyer can do 3 conventional loan call Mark Lantini Divita Loans 949-279-5595. Please make</t>
  </si>
  <si>
    <t>Cute and charming 2 bedroom home for 1st time buyer. 3 down payment. Low payments. Cheaper to buy than rent. Great investment. Zoned for 2 units on a lot. Big yard great for family BBQ's and parties. Open kitchen with wood cabinets comes with appliances refrigerator and stove. Laundry hook up in the house. Dining room. Fruit Trees- green apples. Pretty roses. Regular sale. Buy it today.</t>
  </si>
  <si>
    <t>S12069383</t>
  </si>
  <si>
    <t>8705 S Fir Avenue</t>
  </si>
  <si>
    <t>S12069411_MRMLS</t>
  </si>
  <si>
    <t>Western Ave. to Park Western east to Park Western</t>
  </si>
  <si>
    <t>90732-2282</t>
  </si>
  <si>
    <t>SBGREECAR_MRMLS</t>
  </si>
  <si>
    <t>Caren Sue Greenwood</t>
  </si>
  <si>
    <t>JohnRGreenwood@ca.rr.com</t>
  </si>
  <si>
    <t>310-832-8621</t>
  </si>
  <si>
    <t>SBGREEJOH_MRMLS</t>
  </si>
  <si>
    <t>310-345-9927</t>
  </si>
  <si>
    <t>John Greenwood</t>
  </si>
  <si>
    <t>S4926_MRMLS</t>
  </si>
  <si>
    <t>310-548-2881</t>
  </si>
  <si>
    <t>To enter go to Gate H off Park Western. Lock box is on a bar close to the ground to the right of the entry gate and below the board with a diagram of the complex.</t>
  </si>
  <si>
    <t>310-548-2888</t>
  </si>
  <si>
    <t>Standard sale. Quiet second floor interior location. Move-in ready. New paint carpet heater &amp; air conditioner. Kitchen has newer dishwasher stove refrigerator &amp; wood flooring. Bathroom has newer sink toilet storage cabinet &amp; tile floor. Wood &amp; gas burning fireplace. Balcony with extra storage. Offered with a home protection plan.</t>
  </si>
  <si>
    <t>S12069411</t>
  </si>
  <si>
    <t>1262 Park Western Drive</t>
  </si>
  <si>
    <t>S12069423_MRMLS</t>
  </si>
  <si>
    <t>Banstanchury Road/Brea Bouleva</t>
  </si>
  <si>
    <t>Coach House</t>
  </si>
  <si>
    <t>92831-1052</t>
  </si>
  <si>
    <t xml:space="preserve">Threewoods 3WOOD </t>
  </si>
  <si>
    <t>EZ to show with two hours notice. Text Julie at 310.345.1239 with showing time needed. For combo code please text for appointment time then the combo code will be given to you. Gate code for agents hit key key 3850.More pictures to follow. Thank you for</t>
  </si>
  <si>
    <t>Split with personality single family home in Three Woods gated community adjacent to the Coyote Hills Golf Course and close to top rated schools. Located on a cul-de-sac this home features an open foyer that leads to upper and lower level family living Four bedrooms including a serenity simple master suite with spacious yet intimate comfort with separate tub and shower in bath and large walk in closet. A formal living room set apart for that formal entertaining an air of gracious formality in the formal dining room a warm and comfortable family room with cozy fireplace and media nook and a large open eat in kitchen with oak cabinetry and tile countertops. Other complements are an individual laundry room two car garage with direct access and plenty of built in storage cabinets. Family oriented neighborhood with special planned events such as block parties and summer events.</t>
  </si>
  <si>
    <t xml:space="preserve">Thr </t>
  </si>
  <si>
    <t>S12069423</t>
  </si>
  <si>
    <t>1251 Coach House Court</t>
  </si>
  <si>
    <t>S12069491_MRMLS</t>
  </si>
  <si>
    <t>North of Aviation</t>
  </si>
  <si>
    <t>90254-4319</t>
  </si>
  <si>
    <t>Short sale. All terms and conditions subject to lender approval. Sold 'as is' no repairs or warranties. Tax roll says c3 zoning though converted to r1 in approx 2006 but please do your due diligence. Entry door is on north side of house supra lockbox</t>
  </si>
  <si>
    <t>Unique 2 bedroom house had interior completely remodeled in 2006. Fireplace in living room. House is 'artsy' in feel with natural concrete floors open beam ceilings with track lighting and carpeted bedrooms. Back door to enclosed patio. Parking for 4 cars on driveway.This is a short sale.</t>
  </si>
  <si>
    <t>S12069491</t>
  </si>
  <si>
    <t>1255 Prospect Avenue</t>
  </si>
  <si>
    <t>S12069522_MRMLS</t>
  </si>
  <si>
    <t>Rosecran And San Pedro Street</t>
  </si>
  <si>
    <t>90061-2121</t>
  </si>
  <si>
    <t>This is a short sale subject to lender approval. All offer must have the approval letter from a direct lender proof of fund copy of deposit check and fico. Email all offers and questions to info@sharronrobertson.com. Status of property will be updated d</t>
  </si>
  <si>
    <t>Town Plaza Estates 4 bedrooms 3 baths. One bedroom and a bath downstairs. Master bedroom and bath up stairs. Fixer sellers very motivated.</t>
  </si>
  <si>
    <t>S12069522</t>
  </si>
  <si>
    <t xml:space="preserve">303 142ND </t>
  </si>
  <si>
    <t>S12069534_MRMLS</t>
  </si>
  <si>
    <t>Santa Monica &amp; Normandie</t>
  </si>
  <si>
    <t>Regular sale. No waiting for the banks. Seller may carry financing. No lock box. Call listing agent for appointment easy to show seller is home.For faster response text Lisa at 310-977-7822. Email offers to REO@LisaDiMercurio.com. Thank You for sh</t>
  </si>
  <si>
    <t>Regular sale-quick sale. Lowest price on the market-won't last. 2 Bedroom condo. Very long patio with a view of down town LA skyline. Open floor plan. Big bathroom with a shower and tub. Underground security parking with 2 spots. Low monthly HOA dues of 200. Seller will carry financing.</t>
  </si>
  <si>
    <t>S12069534</t>
  </si>
  <si>
    <t>DT TRS BBQ KOI SW SG YF YB LZ X44 X48</t>
  </si>
  <si>
    <t>DK PR WR SL RO ST</t>
  </si>
  <si>
    <t>DW RF A2 TC CV RA ST CO SV K8 GA GB GGR K3 FZ</t>
  </si>
  <si>
    <t>DR FR GST LIB LR MB OT</t>
  </si>
  <si>
    <t>RL COF CW WZ B1 WR RB WT IC DAT SUR FC</t>
  </si>
  <si>
    <t>BB BN FC FM SEP</t>
  </si>
  <si>
    <t>DN LI GN LF WK SA BO FF FY GY ER G14 LR MR FS SY S</t>
  </si>
  <si>
    <t>S12069562_MRMLS</t>
  </si>
  <si>
    <t>Ne Corner Of Duncan &amp; Dianthus</t>
  </si>
  <si>
    <t>90266-6725</t>
  </si>
  <si>
    <t>Lot is L-shaped 75' frontage 165' depth uphill &amp; 125' wide at the rear. Owner originally was developing the large corner lot and was able to acquire the lot at the rear of the property allowing the home pool area and pool/guest building to be spread out.</t>
  </si>
  <si>
    <t>CX W1 PD</t>
  </si>
  <si>
    <t>75X165X125X165</t>
  </si>
  <si>
    <t>OV PA OT</t>
  </si>
  <si>
    <t xml:space="preserve"> Summerhill is a Huge Custom Mediterranean Inspired Villa which took Five Years to Plan &amp; Develop. This home has the Quality &amp; Spirit of a World Class Estate while offering the Comfort &amp; Intimacy of Family Living. This Distinctive Estate allows for Entertaining on the Grandest Scale and yet Offers Privacy for the Most Discriminating Buyer. The Huge Elevated Sloping Lot provides Spectacular Panoramic Ocean Views Large Yards and Elegant Pool/Entertainment Areas all with a Feeling Of Spaciousness which is Unique To This Property. Throughout there are Custom and Antique Appointments and Fixtures selected and acquired from Collections and European Estates. There are Custom Designed Art Nouveau Inspired Wood Furnishings Doors and Detailing of the Highest Order Hand Carved by Beau Sejour Designs. There are Walnut Floors Antique Fireplaces Stone Counters and Surfaces Exquisite Faux Painted Walls Murals and Stenciling by Shari Tipich. All has been Designed and Styled with a European Sensibility down to the Smallest Detail. The home has Ocean Views from the Large Front Yard and Extends into the Main House and Beyond into the Backyard and Pool Area. The Combination of the Unique Site Lot Size Quality Design and Detailing Create a True Legacy Home</t>
  </si>
  <si>
    <t>S12069562</t>
  </si>
  <si>
    <t>250 S Dianthus Street</t>
  </si>
  <si>
    <t>RF1 TG FL</t>
  </si>
  <si>
    <t>CC BZ CW WT IC SD</t>
  </si>
  <si>
    <t>PAD SG SE AS COD FS</t>
  </si>
  <si>
    <t>MA 1MA MS MR WK</t>
  </si>
  <si>
    <t>K10 CF K03</t>
  </si>
  <si>
    <t>S12069579_MRMLS</t>
  </si>
  <si>
    <t>Capitol St &amp; Brett Pl</t>
  </si>
  <si>
    <t>Western Av south to Capitol east - Brett Pl - drive to top of cul-de-sac. Guest pking under building</t>
  </si>
  <si>
    <t>90732-5058</t>
  </si>
  <si>
    <t>Harbour Walk Terraces</t>
  </si>
  <si>
    <t>Carol@CarolGilles.com</t>
  </si>
  <si>
    <t>310-534-4436</t>
  </si>
  <si>
    <t>SGILLCAR_MRMLS</t>
  </si>
  <si>
    <t>310-864-9738</t>
  </si>
  <si>
    <t>Carol Gilles</t>
  </si>
  <si>
    <t>Park in guest parking under bldg. At the right of the driveway are stairs to the front lobby. LOCKBX is on the center handrail. Walk inside -either use staircase or elevator.. right side of bldg to the far back. Pls call Mrs Franklin and leave msg to date</t>
  </si>
  <si>
    <t>D54 D46 D20 D06 D19</t>
  </si>
  <si>
    <t>BQ EX CB ST A9 IN H7 A8 WT</t>
  </si>
  <si>
    <t>First-time Buyer or Consolidating Quiet Spacious 2nd Fl Corner unit w/ lots of Natural Light. Room to invite the whole gang to watch the Summer Olympics or the Super Bowl Expansive Living Rm w/Ceiling fan Gas Frpl trimmed w/Travertine tile high ceiling. Access to West facing balcony - great for BBQ's. Crown Molding and Smooth Ceilings Modern Kitchen has newer appliances - dishwasher stove microwave - medium oak cabinets &amp; pendant lighting. Alcove style dining area room for 6-8. Front bedroom has large walk-in closet. Hall/guest bath w/ceramic tile floor &amp; tub/shower. Dramatic double door entry to Master Bedroom-room for King sized bed both sliding door closet &amp; walk-in Sitting area for meditating book reading or TV watching. Romantic Master Bath w/ tile flooring Jacuzzi tub separate clear glass shower. Double sinks with granite counters frosted glass light fixtures. Newer Heater &amp; Air Conditioning unit installed in 2004. Doesn't this sound inviting Harbour Walk Terraces amenities includes Lush Landscaping gated Pool &amp; Spa BBQ's for your personal use Clubroom Gym Equipped with Weight Trainer &amp; Elliptical. Undrgrd prkg includes Guest Prkg gated Tandem Parking for 2 Cars Community Storage area.</t>
  </si>
  <si>
    <t xml:space="preserve">Harbour Walk Terrac </t>
  </si>
  <si>
    <t>S12069579</t>
  </si>
  <si>
    <t>DW RF A2 RA ST CO SV GA</t>
  </si>
  <si>
    <t>762-J4</t>
  </si>
  <si>
    <t>S12069595_MRMLS</t>
  </si>
  <si>
    <t>Betw Beryl &amp; Carnelian</t>
  </si>
  <si>
    <t>90277-2988</t>
  </si>
  <si>
    <t>Supra Lock Box on the water pipe just to the right of the front door. Call listing agent then go.Buyer and seller to split RB transfer tax. Services to be seller's choice.Brokers open house Thursday June 7.</t>
  </si>
  <si>
    <t>Don't miss this great opportunity units in this small 6 town house complex rarely come on the market. Step into the warm and welcoming entryway and be charmed by the beautiful Brazilian Oak wood flooring. The first level has a very private large bedroom with a full bath. This is a great layout for a home office or roommate situation. The main living areas are upstairs light bright and open with a lovely ocean view The living room which features a gas burning fireplace opens up to a large private deck offering truly usable outdoor living space. The spacious upstairs master bedroom has a walk-in closet and mirrored wall to show off the view from any angle. Enjoy the ocean breezes and ocean view from the master dining area kitchen and deck. This is a very well maintained complex new roof in 2007 and termite work just completed. The location is great on a wide quiet tree-lined street walking distance to the beach pier schools shops and restaurants.</t>
  </si>
  <si>
    <t>S12069595</t>
  </si>
  <si>
    <t>606 N Juanita Avenue</t>
  </si>
  <si>
    <t>BAM HW TR</t>
  </si>
  <si>
    <t>S12069596_MRMLS</t>
  </si>
  <si>
    <t>90245-3075</t>
  </si>
  <si>
    <t>relomorena@morenacohan.com</t>
  </si>
  <si>
    <t>SCOHAMOR_MRMLS</t>
  </si>
  <si>
    <t>310-418-4220</t>
  </si>
  <si>
    <t>Morena Cohan</t>
  </si>
  <si>
    <t>Please call Morena for access...super easy - 310 418 4220. Special Financing Incentives available on this property from SIRVA s preferred lender .</t>
  </si>
  <si>
    <t>EU PT OY W1 PKN</t>
  </si>
  <si>
    <t>Fabulous 3-Bdrm 3.5 Bath end-unit townhome in 5-Star location Bright open living areas on main floor with beautiful hardwood floors &amp; crown molding include - Living Room w/fireplace Dining Room w/doors to patio great for sunning &amp; bbq and updated Kitchen w/new Caesarstone counters travertine floor stainless appliances recessed lighting breakfast bar pantry door to patio Upstairs--Big Master Suite w/2 closets walk-in mirrored sliders &amp; built-in cabinetry. Master Bath has dual vanities tile floor &amp; counters. 2nd upstairs bedroom has en-suite full bath think mini-master  mirrored slider closet . Laundry area is on upper level with bedrooms so convenient hallway storage. Bottom level has 3rd bdrm w/private entrance ceiling fan &amp; its own 3/4 bath. Direct-access garage 2 patios designer paint colors...a real gem Plus--you have views of Library Park from your living room Just steps to award-winning Richmond Elementary &amp; El Segundo High School. Enjoy walking to Farmer's Market public pool &amp; all the shops restaurants city offices and more on Main Street. Perhaps the best South Bay location for commuters with easy access to LAX &amp; freeways Special Financing Incentives available on this property from a preferred lender .</t>
  </si>
  <si>
    <t>S12069596</t>
  </si>
  <si>
    <t>703 Main Street</t>
  </si>
  <si>
    <t>GZ CN RG BBQ CB BZ X44 X48</t>
  </si>
  <si>
    <t>FAL PC IG GI PV FT HT GH</t>
  </si>
  <si>
    <t>DW RF A2 EF MO RA FRE GA GB K3 FZ</t>
  </si>
  <si>
    <t>LR ME OF RH TW GB</t>
  </si>
  <si>
    <t>Z24 CJ HC RL SUR Z22 DDE Z09</t>
  </si>
  <si>
    <t>ESL CTV</t>
  </si>
  <si>
    <t>DN FY FF GY ER G14 LR SY WI WC</t>
  </si>
  <si>
    <t>S12069666_MRMLS</t>
  </si>
  <si>
    <t>West of Pacific Coast Hwy</t>
  </si>
  <si>
    <t>90266-6735</t>
  </si>
  <si>
    <t>craig.jamie@hotmail.com</t>
  </si>
  <si>
    <t>SHEIMCRA_MRMLS</t>
  </si>
  <si>
    <t>310-292-1270</t>
  </si>
  <si>
    <t>Craig Heimforth</t>
  </si>
  <si>
    <t xml:space="preserve">Louie Tomaro architect designed this 2010 Tuscan home in the prestigious Hill Section of Manhattan Beach.Enter through the iron gate into a stone courtyard.The custom iron double door entry reveals the inlaid mosaic floor design spiral staircase and crystal and iron chandelier. Chef s kitchen includes stone and walnut wood counters dual Viking dishwashers built-in espresso coffee machine Viking refrigerator Wolf range. Family room offers stone fireplace surround sound and wood custom built-in cabinets. Floor to ceiling glass folding doors open to the outdoor loggia cabana and salt water pool/spa making this truly an Italian experience. Outdoor cabana features full travertine bath built-in barbecue fireplace with surround sound speakers.The salt water pool is 15 x 26 ft. plus retractable pool cover for efficiency and safety.The dining room features Venetian plastered vaulted ceiling and iron chandelier. Wine cellar s capacity is 500 bottles. Main floor Office/Bedroom features alder wood double doors and full bath. Upper level bedrooms are accessed through the arched hallway.Master Suite features balcony overlooking the pool. Master bath includes spa tub with double copper sinks and three shower heads plus full body jets. La Dolce Vita </t>
  </si>
  <si>
    <t>S12069666</t>
  </si>
  <si>
    <t xml:space="preserve">508 Larsson </t>
  </si>
  <si>
    <t>RA K8 BIN GA</t>
  </si>
  <si>
    <t>793H4</t>
  </si>
  <si>
    <t>S12069793_MRMLS</t>
  </si>
  <si>
    <t>Pch &amp; Western</t>
  </si>
  <si>
    <t>PCH to Walnut south on Walnut to Ebony</t>
  </si>
  <si>
    <t>Ebony</t>
  </si>
  <si>
    <t>90717-1921</t>
  </si>
  <si>
    <t>dennishartley@remax.net</t>
  </si>
  <si>
    <t>310-684-3968</t>
  </si>
  <si>
    <t>SHARTDEN_MRMLS</t>
  </si>
  <si>
    <t>310-717-2319</t>
  </si>
  <si>
    <t>Dennis Hartley</t>
  </si>
  <si>
    <t>Standard sale...</t>
  </si>
  <si>
    <t>Sharp home on a large lot. Distinctive board and batten siding and many architectural details set this home apart from the rest. New carpet and paint. Beamed ceilings and large brick fireplace create a cozy atmosphere. Windows have been replaced and offer much sunlight. Attached garage with direct access to the house. Large side patio and grassy backyard for outdoor living. Schools are closeby.</t>
  </si>
  <si>
    <t>S12069793</t>
  </si>
  <si>
    <t>25203 Ebony Lane</t>
  </si>
  <si>
    <t>S12069850_MRMLS</t>
  </si>
  <si>
    <t>90744-1838</t>
  </si>
  <si>
    <t>This is a Fannie Mae HomePath property. Purchase this property for as little as 3 down This propertyis approved for HomePath and HomePath Renovation Mortgage Financing.Seller has directed that all offers on this listing be made using the HomePath Online</t>
  </si>
  <si>
    <t xml:space="preserve">Check out this BEAUTIFUL property. This property is completely rehabbed with new paint flooring and more. This is a 1 bed 1 bath with 849 Sq Ft with TWO LEVELS Top floor overlooks this open floor plan The living room features a modern fire place and a direct exit to a lovely green patio area. This beautiful unit grants access to a beautiful setting pool and spa area and more This unit is also located in a safely gated complex. Do NOT miss out on this GREAT buy </t>
  </si>
  <si>
    <t>S12069850</t>
  </si>
  <si>
    <t>25517 Pine Creek Lane</t>
  </si>
  <si>
    <t>S12069928_MRMLS</t>
  </si>
  <si>
    <t>Rockinghorse Drive</t>
  </si>
  <si>
    <t>Stirrup</t>
  </si>
  <si>
    <t>90275-6500</t>
  </si>
  <si>
    <t>investnowrealestate@gmail.com</t>
  </si>
  <si>
    <t>310-831-0631</t>
  </si>
  <si>
    <t>SRIVELET_MRMLS</t>
  </si>
  <si>
    <t>310-779-6892</t>
  </si>
  <si>
    <t>Leticia Rivera</t>
  </si>
  <si>
    <t>310-831-2520</t>
  </si>
  <si>
    <t>PLEASE CONTACT LISTING AGENT WITH ANY QUESTIOS...SALE SUBJECT TO SHORT SALE APPROVAL</t>
  </si>
  <si>
    <t>BR HV</t>
  </si>
  <si>
    <t>VIEWS VIEWS VIEWS FROM THIS COMFORTABLE ONE LEVEL RANCH STYLE HOME---POOL--HARDWORD FLOORS--UPGRADED KITCHEN...</t>
  </si>
  <si>
    <t>S12069928</t>
  </si>
  <si>
    <t>16 Stirrup Road</t>
  </si>
  <si>
    <t>SJ PSC YF YB X48</t>
  </si>
  <si>
    <t>DW A2 ST SV BIN ELE GA</t>
  </si>
  <si>
    <t>KP I9 HW I8 LI CR</t>
  </si>
  <si>
    <t>S12069955_MRMLS</t>
  </si>
  <si>
    <t>Palos Verdes Drive West to Avenida Mirola</t>
  </si>
  <si>
    <t>90274-4308</t>
  </si>
  <si>
    <t>kodom@socal.rr.com</t>
  </si>
  <si>
    <t>310-601-1864</t>
  </si>
  <si>
    <t>SODOMKAR_MRMLS</t>
  </si>
  <si>
    <t>310-714-6344</t>
  </si>
  <si>
    <t>Karen Odom</t>
  </si>
  <si>
    <t>Owner has small dog so please call Laura 310-245-8261 to show any questions call Karen 310-714-6344.</t>
  </si>
  <si>
    <t>D26 D19 D08</t>
  </si>
  <si>
    <t xml:space="preserve">This one has it all with huge park like grounds it is truly one of a kind. First time on the market for this 4 bedroom 3 bath home located on a large corner lot in Lunada Bay with pool sport court and kids play area. Enjoy a short walks to ocean cliffs schools parks shopping and restaurants. This could be the perfect place to raise a family. You enter by the way of a circle drive then step through the front door to the open feel of vaulted beamed ceilings and hardwood floors throughout two stone fireplaces a secluded Master suite and the kitchen has been updated with stainless appliances. This home is perfect for outdoor entertaining. Many rooms flow out to the huge patio pool and play area. What more could you ask for These opportunities don't come along every day. Come take a look </t>
  </si>
  <si>
    <t>S12069955</t>
  </si>
  <si>
    <t xml:space="preserve">708 Avenida Mirola </t>
  </si>
  <si>
    <t>BR RT FP</t>
  </si>
  <si>
    <t>PAT OS</t>
  </si>
  <si>
    <t>DW RF A2 TC MO ST SV K8 GA GGR K3 FZ</t>
  </si>
  <si>
    <t>HC RL COF CW B1 STO DAT SUR FC</t>
  </si>
  <si>
    <t>AX FF JJ WI</t>
  </si>
  <si>
    <t>S12069957_MRMLS</t>
  </si>
  <si>
    <t>South on Hermosa Avenue to 20th Street / West on 20th Street</t>
  </si>
  <si>
    <t>90254-2806</t>
  </si>
  <si>
    <t>Easy to show. Please call listing agent to schedule appointment. Seller requests that buyers be pre-qualified prior to showings.</t>
  </si>
  <si>
    <t>SO UN P05 GA OS PR SS OF</t>
  </si>
  <si>
    <t>This Louisiana Plantation styled home built by Jeannine Clark occupies an extremely rare lot and is just one of two south facing 40 foot wide lots on a Walk Street in this part of Hermosa Beach. It is located just steps away from one of the best beaches in the World. This 2002 year built home features four bedrooms four and a half bathrooms an open kitchen family room dining room an office space finished basement roof top deck balcony massive beach view patio and an enormous garage all of this plus a two bedroom one bath rental unit with private entrance and parking. This custom built home is draped in Brazilian Walnut floors honed granite countertops top of the line appliances plus custom moldings ceilings and detail throughout the entire home. Because this home sits on a 40 foot wide lot and it enjoys an additional 20 foot city easement you will enjoy the huge ocean view patio that is nearly 40 x 25 feet as large as a standard beach cities back yard. In addition this is a rare and quiet flat walk street ideal for kids walking and or strolling to the beach. This rare combination of being less than one block to the beach on a walk street is only available right here in North Hermosa Beach.</t>
  </si>
  <si>
    <t>S12069957</t>
  </si>
  <si>
    <t>43 20TH Street</t>
  </si>
  <si>
    <t>S12070001_MRMLS</t>
  </si>
  <si>
    <t>Delasonde</t>
  </si>
  <si>
    <t>Western to Delasonde to Pontvedra</t>
  </si>
  <si>
    <t>Pontevedra</t>
  </si>
  <si>
    <t>90275-1430</t>
  </si>
  <si>
    <t>mitch@mitchgraves.com</t>
  </si>
  <si>
    <t>310-793-3307</t>
  </si>
  <si>
    <t>SGRAVMIT_MRMLS</t>
  </si>
  <si>
    <t>310-749-1435</t>
  </si>
  <si>
    <t>Mitch Graves</t>
  </si>
  <si>
    <t>310-793-3308</t>
  </si>
  <si>
    <t>ALARM Call first leave a message and go direct. If alarm is beeping enter 88901 to disarm. To re-arm before you leave close all doors and press 88902 and you have 60 seconds to exit. STILL HOLDING Public open Sat and Sun 6/9 &amp; 6/10 1-4pm. Buyer and Bu</t>
  </si>
  <si>
    <t>This is a beautifully maintained four bedroom two bath home on a tree line street in the desirable East View area of Rancho Palos Verdes. Features include 1746 sq ft of living space on a large 9044 sq. ft. lot clean kitchen with breakfast bar in-kitchen eating area and a new self venting stove top large dining room living room with a stacked stone fireplace and mantel 3 good size bedrooms and a master suite with private bath that features a spa tub. The property also has two sets of french doors from the living room/dining room that lead to a wonderful stone patio and a good sized backyard which features a hot tub and a great step level garden area. All this plus classic hardwood floors in the living room dining room and hall crown molding throughout and lots of recessed lighting make this a must see Priced to sell and located in the Palos Verdes School district serviced by award winning Dapplegray Elementary Miraleste Intermediate and Peninsula High School.</t>
  </si>
  <si>
    <t>S12070001</t>
  </si>
  <si>
    <t>28318 Pontevedra Drive</t>
  </si>
  <si>
    <t>S12070044_MRMLS</t>
  </si>
  <si>
    <t>Vermont/Javlin St.</t>
  </si>
  <si>
    <t>190th to Vermont South on Vermont east on javlin north on Menlo</t>
  </si>
  <si>
    <t>90502-1721</t>
  </si>
  <si>
    <t>suzanne@suzannelarkin.com</t>
  </si>
  <si>
    <t>SLARKSUZ_MRMLS</t>
  </si>
  <si>
    <t>310-720-4033</t>
  </si>
  <si>
    <t>Suzanne Larkin</t>
  </si>
  <si>
    <t>Brand new baby at home please call to make an appointment. Suzanne 310 720-4033 agent with at least 1 hour notice. No showing without an appointment. Thanks. There is a large dog on the property. DO NOT GO INTO THE BACKYARD.</t>
  </si>
  <si>
    <t>One level single family home has 3 bedrooms 2 baths with a family room and a huge 11 000 sq ft lot in a desirable Torrance PO neighborhood. The spacious living room has a bay window and a lot of natural light. The nice sized kitchen with tile counter tops is open to a step down family room which features a wood burning fireplace and double paned sliding glass doors which lead to the patio and huge backyard. Open floor plan new windows throughout hardwood floors rain gutters plenty of driveway parking and a two car attached garage with auto opener and much much more. This property has tons of potential. It will not take much to make this a beautiful home your own. Property is being sold in as is condition.PLEASE BE AWARE OF THE DOG ON THE PROPERTY. DO NOT GO INTO THE BACK YARD.</t>
  </si>
  <si>
    <t>S12070044</t>
  </si>
  <si>
    <t>20918 Menlo Avenue</t>
  </si>
  <si>
    <t>DW A2 ST CO SV GA</t>
  </si>
  <si>
    <t>S12070095_MRMLS</t>
  </si>
  <si>
    <t>Western And Avenida Aprenda</t>
  </si>
  <si>
    <t>Western to Avenida Aprenda immediate left onto Palmeras Place</t>
  </si>
  <si>
    <t>VDEBORIT_MRMLS</t>
  </si>
  <si>
    <t>Rita Debolt</t>
  </si>
  <si>
    <t>vickershomes@hotmail.com</t>
  </si>
  <si>
    <t>SVICKSUE_MRMLS</t>
  </si>
  <si>
    <t>310-738-4551</t>
  </si>
  <si>
    <t>Sue Vickers</t>
  </si>
  <si>
    <t>Owner is often home so must call first as there is a labradoodle. It is actually pretty quiet inside.</t>
  </si>
  <si>
    <t>Pride of ownership Beautifully remodeled chef's kitchen with pantry lots of cabinets and counter space stainless steel appliances convection oven and overlooking the fabulous private pool and yard areas. Awesome large private lot with pool that has paver pebble tec surface surrounded by flagstone brick walkways and sitting areas gazebo gas fire pit and spa Fantastic home for entertaining and family fun. Newer roof newer dual pane windows master retreat charming bat sitting area extra closets and bath has jacuzzi tub and double sinks. Stunning Venetian plaster wall treatments and paint and custom window treatments. Tax rolls say 1568 sqft. Additional 150 sqft den is not permitted enclosed the breeze way and used as an office.</t>
  </si>
  <si>
    <t>S12070095</t>
  </si>
  <si>
    <t>27835 Palmeras Place</t>
  </si>
  <si>
    <t>SJ RG X46 YF YB FN LZ X48</t>
  </si>
  <si>
    <t>DW RF A2 EF RA K8 BIN ELE GA SC K3</t>
  </si>
  <si>
    <t>RL B1 Z17 DAT FC</t>
  </si>
  <si>
    <t>S12070243_MRMLS</t>
  </si>
  <si>
    <t>18th &amp; John</t>
  </si>
  <si>
    <t>West of Pacific-North of 18th-</t>
  </si>
  <si>
    <t>90266-2606</t>
  </si>
  <si>
    <t>Supra lock box off-buyer completing inspections-do not show at this time-thank youSold AS IS no termite-no repair work-no credits.Please send offers in 3 separate pdf attachments 1 offer 2 pre qualification letter 3 proof of funds. BLACK OUT ALL A</t>
  </si>
  <si>
    <t>40x126.5</t>
  </si>
  <si>
    <t>Move in now or build later. Fantastic home with granite counter tops maple cabinets and top of the line appliances.Located on one of the most popular streets in the Manhattan Beach Tree Section 4 bedroom 2 bathroom home built in 1945. The extra large lot is 5061 square feet. It s the location that makes it a sound purchase to either update or build a new home comparable to the multi- million dollar homes on the street. It is centrally located to Pacific Elementary and American Martyrs School. Within easy walking distance to down town Live Oak Park Metlox Center and the beach.</t>
  </si>
  <si>
    <t>S12070243</t>
  </si>
  <si>
    <t>1812 John Street</t>
  </si>
  <si>
    <t>S12070275_MRMLS</t>
  </si>
  <si>
    <t>WEST OF GAFFEY STREET ON 18TH STREET</t>
  </si>
  <si>
    <t>PECKS</t>
  </si>
  <si>
    <t>OWNER WILL CREDIT BUYER 2500.00 FLOORING ALLOWANCE AT FULL ASKING PRICE</t>
  </si>
  <si>
    <t>CLEAN TOWNHOME STYLE UNIT WITH DIRECT ACCESS TO A DOUBLE ATTACHED GARAGE. GOOD SAN PEDRO LOCATION WEST OF GAFFEY STREET. QUIET STREET. PRIVATE BALCONY WITH GOOD HARBOR VIEW. CUSTOM FIREPLACE. GREAT VALUE. LOW ASSOCIATION FEES</t>
  </si>
  <si>
    <t>S12070275</t>
  </si>
  <si>
    <t xml:space="preserve">921 W 18TH </t>
  </si>
  <si>
    <t>WZ B1 Z17 DDE SD</t>
  </si>
  <si>
    <t>DN WK FF FY LR SQ WI</t>
  </si>
  <si>
    <t>S12070299_MRMLS</t>
  </si>
  <si>
    <t>West on 25th St. right on Mermaid left on Amirante Dr.</t>
  </si>
  <si>
    <t>Amirante</t>
  </si>
  <si>
    <t>90732-4104</t>
  </si>
  <si>
    <t>Gjhinc@aol.com</t>
  </si>
  <si>
    <t>310-831-0786</t>
  </si>
  <si>
    <t>SHARRGE1_MRMLS</t>
  </si>
  <si>
    <t>310-308-1746</t>
  </si>
  <si>
    <t>George Harris</t>
  </si>
  <si>
    <t>S4723_MRMLS</t>
  </si>
  <si>
    <t>Harris Realty</t>
  </si>
  <si>
    <t>310-831-0784</t>
  </si>
  <si>
    <t>Vacant - GO DIRECT. Easy to show. STANDARD SALE.Electricity is on - show anytime.</t>
  </si>
  <si>
    <t>PRESTIGIOUS UPPER SOUTH SHORES home located on a quiet cul-de-sac with a street to street lot. Beautiful PANORAMIC OCEAN &amp; CATALINA VIEWS from most rooms. Split level floor plan. Living room with fireplace on main level. Upper level includes large master bedroom suite with 3/4 bath and walk-in closet plus additional full bath and two additional bedrooms. Lower level includes kitchen with eating area dining room or family room with fireplace and adjacent sun room walk-in pantry 3/4 bath and fourth bedroom or den. Direct access to the oversized two car garage. Detached 325 SF workshop/hobby or storage room. Wooden deck at rear patio area. Mostly original but generally in good condition. Cosmetics and some TLC needed. Decorate to your own tastes.</t>
  </si>
  <si>
    <t>S12070299</t>
  </si>
  <si>
    <t>2249 Amirante Drive</t>
  </si>
  <si>
    <t>S12070303_MRMLS</t>
  </si>
  <si>
    <t>From Madrona Ave. turn east on Carson St right on Merrill Dr.</t>
  </si>
  <si>
    <t>90503-7177</t>
  </si>
  <si>
    <t>coreycohn@msn.com</t>
  </si>
  <si>
    <t>310-937-8079</t>
  </si>
  <si>
    <t>SCOHNCOR_MRMLS</t>
  </si>
  <si>
    <t>310-748-2923</t>
  </si>
  <si>
    <t>Corey Cohn</t>
  </si>
  <si>
    <t>310-374-1749</t>
  </si>
  <si>
    <t>Easy to show. Call owner first @ 310-320-1152 if no answer leave message and go Please submit offers with loan pre-approval from Richard Ortega @ CHASE - 310-245-4128</t>
  </si>
  <si>
    <t>With a serene location and an interior usually reserved for million dollar custom homes this 1 720 sq. ft. townhome style co-op will impress the most discerning of buyers. Located in the best area of central Torrance walking distance to schools stores the Farmers Market at Wilson Park and Del Amo Mall. Upgraded and renovated throughout the owner/General Contractor invested over 100K and countless hours to create a timeless residential masterpiece. A rare floorplan which is seldom offered for sale. 3 bdrms plus home office 2 1/2 baths laundry room custom kitchen with Miele appliances hardwood floors designer perfect bathrooms. This end unit is bathed in natural light to further enhance the exceptional and elegant elements of design. Newer dual glazed windows. The interior sides of all exterior walls have been finished with a 2nd layer of drywall. Contemporary smooth ceilings throughout. Custom window coverings and recessed lighting. Large patio with vinyl privacy fencing and tile flooring. A great quiet location in the center of the well maintained complex just steps away from the sparkling community pool. No detail has been overlooked. You will be impressed.</t>
  </si>
  <si>
    <t>S12070303</t>
  </si>
  <si>
    <t>3115 Merrill Drive</t>
  </si>
  <si>
    <t>BZ SW SG LZ X48</t>
  </si>
  <si>
    <t>DW A2 MO RA BIN GA K3</t>
  </si>
  <si>
    <t>CJ HC RL STO Z17 B1 DDE SD</t>
  </si>
  <si>
    <t>S12070336_MRMLS</t>
  </si>
  <si>
    <t>Hawthorne And Grayslake</t>
  </si>
  <si>
    <t>Hawthorne Blvd. to Grayslake then right onto Mossbank Cul de sac</t>
  </si>
  <si>
    <t>Mossbank</t>
  </si>
  <si>
    <t>90275-2113</t>
  </si>
  <si>
    <t>SoCal.Realty.inc@gmail.com</t>
  </si>
  <si>
    <t>310-539-4447</t>
  </si>
  <si>
    <t>SBUSHNAN_MRMLS</t>
  </si>
  <si>
    <t>310-849-9210</t>
  </si>
  <si>
    <t>Nancy Bush</t>
  </si>
  <si>
    <t>S1129_MRMLS</t>
  </si>
  <si>
    <t>SoCal Home Inc.</t>
  </si>
  <si>
    <t>310-845-6818</t>
  </si>
  <si>
    <t>Easy to show call Cellina to give at least one hour notice on weekdays two hours on weekends. Thank you Supra is on right side railing near front entryway.</t>
  </si>
  <si>
    <t>DR CD OT GA</t>
  </si>
  <si>
    <t xml:space="preserve">What Views 180 degree breathtaking views from Malibu to Dana Point. Elevated for unobstructed view of the beautiful Queen's necklace coastline waters spectacular city lights and gorgeous mountains. This custom family home was recently remodeled. Nearly 3 000 square feet of bright &amp; beautifully open space with a long list of designer upgrades huge living room with full size windows facing the ocean custom fireplace new gourmet kitchen with granite counters &amp; custom cabinets 4 nicely sized bedrooms with large glass sliding doors mirrored wardrobe sliders new plush designer carpets master suite with walk in closet &amp; private spa tub and shower remodeled with customer granite vanity &amp; tiles designer fixtures. Cozy formal dining room with new wood flooring tons of natural light. 2 car attached garage w/ plenty of storage area. New sun deck with breathtaking views. Convenient location to shopping schools golf tennis and situated on a quiet cul-de-sac street. Pristine move in condition charmer packed with luxury. An incredible opportunity to call this home </t>
  </si>
  <si>
    <t>S12070336</t>
  </si>
  <si>
    <t>5900 Mossbank Drive</t>
  </si>
  <si>
    <t>S12070376_MRMLS</t>
  </si>
  <si>
    <t>Granvia Altimara</t>
  </si>
  <si>
    <t>Via Guadalana</t>
  </si>
  <si>
    <t>90274-1618</t>
  </si>
  <si>
    <t>safinam@kw.com</t>
  </si>
  <si>
    <t>310-891-0330</t>
  </si>
  <si>
    <t>SMASOSAF_MRMLS</t>
  </si>
  <si>
    <t>310-433-4199</t>
  </si>
  <si>
    <t>Safina Masoodi</t>
  </si>
  <si>
    <t xml:space="preserve">Please call the owner Bill at 310-220-0274 for any appointments or leave the date and time of showing.Sellers choice of services.Bring all offers </t>
  </si>
  <si>
    <t>Brand New Elegant Home situated in a prestigious neighborhood.Built from scratch- this single level home features 4 BD &amp; 3.5 BA 2 536 SF living space on 9 888 SF lot. Formal living with a fireplace dining  kitchen that opens to a very cozy family room. Contemporary open space design with incredible architectural and interior design. Bamboo Floors and Travetine Tiles. High vaulted ceilings and skylights throughout crown and base molding Kitchen with subzero double oven  microwave and beautiful wood cabinets. Large master suite with walk-in closet. Other features include Surround sound 7.1 in living rooms and Klipsch and Bose speakers throughout inside and outside of the house. Wired for Security cameras central vacuum 2-car garage private backyard with large pool and Andersen doors and windows. Walking distance to Montemalaga Elementary School.Must See to appreciate.</t>
  </si>
  <si>
    <t>Penn High</t>
  </si>
  <si>
    <t>S12070376</t>
  </si>
  <si>
    <t xml:space="preserve">2216 Via Guadalana </t>
  </si>
  <si>
    <t>793A3</t>
  </si>
  <si>
    <t>S12070385_MRMLS</t>
  </si>
  <si>
    <t>Via Pasqual</t>
  </si>
  <si>
    <t>90277-6739</t>
  </si>
  <si>
    <t>SCHHANEI_MRMLS</t>
  </si>
  <si>
    <t>Neil Chhabria</t>
  </si>
  <si>
    <t>Please call Neil Chhabria with at least one hour's notice 3109027227.Tax records show this house was built in 1948 but an effective year built in 1980.</t>
  </si>
  <si>
    <t>Beautiful turnkey one level upstairs den Hollywood Riviera home with Queen's necklace/panoramic ocean views from multiple locations in house with pool and spa. Features include 2 492 sqft 3 bedrooms and 3 bathrooms and hardwood floors throughout. Gourmet kitchen was upgraded in 2006 with new Sub Zero refrigerator Kitchen Aid range stand alone Kitchen Aid oven and Kitchen Aid warming drawer all with low mileage . Master bathroom and powder room were also tastefully remodeled in 2006. Other notable features include air conditioning upgraded lighting fixtures crown moldings limestone fireplace mantle custom cabinetry and landscaping. House is also in a great location close to the Riviera Village Riviera Elementary School and the beach This house is ready to go Lot size 7 336 sq. ft.</t>
  </si>
  <si>
    <t>S12070385</t>
  </si>
  <si>
    <t xml:space="preserve">205 Via Colusa </t>
  </si>
  <si>
    <t>BBQ FN LZ X48</t>
  </si>
  <si>
    <t>DW A2 ST SV GA K3 ELE</t>
  </si>
  <si>
    <t>S12070422_MRMLS</t>
  </si>
  <si>
    <t xml:space="preserve">LOMITA BLVD &amp; FRAMPTON SHADOWBROOK EATATE </t>
  </si>
  <si>
    <t>90710-2471</t>
  </si>
  <si>
    <t>Shadowbrook Estate</t>
  </si>
  <si>
    <t>jeansongtrg@hotmail.com</t>
  </si>
  <si>
    <t>310-328-3167</t>
  </si>
  <si>
    <t>SSONGJIN_MRMLS</t>
  </si>
  <si>
    <t>310-678-0990</t>
  </si>
  <si>
    <t>Jin Song</t>
  </si>
  <si>
    <t>Please call agent cell 310-678-0990 at least 1hour ADVANCE . THANK YOU SO MUCH for showing.</t>
  </si>
  <si>
    <t>EXCELLENT LOCATION DESIRABLE GATED COMMUNITY SHADOW BROOK ESTATE . COMPLETELY PRIVATE JUST STEPS AWAY TO THE PLAY YARD B.B.Q AREA WITH CABANA @POOL. OVERSIZED MASTER-BEDROOM  HUGE WALK-IN CLOSET  DUAL SINKS SEPARATE SHOWER TUB . VAULTED CEILING AND SKYLIGHTS  EXTRA LARGE LAUNDRY ROOM WITH MANY STORAGE CABINETS . DIRECT GARAGE ACCESS FROM KITCHEN . GRANITE KITCHEN COUNTER TOP AND WHITE CABINETRY . TWO CAR GARAGE &amp; OWN DRIVEWAY . BEAUTIFUL HARDWOOD FLOORS THOUGHT-OUT  LIVING ROOM WITH ELEGANT FIREPLACE . COZY BACK YARD  DESIGNER PAINT .</t>
  </si>
  <si>
    <t>S12070422</t>
  </si>
  <si>
    <t xml:space="preserve">1303 Hunt </t>
  </si>
  <si>
    <t>DW RF WA DR A2 MO ST FRE</t>
  </si>
  <si>
    <t>S12070512_MRMLS</t>
  </si>
  <si>
    <t>229th Street</t>
  </si>
  <si>
    <t>Sepulveda Bl. so on Nadine rt on 229th left Access 16 1st driveway on left Bldg 615.</t>
  </si>
  <si>
    <t>90505-8037</t>
  </si>
  <si>
    <t>r.stamant@hotmail.com</t>
  </si>
  <si>
    <t>SSTAMRIC_MRMLS</t>
  </si>
  <si>
    <t>310-989-7700</t>
  </si>
  <si>
    <t>Richard St. Amant</t>
  </si>
  <si>
    <t>310-791-3626</t>
  </si>
  <si>
    <t>SA BQ A28 GO TC EX CB GR A20 EI A8 A0</t>
  </si>
  <si>
    <t>This is one of the most popular floor plans in New Horizons. The large master bedroom is approx. 15' x 24' with large dressing area and lots of closet space. The den can easily be converted into a 2nd Bedroom. The unit has been completely painted and new carpeting installed. The kitchen has new microwave oven and stove. New vinyl flooring in the entry and bathrooms. Two nicely landscaped patios to enjoy the outdoors. This is a Resort-Like Senior Community. Its Million Dollar Recreational Facilities include the famous 9 hole golf course with waterfall and putting green. The main Club House has a pool ball room with full kitchen billiard room card room golf room and a lounge with big screen TV and a library. Across the complex is the Sports Center with it's lighted tennis court 2nd pool spa modern gym ceramic room ping-pong room and wood shop. There are many social clubs including the most popular Travel Club. This complex is located on 50 lushly landscaped acres 3 miles to the Redondo Beach Pier and all Major Medical Facilities.</t>
  </si>
  <si>
    <t>S12070512</t>
  </si>
  <si>
    <t>23059 Nadine Circle</t>
  </si>
  <si>
    <t>BBQ CB SW SG X44 X48</t>
  </si>
  <si>
    <t>DW RF A2 TC MO GA</t>
  </si>
  <si>
    <t>GN WK AK FY FF LR</t>
  </si>
  <si>
    <t>S12070546_MRMLS</t>
  </si>
  <si>
    <t>You can pick up Dodson from 9th or Western</t>
  </si>
  <si>
    <t>90732-3932</t>
  </si>
  <si>
    <t>VERY EASY TO SHOW Please call or text Sandra first310-408-6542OR Linda second310-938-6958</t>
  </si>
  <si>
    <t xml:space="preserve">This is the one you've been waiting for Located in the Averill Park area of Upper Vista Del Oro one of San Pedro's most desirable areas This home is positively gorgeous w/beautiful distressed wood flooring custom paint one of a kind custom crown molding recessed lighting forced heat &amp; A/C on a large flat lot. Perfect for family gatherings &amp; entertaining Formal entry leads to formal living room w/picture window to enjoy the peaceful neighborhood. The kitchen is every girl's dream w/granite counters rustic custom wood cabinets functional center island w/breakfast bar &amp; ample storage stainless steel appliances &amp; a pot filler faucet over the stove. Private master suite w/walk in closet granite vanity &amp; jetted tub. The kitchen is true family style &amp; opens to formal dining area &amp; family room w/ natural stone fireplace. Long driveway leads to two car garage &amp; provides convenient access to the kitchen for unloading groceries or kids. Slider in family room leads to an amazing backyard w/a fantastic built in natural stone bar-b-que w/mini fridge sink storage and...A BEER TAP Yes boys I said beer tap Storage room off the back of garage is perfect for a workshop Flat backyard may be large enough for a pool This home will sell very quickly so hurry </t>
  </si>
  <si>
    <t>S12070546</t>
  </si>
  <si>
    <t>1509 S Dodson Avenue</t>
  </si>
  <si>
    <t>S12070624_MRMLS</t>
  </si>
  <si>
    <t>Chrenshaw And El Segundo</t>
  </si>
  <si>
    <t>90250-5502</t>
  </si>
  <si>
    <t>bb_sloan@yahoo.com</t>
  </si>
  <si>
    <t>310-802-2483</t>
  </si>
  <si>
    <t>SSLOARO1_MRMLS</t>
  </si>
  <si>
    <t>310-768-7816</t>
  </si>
  <si>
    <t>Robert Sloan</t>
  </si>
  <si>
    <t>Submit offers to ReoEmail@yahoo.com. Days 1-7 Offers will not be reviewed Days 8-12 Offers ONLY from Buyers Purchasing a Property as a Primary Res NSP buyers Municipalities and Non-profit organizations will be reviewed. Days 13 Will consider all offer</t>
  </si>
  <si>
    <t>Good starter home in nice family neighborhood. New interior paint and light fixtures. Kitchen has been updated/remodeled within the last 10 years. Wood and tile flooring throughout. Buyer and buyers agent must verify all permits living area square footage and any violations with the county of Los Angeles permits and records. Large private backyard with oversized detached two car garage.</t>
  </si>
  <si>
    <t>S12070624</t>
  </si>
  <si>
    <t>3108 W 132ND Street</t>
  </si>
  <si>
    <t>C5 B0 B8</t>
  </si>
  <si>
    <t>S12070642_MRMLS</t>
  </si>
  <si>
    <t>South of Grant between Blossom and Green</t>
  </si>
  <si>
    <t>90278-4213</t>
  </si>
  <si>
    <t>Open this Sunday from 10 to 5 pm. You need to have a Supra Key. Short sale all terms subject to sellers and lenders approval. Total compensation to be split 50/50 after 1 is paid to negotiator. Sold AS IS  no repair and no termite work. Buyer is resp</t>
  </si>
  <si>
    <t>BEAUTIFUL DETATCHED TOWNHOME BUILT BY MARK LACHARITE. LARGE GOURMET KITCHEN WITH GRANITE COUNTERS AND STAINLESS APPLIANCES. LARGE MASTER SUITE WITH 2 WALK-IN CLOSETS. ELEGANT MASTER BATH W/ SPA TUB. FIRST FLOOR HAS WOOD FLOORING. MANY DESIGNER TOUCHES INCLUDING WROUGHT IRON STAIR RAILING CROWN MOULDINGS LAUNDRY ROOM WITH SINK AND VAULTED CEILINGS. SECURITY SYSTEM CAT 5 LINES AND WIRED FOR SPEAKERS IN GREAT ROOM.</t>
  </si>
  <si>
    <t>S12070642</t>
  </si>
  <si>
    <t>2007 Marshallfield Lane</t>
  </si>
  <si>
    <t>S12070671_MRMLS</t>
  </si>
  <si>
    <t>Summerland/ Gaffey</t>
  </si>
  <si>
    <t>90732-3201</t>
  </si>
  <si>
    <t>Property sold As Is condition.Buyer &amp; buyer s agent to investigate structures on their own seller makes no warranty or representation of legality of structures. Send offers to robbuchanoffers@gmail.com all offers must have Pre Approval Proof of Funds</t>
  </si>
  <si>
    <t>Charming two bedroom home perfect for first time buyers Features include large living room with hardwood flooring spacious kitchen with hardwood flooring and plenty of storage room tile counter tops in kitchen inside laundry hook ups huge back and front yard. Centrally located to shopping entrainment dining &amp; schools- Great price loaded with charm &amp; potential.</t>
  </si>
  <si>
    <t>S12070671</t>
  </si>
  <si>
    <t>1263 W 1ST Street</t>
  </si>
  <si>
    <t>DW A2 MO ST SV BIN FRE K3</t>
  </si>
  <si>
    <t>Z24 RL B1 STO DAT</t>
  </si>
  <si>
    <t>S12070700_MRMLS</t>
  </si>
  <si>
    <t>Sand Canyon &amp; Portola</t>
  </si>
  <si>
    <t>Full Moon</t>
  </si>
  <si>
    <t>92618-8843</t>
  </si>
  <si>
    <t>Show by appointment only. Please give owner notice of a 3 hour window to show. Call Kathy to make an appointment. Please call Brad with any questions regarding the property or if you have problems showing or making appointments. Brad - 818 262-1925</t>
  </si>
  <si>
    <t>SC GR</t>
  </si>
  <si>
    <t>Shows like a model home owner designed with many upgrades. Single story ground level home in very private and quiet location. Corner lot with scenic views of hills and many sunsets. Large gourmet kitchen with granite counter tops and many white wooden cabinets. Kitchen opens to large dining and family room all affording recessed ceiling lights including hall and entryway. Many windows in family/dining area which afford sunshine morning and afternoon. Silhouette shades on windows throughout. Carpet and design upgraded tile throughout home. One bedroom with dual mirror-door walk-in closet. Master Bath with colored tile on counters and shower with separate toilet room. Additional Cabinets in hall and laundry room. - Beautiful shared courtyard. Walking distance to state of the art pools clubhouse tennis and basketball courts and parks.</t>
  </si>
  <si>
    <t>S12070700</t>
  </si>
  <si>
    <t xml:space="preserve">22 Full Moon </t>
  </si>
  <si>
    <t>S12070705_MRMLS</t>
  </si>
  <si>
    <t>East Of Maple</t>
  </si>
  <si>
    <t>West Of Crenshow and MARICOPA</t>
  </si>
  <si>
    <t>Belma</t>
  </si>
  <si>
    <t xml:space="preserve">PLEASE CALL OR TEXT AGENT CELL 310-678-0990 FOR GATE CODE  THANK YOU AGAIN </t>
  </si>
  <si>
    <t xml:space="preserve">Excellent Desirable Location Gated Community BELMAR Coastal Lifestyle Endless City Conveniences 2 Story Home  4 Bedroom downstairs Room Could Converted TO 5th Bedroom. .Beautiful Hardwood Floors and Dual Glazed Windows . Gourmet Kitchen Has European Style  Center Island Formal Dining Room  Living Room 2 Side Gas Fireplace With Glaze Doors  Private Cozy Back Yard  Perfect For Outdoor Entertaining. Low HOA Dues With Pool  SPA Cabana  BBQ Area </t>
  </si>
  <si>
    <t>S12070705</t>
  </si>
  <si>
    <t xml:space="preserve">2763 Maricopa </t>
  </si>
  <si>
    <t>DW RF WA DR A2 EF CV MO RA CO SV</t>
  </si>
  <si>
    <t>S12070733_MRMLS</t>
  </si>
  <si>
    <t>South Of Diamond Street</t>
  </si>
  <si>
    <t>90277-3165</t>
  </si>
  <si>
    <t>There is a lockbox on the front door. Please call the owner first and then go direct.Between 9am to 3pm call 310-822-3377Between 3pm to 9pm call 310-890-9489Should you have further questions call Bryn at 310-880-3436</t>
  </si>
  <si>
    <t>Beautiful Mediterranean Townhome in the heart of South Redondo. Beautiful 3 bedroom and 3 bath rare middle unit that has exceptional natural light and privacy which is further accentuated by the dramatic vaulted exposed beam ceilings open loft and large decks off living area and rooftop. Terrific finishes including hardwood flooring throughout generous use in Travertine marble in baths and granite counter tops in kitchen and bar. Two fireplaces stainless appliances and extensive storage.</t>
  </si>
  <si>
    <t>S12070733</t>
  </si>
  <si>
    <t xml:space="preserve">220 N Broadway </t>
  </si>
  <si>
    <t>S12070764_MRMLS</t>
  </si>
  <si>
    <t>North of Slauson East of Western</t>
  </si>
  <si>
    <t>90062-2736</t>
  </si>
  <si>
    <t>Call Alex @ 323-219-1509 then go. This is a Bankruptcy Sale and is subject to court approval. Please send email to Darrow@kw.com for informationregards Bankruptcy procedure. Submit offer torosachen@kw.com with 30days current proof of funds and Loan appr</t>
  </si>
  <si>
    <t>Great Starter Home Features 2 Bedroom 1 3/4 Bath Assessor's Record Show 2 Bedroom 1 Bath . Large Living Room and Formal Dining Room. Long Gated Driveway for Parking.</t>
  </si>
  <si>
    <t>S12070764</t>
  </si>
  <si>
    <t xml:space="preserve">1620 W 58TH </t>
  </si>
  <si>
    <t>S12070781_MRMLS</t>
  </si>
  <si>
    <t>Averill Ave</t>
  </si>
  <si>
    <t>90732-4011</t>
  </si>
  <si>
    <t>Give seller ample notice before showing due to young childern and pets on the property. Mindy can be reached at 310-490-3555 cell or 310-548-9627. Subject to seller locating a replacement property. Seller is related to listing broker.</t>
  </si>
  <si>
    <t>This home is located on one of Upper Vista Del Oro's quiet and private streets. The owners spared no expense on the gorgeous addition to this Spanish style home. The new kitchen boasts quality custom cabinets top of the line Commercial stove granite counter tops center island with additional prep sink on island recessed lighting and much more. When you enter the home you will notice the beautiful hardwood floors through out two fireplaces  one in the living room and the other in the spacious family room there are custom built-in cabinets for your entertainment center. The large Master suite with a beautiful granite and travertine bath room built-in jacuzzi tub dual sinks is located on the second floor and has a peek a boo view. As you exit the family room to the rear yard you notice the built-in gas BBQ and comfortable seating area take a few steps down the stairs to enjoy the lushly landscaped yard and children's play area. There is so much more to see come take a look.</t>
  </si>
  <si>
    <t>S12070781</t>
  </si>
  <si>
    <t>1451 W 18TH Street</t>
  </si>
  <si>
    <t>672C7</t>
  </si>
  <si>
    <t>S12070786_MRMLS</t>
  </si>
  <si>
    <t>N Of Culver S Of Mindanao</t>
  </si>
  <si>
    <t>90292-7085</t>
  </si>
  <si>
    <t>Villa Spezia</t>
  </si>
  <si>
    <t>clientlistings@earthlink.net</t>
  </si>
  <si>
    <t>SMACLEDW_MRMLS</t>
  </si>
  <si>
    <t>310-567-2385</t>
  </si>
  <si>
    <t>Ed MacLaughlin</t>
  </si>
  <si>
    <t xml:space="preserve">Seller's choice of services. Information deemed to be reliable but not guaranteed. Buyer to verify all specifications including lot size square footage condition permits schools neighborhood and features. Open houses Saturday June 30 from 1 - 4 </t>
  </si>
  <si>
    <t>Appealing end-unit townhome in a quiet gated community. 3-stories 3 bedrooms on the third floor including a master suite. 2.5 baths. Skylights and additional custom side windows make this home bright and cheery. Spacious open floor plan. Newer granite counter-tops fireplace in the large living room. Private balcony and inside laundry room. Private enclosed patio. Direct access to 2-car garage with huge extra storage room. Community pool. Walking distance to the water and Marina del Rey shops and restaurants.</t>
  </si>
  <si>
    <t>S12070786</t>
  </si>
  <si>
    <t xml:space="preserve">4808 La Villa Marina </t>
  </si>
  <si>
    <t>S12070803_MRMLS</t>
  </si>
  <si>
    <t>Anaheim &amp; Vermont</t>
  </si>
  <si>
    <t>WEST OF 110 FWY JUST NORTH OF ANAHEIM ST ONE BLOCK OF VERMONT AVE. NEAR 5 POINTS</t>
  </si>
  <si>
    <t>90710-4359</t>
  </si>
  <si>
    <t>THIS PARK IS A SENIOR COMMUNITY. ONE BUYER NEEDS TO BE AT LEAST 55 YEARS OF AGE. SPOUSE MUST BE MINIMUM 45 YEARS OF AGE. BUYERS NEED TO BE PRE-APPROVED BY THE PARK MANAGER BEFORE SUBMITTING ANY OFFERS. UNIT IS ON HCD REGISTRATION AND TITLE IS EASY TO TRAN</t>
  </si>
  <si>
    <t>SA A22 BQ CB</t>
  </si>
  <si>
    <t>This property is FOR SALE. This unit is perfect for one or two people. This property has newer appliances stove stove hood refrigerator washer and dryer. A newer heater/ac unit was installed a year ago. The unit was completely updated a year ago with new paint inside and out window coverings carpet appliances lights bathroom fixtures new front porch and much more. There are two sheds available with a 2 vehicle carport. A ramp in the carport is available for easier entry. Living room has a pop-out and makes the living room larger. There is room for expansion with park approval. Owner is being transferred out of state for work and looking for the right buyer. One buyer must be at least 55 years of age to live in this senior community. Buyer needs to get park approval before submitting any offer on any available unit. Buyer to verify all information to buyer's satisfaction before close of escrow. Property sold as is condition.</t>
  </si>
  <si>
    <t>S12070803</t>
  </si>
  <si>
    <t>DW MO SV GA</t>
  </si>
  <si>
    <t>LR MB ME TW</t>
  </si>
  <si>
    <t>S12070836_MRMLS</t>
  </si>
  <si>
    <t>Rindge And Graham</t>
  </si>
  <si>
    <t>90278-2028</t>
  </si>
  <si>
    <t>sheri@southbayteam.com</t>
  </si>
  <si>
    <t>310-702-6999</t>
  </si>
  <si>
    <t>Please text or call Jack at 310.567.2032 for showings and give at least 45 minutes advance notice. Brokers open on Thursday June 7 from 12pm to 2pm and Public open on Saturday June 9th from 1pm to 4pm. Sale subject to sellers upleg purchase already in e</t>
  </si>
  <si>
    <t>First impressions are important This townhome designed with distinction built by LaCharite boasts a gracious foyer with elegant pillars and custom inlaid travertine flooring throughout main floor. An air of elegance in this inviting living room set apart for formal entertaining with fireplace custom built-in library and surround sound speaker system. Double sets of patio doors lead out to side yard with all weather decking. Experience the joy of cooking in this family oriented kitchen with granite countertops stainless steel appliances breakfast bar and light and bright morning room. Formal dining room with glass doors was converted for use as an at home office or bonus room. Second level features an open family/gaming/entertainment area with surround sound speakers laundry with extra storage full bath with tiled countertops and four generous sized bedrooms including a serene master suite with double sided fireplace spacious walk in custom designed wardrobe closet with extra storage/hampers and master bath with spa tub &amp; separate shower. Other amenities newer plush carpeting custom woven wood blinds entire house hardwired for network Internet  wiring for multiple phone lines citrus soft water filtered system and a two car garage.</t>
  </si>
  <si>
    <t>S12070836</t>
  </si>
  <si>
    <t>2110 Graham Avenue</t>
  </si>
  <si>
    <t>S12070911_MRMLS</t>
  </si>
  <si>
    <t>Topaz And Broadway</t>
  </si>
  <si>
    <t>90277-4617</t>
  </si>
  <si>
    <t xml:space="preserve">This home is currently under the Mills Act tax break for historical reasons </t>
  </si>
  <si>
    <t>Historical Landmark home that is a turn of the century California Craftsman that is the best of both worlds. It has been completely and tastfully updated and retains all the incredible character and charm of the original property Home features 3 bd 2 bath and office and sits on a prime corner lot west of PCH just a short 2 blocks from the ocean. TM Cobb custom windows wainscotting and hardwood floors throughout large front porch and yard with white picket fence Kitchen has been recently remodeled with new cherry cabinets deep stainless steel sink and black granite counter tops Built in pantry 1950's Okeefe and Merritt Stove Kitchen opens up to office work area and has a pass through to an outdoor porch with Jennair built in stainless steel bbq and built in Sub zero refrigerator with ice maker as well as bar sink The inside laundry room and work area add to the modern functinality of the home.Main full bath has claw leg tub and inlaid tile The Master Bath is done in slate hasa 2 person shower. back porch leads to a peaceful Zen garden featuring an in-ground 4 person spa. Dont forget about the outdoor hot and cold shower for rinsing off after your day at the beach to many other features to list</t>
  </si>
  <si>
    <t>S12070911</t>
  </si>
  <si>
    <t xml:space="preserve">701 Elvira </t>
  </si>
  <si>
    <t>RA ST SV FRE GA</t>
  </si>
  <si>
    <t>WU FA FP</t>
  </si>
  <si>
    <t>S12070951_MRMLS</t>
  </si>
  <si>
    <t>Property will be First shown at Open House on SundayJune 10th from 2-5 and then at Brokers Open on Tuesday June 12th from 11-1</t>
  </si>
  <si>
    <t>A1 CG A0 TR</t>
  </si>
  <si>
    <t>This Two Bedroom Three Bath home with 1859 Square Feet surrounds a Large Spacious Backyard Great for Entertaining or a Pool. Large Separate Great Room or Guest House with its own Bathroom and Fireplace. Street to Alley Lot has a wonderful Two Car Garage from the Alley. Large Separate Storage Room allows for all sorts of Extra Stuff This Charming Home has a Great Open Floor Plan Great for Entertaining. It Boasts of Two Fireplaces in the Main House One in the Living Room and One in the Dining Room. The Living Room has a Dynamic Open Beam Cathedral Ceiling. There is a separate Laundry Room. Conveniently located near Schools Village Hiking and the Beach. Great Street to Live on First Showings will be at the Sunday Open House June 10th from 2-5. Brokers Open on Tues June 12th from 11-1.</t>
  </si>
  <si>
    <t>S12070951</t>
  </si>
  <si>
    <t>653 N Las Casas Avenue</t>
  </si>
  <si>
    <t>RG BBQ BZ SW SG YF FN LZ X44</t>
  </si>
  <si>
    <t>DW RF A2 MO RA CO SV FRE GA K3 SC</t>
  </si>
  <si>
    <t>S12070970_MRMLS</t>
  </si>
  <si>
    <t>Knob Hill &amp; Topaz</t>
  </si>
  <si>
    <t>90277-4678</t>
  </si>
  <si>
    <t>Lesley@LesleySiegel.com</t>
  </si>
  <si>
    <t>SSIEGLES_MRMLS</t>
  </si>
  <si>
    <t>310-418-4235</t>
  </si>
  <si>
    <t>Lesley Siegel</t>
  </si>
  <si>
    <t>310-802-2436</t>
  </si>
  <si>
    <t>EASY TO SHOW. Please call owner for access so she can remove dog. No showings until Brokers Open Thurs 6/7 12-2pm. Serving Lunch. Public open Sat &amp; Sun 6/9 &amp; 6/10 1-4pm. One owner is licensed real estate agent.Buyer &amp; Seller to split City tax</t>
  </si>
  <si>
    <t xml:space="preserve">As you step in to this tastefully upgraded and inviting 1903 sq. ft. home you'll be saying this is the one before you even close the front door. This home has a large living room with hardwood floors marble fireplace with mantle cathedral ceilings and access to a private patio. Step up to the formal dining room and kitchen with black granite breakfast bar and counter tops Professional Viking Stainless Steel appliances  custom maple cabinets pantry &amp; pullout drawers. The kitchen is conveniently open to a spacious family room with south facing windows that provide considerable natural light. All 3 bedrooms are upstairs 2 have an ocean peek view. A huge master bedroom faces west with cathedral ceilings sliding 4-door wardrobe and plantation shutter sliders to a small private patio. Master bath features travertine tile frameless glass shower doors and skylight. The guest bathroom has tub with frameless glass shower enclosure travertine tile floors and counters and skylight. The entire home has custom plantation shutters all new dual pane windows new interior doors new tile roof crown molding recessed lighting and a 2-car attached garage with direct access and most importantly a quick walk to Knob Hill Beach for 6AM surfing </t>
  </si>
  <si>
    <t>S12070970</t>
  </si>
  <si>
    <t>716 S Catalina Avenue</t>
  </si>
  <si>
    <t>S12070987_MRMLS</t>
  </si>
  <si>
    <t>90805-3916</t>
  </si>
  <si>
    <t>ffuniciello@me.com</t>
  </si>
  <si>
    <t>310-980-1958</t>
  </si>
  <si>
    <t>310-707-2143</t>
  </si>
  <si>
    <t>Please call B 4 you go. Easy to show. subject to lender approval of terms and conditions acceptable to sellers. Buyer or agt. to pay 1 000 for negotiator fee. Call to get combo Oscar @310-930-1873 for alarm. Please enter from kitchen door. Thank you for</t>
  </si>
  <si>
    <t>Lovely 2bd home in a quiet street. This is very well kept home. Better than renting. Be courteous. Subject to lender approval. see agt. remarks</t>
  </si>
  <si>
    <t>S12070987</t>
  </si>
  <si>
    <t>3702 E Arabella Street</t>
  </si>
  <si>
    <t>DW RF K1 A2 EF RA ST BIN ELE GA K3 FZ</t>
  </si>
  <si>
    <t>Z24 RL CRA WZ B1 STO DAT SUR</t>
  </si>
  <si>
    <t>S12071014_MRMLS</t>
  </si>
  <si>
    <t>Palm &amp; 18th Street</t>
  </si>
  <si>
    <t>Pacific to 18th to Palm</t>
  </si>
  <si>
    <t>90266-2636</t>
  </si>
  <si>
    <t>tad@tadthor.com</t>
  </si>
  <si>
    <t>310-379-4060</t>
  </si>
  <si>
    <t>STHORTAD_MRMLS</t>
  </si>
  <si>
    <t>310-308-9772</t>
  </si>
  <si>
    <t>Tad Thormodsgaard</t>
  </si>
  <si>
    <t>Please email agent with showing requests. Please give 2 hour notice. tad@tadthor.com.This home is a relocation and additional relocation documentation will apply.Thank you.</t>
  </si>
  <si>
    <t>This home is situated on the best street in the trees. Enter the gate through a lush courtyard and discover an immaculate 5-bedroom 3 bath home. Find serenity upstairs in the private master suite or head out to the backyard for a relaxing soak in the custom saltwater spa. Entertain guests in the large dining room or on the back patio that's ringed with comfortable built-in couches a waterfall feature and a fire pit. There is a spacious kitchen with its center island and long counter that's open to both the family and living areas that flows to the picture-perfect backyard for outdoor entertaining year round. The finishes consist of walnut hardwood floors naturally finished Teak doors natural stone cement pavers custom tile dual paned windows and doors. The gourmet kitchen sits adjacent to the dramatic family room living room and rear yard. The kitchen boasts top of the line stainless appliances and a commercial grade Wolf range and oven sprawling silestone countertops custom cabinets and a large island that is perfect for entertaining. There are few chances to live on this street or on this block in a custom functional family home of this elegance close to the beach. Enjoy all of the best that Manhattan Beach living has to offer.</t>
  </si>
  <si>
    <t>Pacific Elementary</t>
  </si>
  <si>
    <t>S12071014</t>
  </si>
  <si>
    <t>1820 Palm Avenue</t>
  </si>
  <si>
    <t>S12071042_MRMLS</t>
  </si>
  <si>
    <t>90731-5732</t>
  </si>
  <si>
    <t>Please call first.leave message and go.Call Olga at 310-547-4788.</t>
  </si>
  <si>
    <t>Incredible huge 3.5 car garage with humongous loft that can be turned in possible 2 bd. it ha an unpermited bath. Use your imagination. It comes with a Lovely 2bd home on a great Street in Vista del Oro. In addition has finished basement.</t>
  </si>
  <si>
    <t>S12071042</t>
  </si>
  <si>
    <t>2117 S Meyler Street</t>
  </si>
  <si>
    <t>S12071044_MRMLS</t>
  </si>
  <si>
    <t>405 to La Tijera. Go east.</t>
  </si>
  <si>
    <t>90045-2171</t>
  </si>
  <si>
    <t>maureenlee@kw.com</t>
  </si>
  <si>
    <t>310-546-0302</t>
  </si>
  <si>
    <t>SLEEMAUR_MRMLS</t>
  </si>
  <si>
    <t>310-489-8166</t>
  </si>
  <si>
    <t>Maureen Lee</t>
  </si>
  <si>
    <t>Need offer ASAP Appointment only due to LARGE Grmn Shepard on the premises. With offers include cover letter verification of down &amp; closing cost FICO and pre-approval with offers. Short Sale packages is ready for submission. All terms conditions &amp; c</t>
  </si>
  <si>
    <t xml:space="preserve">NEW LISTING Come see and be amazed at this great Westchester gem Contemporary Mediterranean style one bedroom one bath condominium with 9 1/2 foot ceilings that highlight the open bright floor plan. The space is well configured and feels much larger than the square footage shows The condo offers a cozy fireplace balcony and inside laundry hookups. There is also a spa and gym on premises. Perfect location near shopping restaurants 405 freeway and easy access to the South Bay and the Westside. Need your offer ASAP </t>
  </si>
  <si>
    <t>S12071044</t>
  </si>
  <si>
    <t>7111 La Tijera Boulevard</t>
  </si>
  <si>
    <t>S12071047_MRMLS</t>
  </si>
  <si>
    <t>nakaoka@wans.net</t>
  </si>
  <si>
    <t>SNAKAGRA_MRMLS</t>
  </si>
  <si>
    <t>310-213-9096</t>
  </si>
  <si>
    <t>Grant Nakaoka</t>
  </si>
  <si>
    <t>Wood laminate flooring in living room &amp; bedrooms. Bathroom &amp; kitchen has vinyl. Priced low. Heater not working. Buyer to take as is. Carport will accomodate 2 cars. Storage shed included. Nice large front porch. Super clean and ready to move in.</t>
  </si>
  <si>
    <t>S12071047</t>
  </si>
  <si>
    <t xml:space="preserve">17700 Western Ave </t>
  </si>
  <si>
    <t>BZ B1 DDE SD</t>
  </si>
  <si>
    <t>S12071064_MRMLS</t>
  </si>
  <si>
    <t>Graysby &amp; 35th Street</t>
  </si>
  <si>
    <t>Graysby</t>
  </si>
  <si>
    <t>90732-4605</t>
  </si>
  <si>
    <t>gcalifano@califanorealty.com</t>
  </si>
  <si>
    <t>SCALIGAE_MRMLS</t>
  </si>
  <si>
    <t>310-293-5091</t>
  </si>
  <si>
    <t>Gaetano Califano</t>
  </si>
  <si>
    <t>310-521-1027</t>
  </si>
  <si>
    <t xml:space="preserve">Spectacular South Shores View Home. View from every room. Two level home situated on approx. 10 000 sq. ft lot. Upper level master bedroom with remodeled bath. Remodeled powder room off of entry. Enjoy the view from the living room with wood floors and full length balcony. Large open kitchen with eating area and fireplace. 3 large bedrooms on the lower level with full bath. Pool sized backyard with fruit trees. Lots of closet space and room to improve access space underneath home as storage wine cellar or </t>
  </si>
  <si>
    <t>S12071064</t>
  </si>
  <si>
    <t>2735 Graysby Avenue</t>
  </si>
  <si>
    <t>DW RA ST CO SV K8 BIN</t>
  </si>
  <si>
    <t>S12071210_MRMLS</t>
  </si>
  <si>
    <t>Between Juanita And Pch</t>
  </si>
  <si>
    <t>90277-4826</t>
  </si>
  <si>
    <t>KPRATT@shorewood.com</t>
  </si>
  <si>
    <t>SPRATKEV_MRMLS</t>
  </si>
  <si>
    <t>310-738-2348</t>
  </si>
  <si>
    <t>Kevin Pratt</t>
  </si>
  <si>
    <t>Please call agent to confirm showing time.This is the back unit so walk down east side of property through front gate on Avenue B all the way to the back. LBX is on gate just as you face the front door on your left.</t>
  </si>
  <si>
    <t>Situated high on the hill on the Avenues  this large and unique detached townhome offers panoramic coastline/ocean views from Palos Verdes to Malibu. Located in a prime location of South Redondo within walking distance of the Beach Hollywood Riviera and shops/restaurants. Featuring a 3rd floor great room overlooking the coast and ocean breezes running through enjoy the custom gourmet kitchen with high end finishes and stainless steel appliances including a double oven and 6-burner Viking cook top the open living areas living dining &amp; family areas which lead to 2 large view decks and a separate office tucked in to also capture the spectacular views. The middle level has all 3 bedrooms including a wonderful master suite and master bathroom which open up to another large deck with ocean views. Another bonus room is on this level which also leads the the deck. The ground floor features the gym room which also could be used as a 4th bedroom area - another bathroom is on this level. The laundry room and 2 car garage extra storage areas round out the first level. Don't miss the 3-stop dumbwaiter.. Beautiful private yard with grass and hardscape. This property has everything you need to enjoy the beach lifestyle.</t>
  </si>
  <si>
    <t>S12071210</t>
  </si>
  <si>
    <t xml:space="preserve">546 Avenue B </t>
  </si>
  <si>
    <t>S12071296_MRMLS</t>
  </si>
  <si>
    <t>Warren Vista Ave</t>
  </si>
  <si>
    <t>92284-8631</t>
  </si>
  <si>
    <t>Pimilico</t>
  </si>
  <si>
    <t>Please e-mail your offer to wendyfranco21@gmail.com To show call or text 5629651954 for combo code</t>
  </si>
  <si>
    <t>Property is a regular sale great for a starter home Near local shopping centers and schools</t>
  </si>
  <si>
    <t>S12071296</t>
  </si>
  <si>
    <t>57783 Pimilico Avenue</t>
  </si>
  <si>
    <t>S12071301_MRMLS</t>
  </si>
  <si>
    <t>Pch &amp; Belle Porte</t>
  </si>
  <si>
    <t>South PCH between President &amp; Belle Porte</t>
  </si>
  <si>
    <t>90710-3924</t>
  </si>
  <si>
    <t>ainan@sbcglobal.net</t>
  </si>
  <si>
    <t>SINANAMA_MRMLS</t>
  </si>
  <si>
    <t>310-874-6354</t>
  </si>
  <si>
    <t>Amal Inan</t>
  </si>
  <si>
    <t>Short Sale subject to lender approval of all terms &amp; condition including purchase price &amp; commission. Any reduction in commmission to be split between agents.All offers to include pre-approval fico score and proof of funds. Seller's choice of services.</t>
  </si>
  <si>
    <t>S12071301</t>
  </si>
  <si>
    <t>1444 260TH Street</t>
  </si>
  <si>
    <t>S12071304_MRMLS</t>
  </si>
  <si>
    <t>Torrance And Madrona</t>
  </si>
  <si>
    <t>90503-4894</t>
  </si>
  <si>
    <t>Bunglow</t>
  </si>
  <si>
    <t>For any further questions please contact Eddie Yeh at 310-941-7927. Email edyehoo@yahoo.com EASY TO SHOW CALL 1st GO DIRECT. At Parking Gate Scroll to Keller &amp; Assoc and push Call It will ring to my cell and I will enter access code for gate to</t>
  </si>
  <si>
    <t>Built in 2005. West High and Jefferson Middle school. Bungalows gated community in desirable and convenience area. Near Torrance city hall library shopping center market employment centers and Freeway access. Clean and ready to go. This attached town home style unit has 3 bedrooms 2.5 baths. Spacious mater suite. Large open kitchn. 3 car tandem garage. Living room has a gas fireplace with mantel and there is an interior laundry room plus storage room. Seller motivated. Submit all offers. Making this a perfect home for you.</t>
  </si>
  <si>
    <t>S12071304</t>
  </si>
  <si>
    <t>3538 Torrance Boulevard</t>
  </si>
  <si>
    <t>DW A2 TC MO BIN</t>
  </si>
  <si>
    <t>S12071331_MRMLS</t>
  </si>
  <si>
    <t>Grand W. of Sepulveda</t>
  </si>
  <si>
    <t>90245-4368</t>
  </si>
  <si>
    <t xml:space="preserve"> This property is a short sale. Price and commissions are subject to lender approval. Due to eviction Agent has not been inside property and all information is based off of previous listing. Property cannot be shown until the week of July 9th. Submit al</t>
  </si>
  <si>
    <t>Great Location in a gated community. End Unit townhome just steps to the pool. The unit contains all the custom features you can imagine. Tiled entry with vaulted ceilings and formal dining room. Custom kitchen with built in appliances plus a breakfast counter/bar. Many extras include plantation shutters forced air heating enclosed patio garden window sprinkler systems and direct garage access.</t>
  </si>
  <si>
    <t>S12071331</t>
  </si>
  <si>
    <t>1325 E Grand Avenue</t>
  </si>
  <si>
    <t>RL B1 WR</t>
  </si>
  <si>
    <t>S12071336_MRMLS</t>
  </si>
  <si>
    <t>90501-2353</t>
  </si>
  <si>
    <t>Short sale. Sale price and commission are subject to bank approval. Any reduction in sales commission will be split 50/50. Access only with advanced notice to listing agent. The house is currently rented with cooperative occupants and showable Monday-Thu</t>
  </si>
  <si>
    <t>Spacious and upgraded home with a large family room that opens to a sparkling pool and sunny back yard. The kitchen was remodeled a few years ago the dining area was added along with many upgrades. Beautiful hardwood floors in living room with carpet over them in them in the bedrooms. Newer blinds interior paint windows plus copper plumbing buyer to verify all features . There is a master bedroom with 3/4 bath along with 2 other bedrooms. The home has forced air heating too. This is a short sale subject to lender approval.</t>
  </si>
  <si>
    <t>S12071336</t>
  </si>
  <si>
    <t>1410 Torrance Boulevard</t>
  </si>
  <si>
    <t>793D3</t>
  </si>
  <si>
    <t>S12071338_MRMLS</t>
  </si>
  <si>
    <t>Pacific Coast Highway to Madison</t>
  </si>
  <si>
    <t>Cricklewood</t>
  </si>
  <si>
    <t>90505-6625</t>
  </si>
  <si>
    <t>lrosett@hotmail.com</t>
  </si>
  <si>
    <t>SROSELEA_MRMLS</t>
  </si>
  <si>
    <t>Leah Rosett</t>
  </si>
  <si>
    <t>SB1287490_MRMLS</t>
  </si>
  <si>
    <t>Luxe Realty &amp; Investments</t>
  </si>
  <si>
    <t>Supra lockbox on front door. Agents please go direct. Submit all offers via email to Lrosett@hotmail.com. Please include pre-approval letter and proof of funds.</t>
  </si>
  <si>
    <t>Beautiful home in quiet neighborhood Features 4 bedrooms/2 baths new laminate flooring in the living room and hallway new carpet in bedrooms Updated kitchen new exterior stucco new roof and much more The home also has a large 2-car garage and an extra room adjacent to the garage that is perfect for a workshop area. This is a great opportunity for your client to own a turn-key home in Torrance Come and see for yourself.</t>
  </si>
  <si>
    <t>S12071338</t>
  </si>
  <si>
    <t>3506 Cricklewood Street</t>
  </si>
  <si>
    <t>S12071424_MRMLS</t>
  </si>
  <si>
    <t>Rees St</t>
  </si>
  <si>
    <t>90293-7805</t>
  </si>
  <si>
    <t>hankscheinberg@hotmail.com</t>
  </si>
  <si>
    <t>SSCHEHAN_MRMLS</t>
  </si>
  <si>
    <t>310-722-7119</t>
  </si>
  <si>
    <t>Hank Scheinberg</t>
  </si>
  <si>
    <t>424-206-7659</t>
  </si>
  <si>
    <t>Lockbox on pipe next to front door.</t>
  </si>
  <si>
    <t>50's classic gem on one of the best streets in Playa del Rey Views all the way to downtown L.A. This is a perfect opportunity to do your own personal updating in an absolutely top location. Customize these wonderful bones and make it your dream home. New bamboo and refurbished hardwood floors throughout Freshly painted inside and out Separate laundry room and large pantry area Sunny backyard. Property to be sold in As-Is condition seller's choice of services.</t>
  </si>
  <si>
    <t>S12071424</t>
  </si>
  <si>
    <t>8169 Billowvista Drive</t>
  </si>
  <si>
    <t>S12071522_MRMLS</t>
  </si>
  <si>
    <t>Weymouth &amp; 19th</t>
  </si>
  <si>
    <t>Western to 19th corner of 19th and Weymouth</t>
  </si>
  <si>
    <t>90732-4039</t>
  </si>
  <si>
    <t>The Cape</t>
  </si>
  <si>
    <t xml:space="preserve">Key will be in Lockbox by end of day on Friday June 8th. Standard Sale Vacant go direct. Principle is a Realtor. Gate code is 1842 lock box on gas pipe near front door. Call listing agent with any questions 310-350-2738. Thanks for showing </t>
  </si>
  <si>
    <t>HV PB</t>
  </si>
  <si>
    <t>D30 D33 D20 D06 D19 D22</t>
  </si>
  <si>
    <t xml:space="preserve">Beautiful 2 story single family style townhome in the desirable gated community The Cape . One of the largest homes in the complex with 4 bedrooms and over 1 850 square feet per seller . All four bedrooms are upstairs as is the laundry hook-ups. Remodeled in 2004 including the gourmet kitchen with newer cabinetry and granite counters. Recessed lighting throughout this home. Very open and spacious great room features gas starter fireplace. Dining room opens to private yard with built in hot tub. Direct access 2 car garage w/extra storage. There is half guest bath downstairs and two full baths upstairs. The master suite has large walk in closet and vaulted ceiling. The interior has been freshly painted and is turnkey </t>
  </si>
  <si>
    <t>S12071522</t>
  </si>
  <si>
    <t>1842 Freeport Terrace</t>
  </si>
  <si>
    <t>S12071640_MRMLS</t>
  </si>
  <si>
    <t>90003-4822</t>
  </si>
  <si>
    <t>Shortsale preapproved list price by lender. Commision and compensation to be approved by lender all reductions to be split 50/50 and the amount or method by which the compensation offered through the MLS will be reduced if the lender reduces the gross com</t>
  </si>
  <si>
    <t>Charming turn key 2 bedroom 1 bathroom home. New windows copper plumbing and new electrical in kitchen. Hardwood flooring. Large backyard with fenced kennel. Two car detached garage and lots of curb appeal.</t>
  </si>
  <si>
    <t>S12071640</t>
  </si>
  <si>
    <t>338 E Century Boulevard</t>
  </si>
  <si>
    <t>795-D-7</t>
  </si>
  <si>
    <t>S12071657_MRMLS</t>
  </si>
  <si>
    <t>5th &amp; Cedar Av</t>
  </si>
  <si>
    <t>90802-2206</t>
  </si>
  <si>
    <t>1E</t>
  </si>
  <si>
    <t xml:space="preserve">1e </t>
  </si>
  <si>
    <t>artarmendariz@aol.com</t>
  </si>
  <si>
    <t>310-221-0374</t>
  </si>
  <si>
    <t>SARMEART_MRMLS</t>
  </si>
  <si>
    <t>310-200-1365</t>
  </si>
  <si>
    <t>Arthur Armendariz</t>
  </si>
  <si>
    <t>Please email offers to artarmendariz@aol.com or fax to 310-221-0374 with Preapproval letter fico scores and proof of funds and EMD. Supra key on rail left of front gate condo has tenant just knock first and then enter condo. Please don t forget to re</t>
  </si>
  <si>
    <t>Why Rent when you can own this lovely lower level unit close to all the restaurants and clubs on Pine Ave. Just minutes from the Metro Blue Line and the Long Beach Frwy . This is the perfect starter home or it makes a great investment property.</t>
  </si>
  <si>
    <t>S12071657</t>
  </si>
  <si>
    <t>527 Cedar Avenue</t>
  </si>
  <si>
    <t>S12071659_MRMLS</t>
  </si>
  <si>
    <t>Blossom to Carnegie</t>
  </si>
  <si>
    <t>90278-3688</t>
  </si>
  <si>
    <t>ellisposner@yahoo.com</t>
  </si>
  <si>
    <t>310-356-3547</t>
  </si>
  <si>
    <t>SPOSNELL_MRMLS</t>
  </si>
  <si>
    <t>310-975-5139</t>
  </si>
  <si>
    <t>Ellis Posner</t>
  </si>
  <si>
    <t>STANDARD SALE. Tenant occupied but easy to show during the week after about 10 AM. Weekends check with me I'll usually need some advance notice. Property sold as-is . Split Redondo Beach City tax 50/50. Submit pre-approval proof of funds etc with offe</t>
  </si>
  <si>
    <t>STANDARD SALE No waiting on this one. Excellent opportunity to buy a south facing 3 bedroom end unit front townhouse in North Redondo Beach. Living room dining room kitchen powder room downstairs. Three bedrooms 2 baths laundry room upstairs. Attached large 2 car garage. Terrace off master bedroom patio outside kitchen area. Neighborhood views from many windows. Even though this unit is attached to the neighbor there are no common living walls. Don't miss out - there are very few 3 bedroom listings at this price that are NOT A SHORT SALE.</t>
  </si>
  <si>
    <t>S12071659</t>
  </si>
  <si>
    <t>2109 Carnegie Lane</t>
  </si>
  <si>
    <t>AP BL ST FC</t>
  </si>
  <si>
    <t>RF K1 A2 MO RA ST CO SV K8 BIN ELE GA</t>
  </si>
  <si>
    <t>RY RL TL CW STO WR DAT B1 SD</t>
  </si>
  <si>
    <t>IE W09 SC ID</t>
  </si>
  <si>
    <t>S12071738_MRMLS</t>
  </si>
  <si>
    <t>N Durfee Ave</t>
  </si>
  <si>
    <t>Off 60 Freeway exit Peck rd right turn and another right Michael Hunt Dr</t>
  </si>
  <si>
    <t>Kayann</t>
  </si>
  <si>
    <t>91733-4516</t>
  </si>
  <si>
    <t>charlesrim@gmail.com</t>
  </si>
  <si>
    <t>310-539-2493</t>
  </si>
  <si>
    <t>SRIMCHAR_MRMLS</t>
  </si>
  <si>
    <t>213-220-7880</t>
  </si>
  <si>
    <t>Charles Rim</t>
  </si>
  <si>
    <t>S4241_MRMLS</t>
  </si>
  <si>
    <t>UPI Inc.</t>
  </si>
  <si>
    <t>310-539-2460</t>
  </si>
  <si>
    <t>Please call Charles A Rim at 213-220-7880 to arrange showing. Please call agent for alarm code. You must turn off and on the alarm after entering and exiting the property. Please submit offer to charlesrim@gmail.com with pre-approval letter proof of fund</t>
  </si>
  <si>
    <t>One of a kind gated home with large palm trees. Can't miss this large corner lot home that has been extensively remodeled. Some of the great features include remodeled bathrooms new carpet granite counter top stainless steel GE appliances new GE Profile Spacemaker microwave oven newer GE refrigerator built-in double electric wall oven 4 burner gas range central air condition and heater beautiful swimming pool newer windows newer irrigation system landscaping covered patio and enclosed attached two door garage. Property is conveniently located near schools and freeways. Corporate sale property sold in as is condition . Any minor repair will be done.</t>
  </si>
  <si>
    <t>S12071738</t>
  </si>
  <si>
    <t>1536 Kayann Place</t>
  </si>
  <si>
    <t>DW A2 K8 BIN ELE K3</t>
  </si>
  <si>
    <t>EV BZ RL B1 IC FC</t>
  </si>
  <si>
    <t>W10 SC SG</t>
  </si>
  <si>
    <t>S12071744_MRMLS</t>
  </si>
  <si>
    <t>90277-3708</t>
  </si>
  <si>
    <t>info@howardwood.com</t>
  </si>
  <si>
    <t>SWOODHOW_MRMLS</t>
  </si>
  <si>
    <t>Call owners for appointment 310-540-1693. They are home most of the day or call agent Howard 310-503-4575. Parking space 1 &amp; 10. Sq Ft per assessor / Buyer to verify. All offers on RPA-CA.</t>
  </si>
  <si>
    <t>EU W1</t>
  </si>
  <si>
    <t>Ocean views from ALL rooms - Living room kitchen and both bedrooms. This is the best location in the 12 unit building. Enter through the front door and the first sight you see is the blue ocean. Located on the top floor this is a one level condo with vaulted ceilings and with south and west exposure. Bright and sunny and even a wrap-around balcony. Kitchen has granite counters and beautiful wood cabinets. Master suite has view small office walk-in closet and bath has travertine floors and shower. Hallway bath has skylight and marble counters. This condo has its own laundry room inside. Shows great - this is in beautiful condition. Complex is meticulously maintained. located across street from beach and easy walk to restaurants pier and harbor.</t>
  </si>
  <si>
    <t>S12071744</t>
  </si>
  <si>
    <t xml:space="preserve">428 Esplanade </t>
  </si>
  <si>
    <t>DK SL ST</t>
  </si>
  <si>
    <t>S12071772_MRMLS</t>
  </si>
  <si>
    <t>24th Pl Above Ardmore - Top Of</t>
  </si>
  <si>
    <t>90254-2203</t>
  </si>
  <si>
    <t>This home is vacant and can be shown anytime after the lockbox is installed on Friday - Call agent to Verify when the LockBox is on the property. Call Listing Agent Jon Coleman 310 991-0929 prior to showing the home for additional information</t>
  </si>
  <si>
    <t>BV IV CL VM OV PA VW OT</t>
  </si>
  <si>
    <t xml:space="preserve">This Mid-Century Modern Single-Level 3 Bedroom 2 Full Bath Home has been Completely Remodeled and has Spectacular 180 Degree Ocean Views. The Home which is on a Quiet Cul De Sac Sits on a Large Lot at the Top of the Hill and West of the Highway. There are Walls of Glass which Open to the View and Flood the Home with Sunlight. Because of the Geography Adjacent Properties Drop Off in Front of the Home Creating an Incredible Sense of Panorama. One can see the Dramatic and Impressive Views from the Front Yard Rear Decks and Every Window In the Home. One can sit on the Sofa in the Large Living Room next to the Fireplace and Look Straight out of the Wall of Windows Directly to The Ocean Palos Verdes The Harbor and the Incredible Sunsets. The home has been Impeccably Remodeled from the Floor to the Beamed Ceiling with Beautiful Acacia Flooring Stone &amp; Tile. There are new Windows throughout A new Kitchen New Bathrooms New Cabinets New Glass Tiled Showers New Roof New - New Everything This Home is in Move-In Condition. The Property also has Great Development Potential to perhaps Add Another Level or Build a New Landmark House on this Large Lot at the Top of the Hill. PLEASE DO NOT PARK IN FRONT OF THE HOUSE TO THE WEST </t>
  </si>
  <si>
    <t>S12071772</t>
  </si>
  <si>
    <t>730 24TH Place</t>
  </si>
  <si>
    <t>RG YB FN</t>
  </si>
  <si>
    <t>DW RF A2 TC CV MO RA SV GA</t>
  </si>
  <si>
    <t>S12071785_MRMLS</t>
  </si>
  <si>
    <t>Magnolia And 18th St</t>
  </si>
  <si>
    <t>90266-2917</t>
  </si>
  <si>
    <t>call agent 310-991-0266 for appt. to show. Brokers open Friday 6/7/12 12-2pm. Need at least an hours notice to show. dogs on property</t>
  </si>
  <si>
    <t>Very large 3 bedroom 2 and 1/2 bath home. Fireplaces in the large living room family room and master bedroom. Sits high on the lot and get excellent light and air. Great deck off the family room Tree lined street walk to Meadows School. Very private backyard great for kids. Floor plan welcomes entertaining. Over 3000 square feet. per the assessor.</t>
  </si>
  <si>
    <t>S12071785</t>
  </si>
  <si>
    <t xml:space="preserve">1213 18TH </t>
  </si>
  <si>
    <t>DW RF A2 MO ST SV K8 K3</t>
  </si>
  <si>
    <t>Z24 RL B1 STO IC DAT DDE SD</t>
  </si>
  <si>
    <t>S12071860_MRMLS</t>
  </si>
  <si>
    <t>South on Pacific Coast Highway West on 2nd Street</t>
  </si>
  <si>
    <t>90254-5226</t>
  </si>
  <si>
    <t>Shown by appointment only. Please schedule all appointments 4pm or later. Please call Jim Brennan to schedule appointment. Day sleeper even with appointment lower bedroom not able to be viewed.</t>
  </si>
  <si>
    <t>SO P05 HZ GA PR SS</t>
  </si>
  <si>
    <t>BV OV PA</t>
  </si>
  <si>
    <t>Extraordinary Panoramic views from inside and outside this stunningly detailed detached rear unit townhouse situated just a few blocks from the beach. Travertine covers the majority of the main level of the home while beautiful 5 Distressed Brazilian Cherry floor canvas the upper level. The main level showcases 2 large bedrooms a full bathroom and laundry. Also on the main floor is the master suite with electric start gas fireplace built in shelving and desk and a travertine covered en suite with spa tub and separate shower. On the lower level is the 4th bedroom featuring a bath with shower a kitchenette and a dinette area. The upper floor is where this home really shines The panoramic ocean views are visible from the entire upper floor of this home. Stand at the island and prepare a meal with the majestic Pacific Ocean in the distance. Enjoy the views and ocean breeze from either of the 2 outdoor balconies flanking both sides of the family room. An office and a bath complete the remainder of this floor. Head up the stairs for the cherry on top . The roof top deck offer a relaxing place to enjoy the California sun while taking in breath taking sight of the sunset over the Pacific Ocean.</t>
  </si>
  <si>
    <t>S12071860</t>
  </si>
  <si>
    <t>712 2ND Street</t>
  </si>
  <si>
    <t>S12071900_MRMLS</t>
  </si>
  <si>
    <t>Between Oak and Palm</t>
  </si>
  <si>
    <t>90245-3342</t>
  </si>
  <si>
    <t>Seller states sq. footage as 2200 tax record shows 1750. Seller's choice of services. Sale is contingent on seller finding suitable replacement property.</t>
  </si>
  <si>
    <t>Warm inviting remodeled 4 bedroom home plus office. Located on a quiet street overlooking Freedom Park. Split level with living room dining room kitchen and 2 baths up 2 bedrooms plus den down. The living room has a fireplace and built-in shelves. Distressed hardwood flooring and recessed lighting in the living room dining room and hallway. The kitchen features stainless appliances granite counters a breakfast bar and lots of storage space. The master bedroom has a beautiful open beamed ceiling lots of closet space private bath and is adjacent to a cozy office space. The spacious backyard has a patio for out-door dining fire-pit and large grassy area. Two-car detached garage.</t>
  </si>
  <si>
    <t>S12071900</t>
  </si>
  <si>
    <t>719 Washington Street</t>
  </si>
  <si>
    <t>DW A2 TC MO RA ST K8 BIN GA GGR K3 FZ</t>
  </si>
  <si>
    <t>IC DAT SUR B1</t>
  </si>
  <si>
    <t>S12071991_MRMLS</t>
  </si>
  <si>
    <t>Imperial Hwy to Valley View north to Red Pine</t>
  </si>
  <si>
    <t>Red Pine</t>
  </si>
  <si>
    <t>92886-1867</t>
  </si>
  <si>
    <t xml:space="preserve">Montecito Vdv Mont </t>
  </si>
  <si>
    <t>richmaker1031@gmail.com</t>
  </si>
  <si>
    <t>888-266-4078</t>
  </si>
  <si>
    <t>SKIMSAMJ_MRMLS</t>
  </si>
  <si>
    <t>310-971-7521</t>
  </si>
  <si>
    <t xml:space="preserve">Call or Text to 310 971-7521 for appointment. No showing without appointment please. Remove your shoes and leave business card. Thanks for showing </t>
  </si>
  <si>
    <t>Must-see Beautiful semi-custom Toll Brothers home. Amazing view of redwoods city lights Disneyland fireworks and Catalina Island. Huge gourmet kitchen with stainless steel GE Monogram Professional appliances granite countertops maple cabinetry and more flows into large family room with fireplace. Professionally landscaped backyard travertine hardscape pebble coat spa/pool with swim-up bar. Master suite with fireplace retreat and huge deck with stunning view. Oversized Jacuzzi tub dual shower heads in master bath. Main floor bedroom with bathroom and exterior access. Motorized Hunter Douglas Silhouette shades for ultimate convenience. Extensive electrical/media upgrades. Plus huge upgrades in 2011 including new flooring in 2nd floor new stair case steel railings landscape and more...6 bedroom 5 bath 3 car garage. Built in 2003</t>
  </si>
  <si>
    <t xml:space="preserve">Montecito Vdv Mo </t>
  </si>
  <si>
    <t>S12071991</t>
  </si>
  <si>
    <t>3311 Red Pine Road</t>
  </si>
  <si>
    <t>S12072021_MRMLS</t>
  </si>
  <si>
    <t>90266-6001</t>
  </si>
  <si>
    <t xml:space="preserve">EASY TO SHOW - Call Listing Agent Office to set up an appointment. Please give 24 hour notice. - DOG ON PROPERTY </t>
  </si>
  <si>
    <t xml:space="preserve">This home is located on an ultra private tree-lined street in Manhattan Beach. This expansive 5 172 sq. ft .home is a family s dream with 5 bedrooms 4.5 bathrooms two family rooms Gourmetkitchen Formal Dining Room and huge master suite. I t is both spacious and magnificent in every way. Sittingon an 10 500 s q . f t. lot this home features a beautifully lands caped backyard perfect for entertaining on a hotsummer day. It s a must see </t>
  </si>
  <si>
    <t>S12072021</t>
  </si>
  <si>
    <t>1210 5TH Street</t>
  </si>
  <si>
    <t>S12072028_MRMLS</t>
  </si>
  <si>
    <t>Valley And Pch</t>
  </si>
  <si>
    <t xml:space="preserve">Take Valley or PCH to 8th PLACE Not 8th St </t>
  </si>
  <si>
    <t>Redondo Hermosa</t>
  </si>
  <si>
    <t>beachmail@earthlink.net</t>
  </si>
  <si>
    <t>310-376-1893</t>
  </si>
  <si>
    <t>SLEIGMIC_MRMLS</t>
  </si>
  <si>
    <t>310-418-4659</t>
  </si>
  <si>
    <t>Michael Leigh</t>
  </si>
  <si>
    <t>Call Listing Agent to show.Mike Leigh 310-418-4659</t>
  </si>
  <si>
    <t xml:space="preserve">Beautiful 3 story almost new Mediterranean Home.Six short blocks to the beach. On top there is a roof top deck with an amazing 180 degree Ocean View. The 3rd level has a spacious open floor plan which is great for entertaining. Gourmet island kitchen and a large walk-in pantry. Lots of cabinets. Stainless steel appliances. Granite counter tops. Living area and Family Room which opens to the kitchen with an entertainment center and a fireplace. There is also a Formal Dining Area.There are wonderful French Doors that lead to a balcony right off of the family room. The 2nd level has an entry way with a large foyer.The Master Bedroom has a large walk-in closet.The large Master Bath has a large jacuzzi tub and a seperate enclosed shower with a bench seat and a hand-held shower device plus a fixed shower head. Lots of cabinets in this bath. There are two other good sized bedrooms on this level plus another full bath. There is also a laundry room front-load washer and dryer with a sink and closets. The 1st level can be used as a private suite. It has a 3/4 bath plus a goodsized bedroom and a living room and a separate entry way. There is also a small backyard. This home also has an oversized 2 car garage. You can park two more cars in the driveway </t>
  </si>
  <si>
    <t>S12072028</t>
  </si>
  <si>
    <t>714 8TH Place</t>
  </si>
  <si>
    <t>DT BZ SW SG YF YB</t>
  </si>
  <si>
    <t>DW RF A2 CV RA CO K8 BIN GA</t>
  </si>
  <si>
    <t>Z24 HC MS RL CX B1 STO FC</t>
  </si>
  <si>
    <t>LI GN LF BO FF FY JJ LR WI</t>
  </si>
  <si>
    <t>822-J3</t>
  </si>
  <si>
    <t>S12072048_MRMLS</t>
  </si>
  <si>
    <t>Crest Road &amp; Sea Terrace</t>
  </si>
  <si>
    <t>Crest Road to Sea Terrace left on Sea Breeze right Canal Ave. Right on Sail View</t>
  </si>
  <si>
    <t>Sail View</t>
  </si>
  <si>
    <t>90275-5706</t>
  </si>
  <si>
    <t xml:space="preserve">Rpoh-Rs1 </t>
  </si>
  <si>
    <t>SPHARJAC_MRMLS</t>
  </si>
  <si>
    <t>Jack Pharris</t>
  </si>
  <si>
    <t>Please contact Melanie Hane at 310 528-5164 or email mmhane@gmail.com for all showings.</t>
  </si>
  <si>
    <t>VC OV PV</t>
  </si>
  <si>
    <t>First time this home is offered since it was built Situated on the most preferred lot in the Development end of Cul De Sac very private with spectacular views magical landscaping &amp; hidden paths to the canyon. Charming detached 230 sq.ft. casita with full bath &amp; walk-in closet functions as guest house or mother in law suite not included in the main house sq. ft. Elegant foyer entrance with sweeping stair case &amp; library enters to a formal living room with 20 ft ceiling &amp; fireplace formal dining room &amp; breakfast room. Dramatic stair cases of upgraded cherry wood and iron. Gourmet kitchen includes cherry wood cabinetry granite counter tops stainless steel appliances 2 dishwashers walk-in Pantry &amp; a butlers pantry with wine refrigerator. Family room great room with fire place. Downstairs ensuite with full bath. Upstairs opens to a loft office area &amp; Master bedroom suite that includes a see through fireplace to sitting area French door that opens to huge deck overlooking the canyon to the ocean the pool &amp; the spa. Master bath includes a jetted tub his &amp; her separate stations vanity &amp; dual shower entrances with an over sized walk-in closet. Pool spa gas fire pit. Water filtration system throughout the home.</t>
  </si>
  <si>
    <t>S12072048</t>
  </si>
  <si>
    <t>41 Sail View Avenue</t>
  </si>
  <si>
    <t>S12072117_MRMLS</t>
  </si>
  <si>
    <t>90504-3634</t>
  </si>
  <si>
    <t>Susan@baysideproperties.com</t>
  </si>
  <si>
    <t>SEARNSUS_MRMLS</t>
  </si>
  <si>
    <t>310-245-1279</t>
  </si>
  <si>
    <t>Susan Earnest</t>
  </si>
  <si>
    <t>Call email or text agent for showings with at least 2 hour notice. Tenant occupied. Seller will provide termite clearance. Spa heater motor is not functioning properly. Seller will not repair. Property to be sold as is. Wet bar was added on by previo</t>
  </si>
  <si>
    <t>Home is located in the award winning Torrance School District This charming and well maintained North Torrance home features 3 bedrooms &amp; 2 baths. There is a master bedroom with an adjoining 3/4 bath. The home boasts two spacious and fabulous living areas. It has a nice flowing floor plan with lots of natural light. As you enter into the home you are greeted with a lovely living room with stylish painted tiles &amp; recessed lighting with dimmers. There is also a great room /family room that opens up to a HUGE flat park-like backyard. The huge great room is just perfect for entertaining with seating around the kitchen peninsula counter. The updated kitchen has nice wood cabinetry. To top it off there is a wet bar just off the great room and a cozy fireplace. There are hardwood floors in the great room and kitchen. The home also has ceiling fans wood blinds interlocking pavers on the driveway direct garage access and updated electrical panel with 220 volt. The home is centrally located to the freeways and has great shopping nearby. This one is a must see and is a STANDARD sale.</t>
  </si>
  <si>
    <t>S12072117</t>
  </si>
  <si>
    <t>4239 W 178TH Street</t>
  </si>
  <si>
    <t>S12072132_MRMLS</t>
  </si>
  <si>
    <t>Normandie/Lomita/</t>
  </si>
  <si>
    <t xml:space="preserve">East of Normandie North of Lomita </t>
  </si>
  <si>
    <t>90710-4943</t>
  </si>
  <si>
    <t>San Rafael is a Senior Community one owner must be 55 years of age Buyer must be approved by park management.</t>
  </si>
  <si>
    <t>Great Opportunity to own this 2 Bedroom 1.75 bath home in San Rafael Estates at a great Price. PLEASE LOOK AT ALL COLOR PHOTOS. Close to the recreation center with many amenities such as the Pool Two Lighted Tennis courts 2 jacuzzie's Pool Room Card Room &amp; Large Recreation Room. San Rafael Estates is a Senior Community 1 owner must be 55 Years of Age. This home is clean a must see to appreciate.</t>
  </si>
  <si>
    <t>S12072132</t>
  </si>
  <si>
    <t>S12072231_MRMLS</t>
  </si>
  <si>
    <t>90802-1326</t>
  </si>
  <si>
    <t xml:space="preserve">Pacific Shores Pcs </t>
  </si>
  <si>
    <t>SHOWINGS Easy to show Please TEXT occupant Harrison at 702-538-5586 with 1 hour notice. Need confirmation to show. Please call landline at 562-513-3161 if no response from text. Then use SUPRA - Located just right of main front door on water pipe. Call</t>
  </si>
  <si>
    <t>A9 SE A8 WT</t>
  </si>
  <si>
    <t xml:space="preserve">Contemporary modern elegance Perfect for first time buyers downsizers or investors this adorable private remodeled unit in Pacific Shores is move-in ready and will surprise you every step of the way Located in a prime Alamitos Beach location - both within walking distance of the waterfront and situated close to downtown and public transportation. Offering a secure well maintained and landscaped building with subterranean parking and storage. The owner spared no expense remodeling in 2010 &amp; has designer taste the attention to detail in the interior simply shines With brand new crown molding and baseboards throughout recessed lighting designer chandeliers and fresh paint this unit is simply ideal A remodeled kitchen with black granite counters &amp; a modern glass backsplash offers ample counter space lots of cabinet storage and all the modern appliances. A great room style living/dining area is spacious and cozy with a gas fireplace &amp; a ton of natural light that comes in from the windows and slider that opens to your private patio. The Master suite has a cedar walled walk-in closet with built ins a huge upgrade &amp; great surprise Washer and dryer included and in unit So so cute you must see this one for yourself FHA approved </t>
  </si>
  <si>
    <t>S12072231</t>
  </si>
  <si>
    <t>S12072291_MRMLS</t>
  </si>
  <si>
    <t>Rowell &amp; 12th. St.</t>
  </si>
  <si>
    <t>Manhattan Beach Blvd to Meadows. East on 12th St</t>
  </si>
  <si>
    <t>90266-6182</t>
  </si>
  <si>
    <t>peter@shorewood.com</t>
  </si>
  <si>
    <t>SKAPPPET_MRMLS</t>
  </si>
  <si>
    <t>310-908-1578</t>
  </si>
  <si>
    <t>Peter Kappelos</t>
  </si>
  <si>
    <t>Now Vacant - PLEASE leave business card. Seller is motivated Send me an offer.</t>
  </si>
  <si>
    <t>Sought-after Manhattan Beach address Standard Sale - Quiet location tucked away near elementary &amp; middle schools &amp; close to Pollywog Park 2 master suites Guest bath has a bonus shower Large open floorplan in the main living areas. Fireplace in living room &amp; deck off dining area Large kitchen with lots of counter &amp; cabinet space. Updated counters Custom lighting on dimmers. Ceiling fans in the bedrooms. Master bedroom has private deck &amp; walk-in closet as well as a beautifully updated master bath with dual vanity areas Attached 2 car garage with built ins Laundry room has cabinets inside Recently installed tankless water heater &amp; keyless entry garage. Low HOA Close to restaurants freeway LAX Trader Joes Target schools concerts in the Polliwog park Short 10 min jog to the Beach.</t>
  </si>
  <si>
    <t>S12072291</t>
  </si>
  <si>
    <t>1421 12TH Street</t>
  </si>
  <si>
    <t>S12072320_MRMLS</t>
  </si>
  <si>
    <t>Ingelwood Ave.</t>
  </si>
  <si>
    <t>90250-5115</t>
  </si>
  <si>
    <t>The tax record shows as a 1 bathroom but the city has it as a two bathroom.The city says it is permitted.There are two bathrooms on the property.Buyer to verify all permits and square footage.</t>
  </si>
  <si>
    <t>STANDARD SALE Beautifully remodeled home with Palos Verdes views.The master bedroom and one of the other bedrooms have views of Palos Verdes Very Rare Huge backyard.The kitchen has new cabinets many of them with pull out drawers.New Corian counters New Stainless Steel appliances New porcelain tile floors.Separate laundry room with new custom cabinets inside the house.3 bedrooms and 2 baths.Refinished Hardwood floors throughout.Nice large livingroom with bay window .This home has great lighting with all new dual panned windows.Great Bay window in the living room.The master bedroom has it's own master bathroom with it's own master bathroom.Granite counters in the bathrooms.New tile flooring.new bath and shower tile.Custom Built in closet.Dining area. Landscaped yard.Copper plumbing.Newer roof water heater and furnace.Recess lighting.Crown molding and baseboards. 2 car garage.Repainted inside and out.Long driveway can accommodate 6 cars.</t>
  </si>
  <si>
    <t>S12072320</t>
  </si>
  <si>
    <t>4686 W 132ND Street</t>
  </si>
  <si>
    <t>S12072327_MRMLS</t>
  </si>
  <si>
    <t>S. Of Willow Off N. Studebaker</t>
  </si>
  <si>
    <t>S. of Willow off N. Studebaker</t>
  </si>
  <si>
    <t>La Marimba</t>
  </si>
  <si>
    <t>90815-2448</t>
  </si>
  <si>
    <t xml:space="preserve">Plaza South Of Spring Pzs </t>
  </si>
  <si>
    <t>SueGracie@kw.com</t>
  </si>
  <si>
    <t>310-388-6004</t>
  </si>
  <si>
    <t>SGRACSUZ_MRMLS</t>
  </si>
  <si>
    <t>310-920-8878</t>
  </si>
  <si>
    <t>Suzanne Gracie</t>
  </si>
  <si>
    <t>GO DIRECT - EASY TO SHOW - VACANT - LB ON FRONT DOOR - PLEASE SHOW FOR BACK UP OFFERS. Buyer to remove All Contingencies by 07-09. Verify Sq. Ft. at LB City Website the Home is actually 1726 SF. Go to http //www.lbds.info/projects/project_status_inq</t>
  </si>
  <si>
    <t>LOCATION - LOCATION - LOCATION This 3 Bedroom 2 Bath Home is Approx. 1726 SF Tax Record shows 1277. Buyer to Verify Permits with City of LB. Located in the Highly Sought After PRIME PLAZA AREA This Home faces Beautiful EL DORADO PARK and Golf Course. Hardwood Floors Throughout with Fresh New Paint Inside and Out. Relax around the Wood Burning Fireplace in the Living Room. Nice Size Family Room off the Kitchen with Sliding Doors to the Private Backyard. The FA Gas Heat System is in the Hallway. The Kitchen Appliances are Electric but can be Changed to GAS. Enjoy the Large Outdoor Side Patio Area with a Great View of the Park. Easy Access to Freeways without the Fwy. Noise. Close to Shopping and Award Winning Schools.</t>
  </si>
  <si>
    <t>S12072327</t>
  </si>
  <si>
    <t>6846 E La Marimba Street</t>
  </si>
  <si>
    <t>DW MO ST ELE</t>
  </si>
  <si>
    <t>S12072334_MRMLS</t>
  </si>
  <si>
    <t>Magnolia/Daisy</t>
  </si>
  <si>
    <t>90802-2193</t>
  </si>
  <si>
    <t>rockywright@kw.com</t>
  </si>
  <si>
    <t>SWRIGROC_MRMLS</t>
  </si>
  <si>
    <t>Rocky Wright</t>
  </si>
  <si>
    <t>Please call NIKKI ZERBACH @ 310-613-6998 or email nzerbach@yahoo.com.Tenants are being removed this week week of 6/25 . Sorry for the inconvenience. Please email me with any questions or offers. IPHONE was shattered this weekend not working getting fi</t>
  </si>
  <si>
    <t>BQ A27 A9</t>
  </si>
  <si>
    <t xml:space="preserve">What a great opportunity to own this great Condo at Ocean Gate Squeare in a desirable location in Long Beach. Condo features open living and dining area balcony in-unit laundry and parking assigned in gated subterranean level. Located minutes from Metro Blue Line downtown Long Beach business district museums theaters cafes dining and entertainment Pine Avenue Promenade The Pike and Long Beach Arts District and the beach Totally remodeled throughout New water heater Stainless appliances Hardwood Pergo floors Crown molding throughout Travertine and new pedistool sinks and bathtubs. Two parking spaces conveniently located by elevator. HOA 217 mo. includes conference room BBQ area and lavish landscaping. Secured entrance with security camera's. Don't miss this one Great buy </t>
  </si>
  <si>
    <t>S12072334</t>
  </si>
  <si>
    <t>720 W 4TH Street</t>
  </si>
  <si>
    <t>S12072345_MRMLS</t>
  </si>
  <si>
    <t>133rd And Vermont</t>
  </si>
  <si>
    <t>90247-1720</t>
  </si>
  <si>
    <t>Please email agent for combo or offers at enrique@pacificvistarealty.com. Please take note of unpermitted addition to garage. For special financing incentives seller request buyers to contact Ronnie Lazo at 1-310-316-8592 or at email ronnie.lazo@chase.c</t>
  </si>
  <si>
    <t>Single Family home. SOLD AS IS. NO REPAIRS. Bank owned property. 2 bedroom 1 bath on a good sized lot. Garage has unpermited addition. Buyer to verify all information. Agents please read agent notes.</t>
  </si>
  <si>
    <t>S12072345</t>
  </si>
  <si>
    <t>840 W 133RD Street</t>
  </si>
  <si>
    <t>BZ SW YF YB FN X48</t>
  </si>
  <si>
    <t>DW A2 SV K8 BIN GA</t>
  </si>
  <si>
    <t>S12072419_MRMLS</t>
  </si>
  <si>
    <t>South Of South Street</t>
  </si>
  <si>
    <t>South of 405 freeway Lakewood Blvd off ramp</t>
  </si>
  <si>
    <t>90712-1725</t>
  </si>
  <si>
    <t>rvallery@socal.rr.com</t>
  </si>
  <si>
    <t>310-807-9229</t>
  </si>
  <si>
    <t>SVALLRON_MRMLS</t>
  </si>
  <si>
    <t>310-994-2029</t>
  </si>
  <si>
    <t>Ron Vallery</t>
  </si>
  <si>
    <t>Contact owner or agent before showing. Home is still under construction. It may be unsafe to walk in some areas. Please use caution. Call me if you have any questions - Ron Vallery 310-994-2029.</t>
  </si>
  <si>
    <t>Spacious Home. 4 Bedrooms including a Master Bedroom and Bathroom 2 Full Bathrooms and 2 - 3/4 Bathrooms. Home is still under construction and needs to be completed. 2 Car Detached Garage plus 1 Car Attached Garage. Pool in backyard. This home has tremendous potential but need to be completed. Owners are in the process of finishing the work but may negotiate. Great Home for Entertaining.</t>
  </si>
  <si>
    <t>S12072419</t>
  </si>
  <si>
    <t>5641 Lakewood Boulevard</t>
  </si>
  <si>
    <t>S12072547_MRMLS</t>
  </si>
  <si>
    <t>Alemeda &amp; 124th</t>
  </si>
  <si>
    <t>90222-1313</t>
  </si>
  <si>
    <t>Regular sale. Bring FHA buyers. Text or email for appointment easy to show 310-977-7822. No lock box yet. House sitter who can let agents in. There is dog on the property. Floors will be refinished this week and house painted. Send offers to REO@</t>
  </si>
  <si>
    <t xml:space="preserve">Charming 3 bedroom home with white picket fence. Open living room with hardwood floors &amp; fireplace. Dining room. Granite counter top and oak custom cabinets in the kitchen. Detached 2 car garage. White picket fences with beautiful red roses. Big back yard great for planting a garden and family BBQ's. Great location near shops and freeways 105 &amp; 110 &amp; 710. Convenient and easy access to public transportation buses &amp; Metro training station. FHA buyers welcome with 3 1/2 down payment. Regular Sale no waiting buy your Dream Home today. FHA buyers with 3 1/2 down are welcome </t>
  </si>
  <si>
    <t>S12072547</t>
  </si>
  <si>
    <t>2601 E 124TH Street</t>
  </si>
  <si>
    <t>S12072549_MRMLS</t>
  </si>
  <si>
    <t>Iowa Avenue</t>
  </si>
  <si>
    <t>Between Santa Monica Blvd and Olympic Blvd</t>
  </si>
  <si>
    <t>90025-6292</t>
  </si>
  <si>
    <t>y_koyano@hotmail.com</t>
  </si>
  <si>
    <t>310-541-9539</t>
  </si>
  <si>
    <t>SKOYAYAS_MRMLS</t>
  </si>
  <si>
    <t>310-339-0737</t>
  </si>
  <si>
    <t>Yasuyuki Koyano</t>
  </si>
  <si>
    <t>S4037_MRMLS</t>
  </si>
  <si>
    <t>Pacific Onward Inc.</t>
  </si>
  <si>
    <t>Unit is 1 042 sq ft. All offers must accompany buyer's pre-approval letter and proof of down payment. Offer must be submitted via e-mail yuki@pacificonward.com</t>
  </si>
  <si>
    <t>A22 A9 ZQ A31</t>
  </si>
  <si>
    <t>Beautiful 2br/2ba condo in prime West L.A. neighborhood. Steps away from the trendy Sawtelle restaurant row. Close to the 405 and 10 freeways and minutes from Santa Monica Westwood Brentwood and Century City. Hallway entry formal dining room two large bedrooms large living room and bright spacious open kitchen with stainless steel Energy Star appliances and ceasar stone counters. Two assigned parking spaces in an underground garage with plenty of parking for visitors. Amenities include 24-hour surveillance cameras bicycle racks daytime concierge and 3 outdoor courtyards with fire pits fireplaces and seating for plenty of guests. Prewired for internet cable satellite. Low HOA dues.</t>
  </si>
  <si>
    <t>Nora Sterry</t>
  </si>
  <si>
    <t>S12072549</t>
  </si>
  <si>
    <t>1700 Sawtelle Boulevard</t>
  </si>
  <si>
    <t>SW X46 YF YB X48</t>
  </si>
  <si>
    <t>S12072716_MRMLS</t>
  </si>
  <si>
    <t>Amie At Redondo Beach Blvd</t>
  </si>
  <si>
    <t>Hawthorne Blvd East on Redondo Beach Blvd. Right on Amie Left on 172nd st</t>
  </si>
  <si>
    <t>90504-1002</t>
  </si>
  <si>
    <t>tor1yy</t>
  </si>
  <si>
    <t>gaylanking.frederic@gmail.com</t>
  </si>
  <si>
    <t>310-634-0329</t>
  </si>
  <si>
    <t>SKINGGA1_MRMLS</t>
  </si>
  <si>
    <t>310-621-9315</t>
  </si>
  <si>
    <t>Gaylan King</t>
  </si>
  <si>
    <t>310-540-2325</t>
  </si>
  <si>
    <t>Call first Doreen at 310-750-5960 and then go. Garage key is located inside home in white decorative key box near front door. Friendly dog Sassie in dog run -East side of house. Den off of kitchen with bath does have City of Torrance permit. Pleas</t>
  </si>
  <si>
    <t xml:space="preserve">Feel the warmth of this charming single story home located in a very quiet tree lined street in North West Torrance. Sparkling clean well cared for. Features hardwood floors garden window French doors decorated child's room security system wired for FIOS both a separate dining area and a room off of the kitchen which can be used as an office or den or family eating area. 30' RV or Boat parking or 4 car parking in driveway Both the living room and den overlook a secluded deck and yard with fruit trees and garden. Light bright open flowing floor plan Upgraded kitchen with granite kitchen and baths along with tile and travertine. Large master bedroom laundry area within the home and side yard which can be used for a dog run Desirable family neighborhood with award wining Torrance schools. Near beach and Galleria shops and restaurants. Great curb appeal and easy to maintain landscaping. The enclosed front and back yards are perfect for entertaining or a play area for small children and pets. Turnkey No need to preview </t>
  </si>
  <si>
    <t>S12072716</t>
  </si>
  <si>
    <t>4170 W 172ND Street</t>
  </si>
  <si>
    <t>S12072718_MRMLS</t>
  </si>
  <si>
    <t>Pacific Coast Highway W. on Pier Ave. to Bard</t>
  </si>
  <si>
    <t>90254-3834</t>
  </si>
  <si>
    <t>Light &amp; bright through-out single wide 1b/1b with an attached 18'7' X 10' extension that allows for a family room/ artist studio or large office that opens to a deck for barbecuing &amp; entertaining. Living room with new laminate floors &amp; French doors that open to the deck. Washer &amp; dryer hook ups &amp; 1 parking space. Home is in move in condition &amp; has been beautifully maintained. A not to be missed opportunity.</t>
  </si>
  <si>
    <t>S12072718</t>
  </si>
  <si>
    <t>S12072748_MRMLS</t>
  </si>
  <si>
    <t>90501-2740</t>
  </si>
  <si>
    <t>keithgfranz@juno.com</t>
  </si>
  <si>
    <t>206-338-3309</t>
  </si>
  <si>
    <t>SFRANKEI_MRMLS</t>
  </si>
  <si>
    <t>310-503-7352</t>
  </si>
  <si>
    <t>Keith Franz</t>
  </si>
  <si>
    <t>WARNING CATS may try to escape. BE SURE TO KEEP ALL DOORS CLOSED This is a short sale and property sold in its present condition. No repairs will be made by seller agents or short pay lender. Commission will be split 50/50. Final price and term</t>
  </si>
  <si>
    <t>Fabulous quiet complex with great landscaping. Close to Old Town restaurants shops &amp; Torrance Bakery This END UNIT is one of the largest and very private locaton and shows like new High ceilings and lots of windows make this home very light bright &amp; welcoming Cozy fireplace in living room maple cabinets in kitchen with Granite island and large sunny breakfast nook spacious dining area roomy master with walk-in closet which has custom built-in chest of drawers new hard wood type floors thru-out downstairs wonderful private &amp; gated patio area plus a balcony off kitchen for BBQing. Loads of extra storage in garage. All rooms cable ready. Recessed lighting with dimmers. Ceiling Fans in most rooms. Purchase price includes refrigerator washer dryer. Newer tile on all bathroom floors. Laundry room is behind doors in powder room.</t>
  </si>
  <si>
    <t>S12072748</t>
  </si>
  <si>
    <t>1516 Cravens Avenue</t>
  </si>
  <si>
    <t>S12072879_MRMLS</t>
  </si>
  <si>
    <t>182nd St./Hawthorne Blvd.</t>
  </si>
  <si>
    <t>90504-4602</t>
  </si>
  <si>
    <t>david@paradigmventures.com</t>
  </si>
  <si>
    <t>310-928-4093</t>
  </si>
  <si>
    <t>SPOTTDAV_MRMLS</t>
  </si>
  <si>
    <t>310-613-5207</t>
  </si>
  <si>
    <t>David Potter</t>
  </si>
  <si>
    <t>S6404_MRMLS</t>
  </si>
  <si>
    <t>King Harbor Realtors</t>
  </si>
  <si>
    <t>You must see this Classic Craftsman style rear unit townhome. Spacious 3 bdrms. 2.5 baths 2 599 sq. ft. large living room with fireplace &amp; vaulted ceilings den with French doors to back yard &amp; formal dining room. Large master suite with walk in closet spa tub &amp; balcony. Custom maple cabinetry and closet organizers throughout granite counter tops travertine &amp; maple hardwood flooring Berber carpet recessed lighting central vacuum syst. tankless water heater syst. cat5/cable/dsl/plasma ready intercom am/fm system Milgard windows stainless appliances. Large 2 car attached garage with direct access. Torrance schools park &amp; Galleria close. Centrally located near shopping restaurants and freeways.</t>
  </si>
  <si>
    <t>McGruder</t>
  </si>
  <si>
    <t>S12072879</t>
  </si>
  <si>
    <t>18231 Amie Avenue</t>
  </si>
  <si>
    <t>S12072885_MRMLS</t>
  </si>
  <si>
    <t>Btwn E. Ocean Blvd &amp; E. 1st St</t>
  </si>
  <si>
    <t>90803-3146</t>
  </si>
  <si>
    <t>Vacant go direct supra on front door. Call listing agent Steve for more info 310-415-4322 or email hevdog@gmail.com. Please provide lender prequal letter and VOD verification of Deposit for the buyer Large street to alley lot over 4350 feet...Buyer t</t>
  </si>
  <si>
    <t>Six houses to the Ocean 2 blocks to the fun and energy of E. 2nd Street where you can dine shop and enjoy the easy beach lifestyle of Belmont Shore. Talk about a great location. Your imagination turns this sweet home on a very large Street to Alley lot that features a full three car automatic garage into something special for the entire family to enjoy for years to come. Sip your coffee in the morning and dive right into the pool. Swim in the Ocean and warm up in the pool side spa. This unique home features a spacious living room with fireplace and a private upstairs Master Suite area with his and her bathrooms. There is a huge Family Room just off the kitchen that opens to the outside pool area.Seeing is believing. With the right vision a lifetime of ocean breezes awaits you in this cozy neighborhood.</t>
  </si>
  <si>
    <t>S12072885</t>
  </si>
  <si>
    <t>47 Park Avenue</t>
  </si>
  <si>
    <t>S12072935_MRMLS</t>
  </si>
  <si>
    <t>Park on Prospect. Walk to driveway in between bldg 615 and 607. Take 2nd path on right and make your first left. You will see bldg 605. Enter in door and it's second door on right.</t>
  </si>
  <si>
    <t>gina@spiderlink.com</t>
  </si>
  <si>
    <t>310-919-2858</t>
  </si>
  <si>
    <t>SIANNGIN_MRMLS</t>
  </si>
  <si>
    <t>310-617-5264</t>
  </si>
  <si>
    <t>Gina Ruiz</t>
  </si>
  <si>
    <t>S9296_MRMLS</t>
  </si>
  <si>
    <t>Clearsight Realty</t>
  </si>
  <si>
    <t>310-294-9685</t>
  </si>
  <si>
    <t>Property is vacant- go and show. Lowest priced standard sale in all Redondo beach Open house June 16th 1-4pm.</t>
  </si>
  <si>
    <t>TC EX CB GR IN A9 A8</t>
  </si>
  <si>
    <t>Affordable ground floor quiet 1 bedroom... one of the lowest priced units in Redondo Beach just minutes to the beach Redondo pier shopping and Riviera Village. One Block to Alta Vista Park. This open and spacious unit has a very large patio with lots of privacy newer carpet and tile and ready for a first time buyer or investor looking for a rental. Ready for a quick sale Brookside Village offers 2 pools hot tub tennis courts clubhouse with pool tables ping pong tables and lounge area with kitchen lush landscaping and gym with separate cardio area overlooking pool. FHA approved complex.This unit is 2 doors down from the laundry room and steps away from the main pool gym and clubhouse</t>
  </si>
  <si>
    <t>S12072935</t>
  </si>
  <si>
    <t>S12072940_MRMLS</t>
  </si>
  <si>
    <t>Torrance Blvd. &amp; Maple Ave.</t>
  </si>
  <si>
    <t>miakimprudential@hotmail.com</t>
  </si>
  <si>
    <t>SKIMMIKY_MRMLS</t>
  </si>
  <si>
    <t>310-918-2823</t>
  </si>
  <si>
    <t>Mia Kim</t>
  </si>
  <si>
    <t>310-756-4916</t>
  </si>
  <si>
    <t>Please call Sohpia Powell at 310 890-9933 for gate code</t>
  </si>
  <si>
    <t>Open bright and spacious 4 bedrooms and 2 &amp; 3/4 baths Two story detached single family home in gated community Belmar  Downstairs room can be converted into 5th bedroom Stunning master bedroom with large walk-in closet Master bath with dual sinks and separate tub and shower Formal dining room &amp; family room with 2 sided gasfireplace Gourmet kitchen with gorgeous granite counter top and island Beautiful maple wood floors throughout themain level Private backyard with high block wall Perfect for out door entertaining Association amenities includespool spa BBQ area Low HOA dues of 169.00 2 car attached garage with direct access Sq.Ft of 2 500 per assessor Recessed lightings throughout Central air conditioning for hot summer heat wave separate laundry room with sinkon 2nd floor.</t>
  </si>
  <si>
    <t>S12072940</t>
  </si>
  <si>
    <t>2767 Maricopa Street</t>
  </si>
  <si>
    <t>763A4</t>
  </si>
  <si>
    <t>S12072978_MRMLS</t>
  </si>
  <si>
    <t>W. Of Prospect N. Of Del Amo</t>
  </si>
  <si>
    <t>From Prospect head west on Diamond then left on Paulina 1st street .</t>
  </si>
  <si>
    <t>90277-3019</t>
  </si>
  <si>
    <t>Open House Sun. 6-24-12 from 1pm to 4pm. Very important Sellers have a small dog Abby that will try to run out when you open the door. Please knock 3 times then slowly open the door no doorbell . Do not let the dog out. The sellers are generally at h</t>
  </si>
  <si>
    <t>This 3 bedroom 2.5 bath 1 full 1 3/4 &amp; 1 half home has vaulted ceilings in the living room granite counters in the kitchen 3 fireplaces updated bathrooms a separate dining area newer windows &amp; a newer roof. There is no doubt pride of ownership in this home Lots of square footage just under 2500 sq. ft. . Plenty of parking 2 car garage plus a carport and street parking . All the bedrooms are downstairs. The upstairs has an oversized family room with a sink garbage disposal hookup for a refrigerator a deck and some PV views. You can also see the Redondo Beach fireworks from the upstairs family room on a clear night of course . This south Redondo Beach home is within walking distance to the elementary middle and high school. This is truly a unique street and neighborhood single family dwelling homes &amp; a wide street . As you drive down the street please notice that you will not see trash cans or telephone wires as most of them are in the back behind the homes .</t>
  </si>
  <si>
    <t>S12072978</t>
  </si>
  <si>
    <t>403 N Paulina Avenue</t>
  </si>
  <si>
    <t>S12072991_MRMLS</t>
  </si>
  <si>
    <t>35th And Manhattan Ave</t>
  </si>
  <si>
    <t>90254-2045</t>
  </si>
  <si>
    <t>Very easy to show. Call Lee 3109308737. Then go direct.</t>
  </si>
  <si>
    <t>Located in the Heart of a Classic Coastal Neighborhood in North Hermosa Beach this Beach House is a Nucleus for Family and Friends. Situated on the NorthWest Corner of Manhattan Ave and 35th Street the Southern Sun Exposure and Westerly Ocean Views are second to none. This Peaceful Retreat Unfolds to Reveal a Thoughtful Balance Between Indoor and Outdoor Living with many Thoughtful Features. Relaxed but Refined Crisp but Inviting the Casual Elegance of this Purposeful Environment Embraces an Active Beach Life where Sun Sand Ocean Views/Breezes and Memories are Closely Interwoven. This PANORAMIC OCEAN VIEW 3 bedroom 2 bath Home is less than One Block from the Best Beach in all of Manhattan/Hermosa Beach and is a Short Walk to either Downtown Manhattan or Hermosa Beach. Come and Live the True SouthBay Lifestyle.</t>
  </si>
  <si>
    <t>S12072991</t>
  </si>
  <si>
    <t>3501 Manhattan Avenue</t>
  </si>
  <si>
    <t>823-G2</t>
  </si>
  <si>
    <t>S12073056_MRMLS</t>
  </si>
  <si>
    <t>Pv Dr E Rockinghorse</t>
  </si>
  <si>
    <t>PV Drive East left on Rockinghorse</t>
  </si>
  <si>
    <t>Goldenspur</t>
  </si>
  <si>
    <t>90275-6507</t>
  </si>
  <si>
    <t>RPOH&amp;E-RS20000&amp;</t>
  </si>
  <si>
    <t>Showings by appointment only. Do not disturb tenants. Seller's choice of services. Information deemed to be reliable but not guaranteed. Buyer to verify all specifications including lot size square footage condition permits schools neighborhood an</t>
  </si>
  <si>
    <t>VC CV HV OV PA VT</t>
  </si>
  <si>
    <t>Roomy two-level Cape Cod home on a private very quiet cul de sac street with magnificent panoramic views of the harbor ocean and city lights.3 beds plus one more room upstairs that can be used as an extra bedroom and 2 baths. Bright and open with plentiful windows and a deck to take in the sunshine and enjoy the views. Hardwood floors under the carpet newer furnace. Brick patio lots of parking and a 2-car garage. Excellent Palos Verdes Peninsula schools. Zoned for 3 horses.</t>
  </si>
  <si>
    <t>S12073056</t>
  </si>
  <si>
    <t>17 Goldenspur Lane</t>
  </si>
  <si>
    <t>S12073117_MRMLS</t>
  </si>
  <si>
    <t>Premier location on a single-loaded cul-de-sac street plus breathtaking ocean views. Exquisite details range from Spanish-inspired architecture to marvelous marble finishes. Expansive living space benefits from an inviting outdoor courtyard and spacious master desk. Enjoy gourmet kitchen complete with KitchenAid Stainless Steel appliances and Alta Homesite 50 30 built-in refrigerator.</t>
  </si>
  <si>
    <t>S12073117</t>
  </si>
  <si>
    <t xml:space="preserve">24 Via Alcamo </t>
  </si>
  <si>
    <t>A2 ST FRE GA K3</t>
  </si>
  <si>
    <t>FU WU FP NG</t>
  </si>
  <si>
    <t>DA FM LC SEP</t>
  </si>
  <si>
    <t>S12073122_MRMLS</t>
  </si>
  <si>
    <t>Crenshaw &amp; 171 St</t>
  </si>
  <si>
    <t>One block East of Crenshaw North of Aretsia Blvd</t>
  </si>
  <si>
    <t>90504-2713</t>
  </si>
  <si>
    <t>Tax record shows two bedrooms. Sale subject to seller's finding replacement property. Please make sure to call before you show. Thank you</t>
  </si>
  <si>
    <t>Situated on a beautiful tree lined street this traditional three bedroom and two full bath home comes with stunning family room with bricked fire place for your family.Cozy front living room with coved ceiling combined with dining area light filled bedrooms also with classic coved ceilings spacious master bedroom with convenient bathroom functional kitchen with corner windows above kitchen sink separate formal dining room with built-in china cabinet inside laundry area.A detached two car garage with finished storage area.</t>
  </si>
  <si>
    <t>S12073122</t>
  </si>
  <si>
    <t>17016 Atkinson Avenue</t>
  </si>
  <si>
    <t>S12073145_MRMLS</t>
  </si>
  <si>
    <t>Camino Tierra Granda</t>
  </si>
  <si>
    <t>Exquisite outdoor spaces including coveted courtyard and balcony promote a coastal lifestyle. Cook s kitchen showcases granite slab countertops and Thermador Stiainless Steel appliances. With stone and tile floors upgraded carpeting inviting fireplaces and marble baths details come to life.</t>
  </si>
  <si>
    <t>S12073145</t>
  </si>
  <si>
    <t xml:space="preserve">20 Via Alcamo </t>
  </si>
  <si>
    <t>DW RF MO RA CO K8 SC</t>
  </si>
  <si>
    <t>S12073168_MRMLS</t>
  </si>
  <si>
    <t>Savor fireplace ambiance arched doorways walnut wood plank floors Travertine stone wrought-iron detailing French doors and picture windows providing coastal views. Giallo Portofino granite Amaretto maple cabinets and Thermador Stainless Steel appliances adorn the kitchen. Front and courtyard landscaping plus breezeway deck and courtyard enhance the estate-style home.</t>
  </si>
  <si>
    <t>S12073168</t>
  </si>
  <si>
    <t xml:space="preserve">14 Via Alcamo </t>
  </si>
  <si>
    <t>S12073209_MRMLS</t>
  </si>
  <si>
    <t>0000 - Altura At Talega</t>
  </si>
  <si>
    <t>To view this home please text or email Maribel Jackson at 949-751-8951 / mjackson@stanpac.com or you can also contact Altura sales direct at 949-218-1466. This home is new construction and the assessor has not assigned the APN. Per assessor no builder</t>
  </si>
  <si>
    <t>Come home to magnificent ocean views and a private cul-de-sac location. Cook s kitchen features Sunset Gold granite countertops Maple Coffee cabinets and KitchenAid Stainless Steel appliances with built-in refrigerator. Security system surround sound pre-wires and recessed Altura Homesite 2 lighting packages offer finishing touches.</t>
  </si>
  <si>
    <t xml:space="preserve">0000 - Altura At Ta </t>
  </si>
  <si>
    <t>S12073209</t>
  </si>
  <si>
    <t xml:space="preserve">13 Calle Viviana </t>
  </si>
  <si>
    <t>S12073229_MRMLS</t>
  </si>
  <si>
    <t>154th And Marine</t>
  </si>
  <si>
    <t>Gerkin</t>
  </si>
  <si>
    <t>90260-2302</t>
  </si>
  <si>
    <t>tim@southbay-propertymanagement.com</t>
  </si>
  <si>
    <t>310-543-2362</t>
  </si>
  <si>
    <t>SKELLTIM_MRMLS</t>
  </si>
  <si>
    <t>310-972-9797</t>
  </si>
  <si>
    <t>Tim Kelley</t>
  </si>
  <si>
    <t>S9841_MRMLS</t>
  </si>
  <si>
    <t>South Bay Real Estate Group</t>
  </si>
  <si>
    <t>mother in-law is not included in sqft of home and was most likely done with out permits.</t>
  </si>
  <si>
    <t xml:space="preserve"> El Camino Village at it's Best This beautiful home boasts over 1665 sqft and has been upgraded throughout. Kitchen has been completely redone with granite counter tops new cabinets with built in wine rack and tile floors. Your new home has two separate living spaces. The front living room has hardwood floors crown molding and is at the entry to the home. The family room also has crown molding plush carpet a beautiful serene fireplace and a sliding door that opens up to the back yard. Two of the bedrooms have hardwood floors and the master suite has plush carpet and upgraded shower vanity and tile floors. Both front and back yard have been beautifully landscaped and are well manicured. There is also a very nice mother in-law suit built into the garage with it's own bathroom. This is a must see.</t>
  </si>
  <si>
    <t>S12073229</t>
  </si>
  <si>
    <t>15126 Gerkin Avenue</t>
  </si>
  <si>
    <t>S12073254_MRMLS</t>
  </si>
  <si>
    <t>Between Nevada St And Calif St</t>
  </si>
  <si>
    <t>Sepulveda &amp; Grand</t>
  </si>
  <si>
    <t>90245-4372</t>
  </si>
  <si>
    <t>This is a standard sale. Easy to show. Supra Lock box located on the front gate. Call or text listing agent for showings. There are tenants in the property and a minimum 2 hour notice is ideal. There is no for sale sign on the property. Email all of</t>
  </si>
  <si>
    <t>Come home to this lovely and spacious condo in the elegant Grand Tropez condominium complex. This beautiful condo features 3 bedrooms 2.5 baths inluding one downstairs and a convenient 2 car attached garage. This spacious condo also boasts a serene and private balcony off of the formal living room as well as a cozy family room adjacent to the kitchen which features plenty of cabinet space and tiled counter tops. Laundry hook ups are conveniently located inside the unit adjacent to the bedrooms. The Grand Tropez complex features wonderful amenities including a swimming pool jacuzzi BBQ area and a family friendly children's play area with swingset. This well maintained unit is move in ready and is conveniently located within minutes from the beach numerous shopping areas LAX as well as th 405 and 105 freeways. The HOA fees include water trash and basic cable.</t>
  </si>
  <si>
    <t>S12073254</t>
  </si>
  <si>
    <t>1341 E Grand Avenue</t>
  </si>
  <si>
    <t>S12073255_MRMLS</t>
  </si>
  <si>
    <t>Custom-style estate showcases a cul-de-sac address mountain views inviting fireplaces and master deck. Giallo Santo granite countertops KitchenAid Stainless Steel appliances with built-in refrigerator and MapleCoffee cabinets adorn your kitchen. Extras include security system surround sound pre-wires and recessed lighting package.</t>
  </si>
  <si>
    <t>S12073255</t>
  </si>
  <si>
    <t xml:space="preserve">38 Calle Viviana </t>
  </si>
  <si>
    <t>SB BD CRL LZ</t>
  </si>
  <si>
    <t>DW RF K1 WA DR A2 ST GA</t>
  </si>
  <si>
    <t>Z24 RL B1 SUR FC</t>
  </si>
  <si>
    <t>S12073302_MRMLS</t>
  </si>
  <si>
    <t>Rolling Hills Road &amp; Palomino</t>
  </si>
  <si>
    <t>PV Dr. N to Rolling Hills Road. Go North to Palomino which dead ends on Pony turn Left to address.</t>
  </si>
  <si>
    <t>90274-4123</t>
  </si>
  <si>
    <t>Palomino Ranchos</t>
  </si>
  <si>
    <t>This home is vacant and really easy to show. Lockbox is on gas meter located on left side of house just around corner. Feel free to call me with any questions.</t>
  </si>
  <si>
    <t xml:space="preserve">Located on a cul de sac this home offers elegant country living with an upgraded interior and an abundance of horse property amenities. The floor plan joins with nature via a large back balcony deck that spans the entire width of the home. The deck compliments the kitchen dining room living room and master with fantastic views of the countryside and equestarian trails adjacent to the property. There's cove ceilings and custom hardwood flooring thru-out except for plush carpeting in the bedrooms. A separate laundry area is centrally located to all bedrooms. The living room includes surround sound a fireplace and French doors that exit to the deck. The kitchen is spacious has custom cabinetry a center island with a sink and is stocked with upgraded appliances. The dining room is picture perfect with a center chandelier custom cabinetry and French doors opening to the deck. The master has a dressing area large closet full bath and French doors also leading to the deck. The exterior grounds include a 2-car garage fruit trees side yard a barn with 5 stalls a horse wash rack a tack room and 2 open corrals. Open your back gate and your literally on the horse trails that run thru-out the area. This is true country living at it's best </t>
  </si>
  <si>
    <t>S12073302</t>
  </si>
  <si>
    <t>40 Pony Lane</t>
  </si>
  <si>
    <t>605H@2</t>
  </si>
  <si>
    <t>S12073344_MRMLS</t>
  </si>
  <si>
    <t>Please fax all offers to Judi at 310-300-2174 or email to judiudi@aol.com. All offers to include Agency disclosure lender pre-approval and proof of funds. Seller may require buyer to cross qualify with Ron Blackmore - Caliber Funding 951-533-1664. Seller</t>
  </si>
  <si>
    <t>Beautifully remodeled 3 bedroom 3 bath home in move in condition. The kitchen has nice cabinetry granite counter tops tile flooring and new appliances. Other upgrades include new carpet new paint newer HVAC some new hardware plumbing and lighting fixtures tile flooring in living room and dining room. Hall bath has new flooring vanity light fitures tiled and reglazed tub and new hardware. Master bath has dual sinks with granite counter top new flooring new fixtures new toilet and new tub enclosure. This is a standard sale so no hassles with the banks.</t>
  </si>
  <si>
    <t>S12073344</t>
  </si>
  <si>
    <t>108 S Oakdale Avenue</t>
  </si>
  <si>
    <t>S12073350_MRMLS</t>
  </si>
  <si>
    <t>35th And Pacific</t>
  </si>
  <si>
    <t>90731-6808</t>
  </si>
  <si>
    <t>Please call agent for ALL Showings. There is a tenant on the propety.This is a short sale. Property sold as is. No seller contributions deposit to be at least 1 of purchase price. Include a copy of buyer s credit rpt. w/FICO scores and pre-approval let</t>
  </si>
  <si>
    <t xml:space="preserve">SHORT SALE Looking for some TLC. Potential is there. Views Views Views </t>
  </si>
  <si>
    <t>S12073350</t>
  </si>
  <si>
    <t>3540 S Kerckhoff Avenue</t>
  </si>
  <si>
    <t>S12073363_MRMLS</t>
  </si>
  <si>
    <t>Camino Viento Fuerte</t>
  </si>
  <si>
    <t>Enjoy a cul-de-sac location master balcony and spacious interiors including bonus room. Gourmet kitchen is outfit with Verde Butterfly granite countertops White Thermafoil cabinets and KitchenAid Stainless Steel appliances. Surround sound pre-wires and a security system complete the home.</t>
  </si>
  <si>
    <t>S12073363</t>
  </si>
  <si>
    <t xml:space="preserve">40 Calle Mattis </t>
  </si>
  <si>
    <t>S12073384_MRMLS</t>
  </si>
  <si>
    <t>Heacok</t>
  </si>
  <si>
    <t>92557-7112</t>
  </si>
  <si>
    <t>Beautifully remodeled spacious 3 bedroom 2 bath home. The kitchen has nice cabinetry with new granite counter tops new flooring new appliances and plumbing fixtures. Other upgrades include new paint new carpet new flooring in the bathrooms. some new hardware lighting and plumbing fixtures. This home is situated on a large lot over over 10 000 square feet . This is a standard sale so no hassles with the bank.</t>
  </si>
  <si>
    <t>S12073384</t>
  </si>
  <si>
    <t>23691 Hemlock Avenue</t>
  </si>
  <si>
    <t>DW A2 MO RA ST SV ELE</t>
  </si>
  <si>
    <t>S12073429_MRMLS</t>
  </si>
  <si>
    <t>East of Western</t>
  </si>
  <si>
    <t>90732-1342</t>
  </si>
  <si>
    <t>Please call Bill and Mona to set appointment at 310-519-0776. Sell is subject to sellers closing escrow on another property. Already in escrow. Buyer and Seller to split Los Angeles city transfer tax.</t>
  </si>
  <si>
    <t>You will notice something special about The Gardens the moment you arrive with the abundance of shade trees and flowers beautiful pool area and tennis courts. This unit has a beautifully appointed private brick patio complete with garden and fountain. Two large master suites each with adjoining bath and one with a view of tennis courts and pool walk-in closet with built in organizer and a window seat the other with two large closets with mirrored doors.. The remodeled kitchen has beautiful cabinets with tons of storage and even a separate pantry breakfast bar and garden window. Formal dining area and or family room is located off of the kitchen. Also featured are a large formal living room overlooking the tennis courts newer oversized air conditioner vinyl slider recessed lighting ceiling fans smooth ceilings rebuilt stairway. The two car garage houses the washer and dryer along with a sink and lots of storage cabinets. Close to schools park shops restaurants and freeway. These are original owners and this home show real pride of ownership.</t>
  </si>
  <si>
    <t>S12073429</t>
  </si>
  <si>
    <t>2081 Stonewood Court</t>
  </si>
  <si>
    <t>S12073452_MRMLS</t>
  </si>
  <si>
    <t>Rowell Ave</t>
  </si>
  <si>
    <t>90266-6923</t>
  </si>
  <si>
    <t>This charming one story house is located in Manhattan Beach just walkind distance to schools. Enter this home to find a spacious living room with all hardwood floors and lots of light. The kitchen is directly off of the living room and has granite counter tops marble flooring and stainless steel appliances. The laundry area is directly adjacent to the kitchen. Each bedroom boasts an open layout with plenty of closet space and lots of light. Awesome corner lot for future development. 2 car garage attached.</t>
  </si>
  <si>
    <t>S12073452</t>
  </si>
  <si>
    <t>1357 Voorhees Avenue</t>
  </si>
  <si>
    <t>DW RF A2 MO RA SV BIN ELE</t>
  </si>
  <si>
    <t>S12073460_MRMLS</t>
  </si>
  <si>
    <t>Coastsite</t>
  </si>
  <si>
    <t>Palos Verdes Dr South to Seahill left Beachwood right Coastsite around to Seagate Building 8</t>
  </si>
  <si>
    <t>90275-5864</t>
  </si>
  <si>
    <t>SSALBALI_MRMLS</t>
  </si>
  <si>
    <t>Ali Razzak Salbi</t>
  </si>
  <si>
    <t>Arsalbi@yahoo.com</t>
  </si>
  <si>
    <t>310-378-2164</t>
  </si>
  <si>
    <t>SSALBAR_MRMLS</t>
  </si>
  <si>
    <t>310-989-4735</t>
  </si>
  <si>
    <t>Abdul Salbi</t>
  </si>
  <si>
    <t>S4749_MRMLS</t>
  </si>
  <si>
    <t>Salbi Realty Inc.</t>
  </si>
  <si>
    <t>310-375-7209</t>
  </si>
  <si>
    <t>VACANT. Two parking 349 is inside and 376 is outside the garage but within the building land area. Key for storage is in the lock box for storage door 349.</t>
  </si>
  <si>
    <t>310-3109</t>
  </si>
  <si>
    <t>TC EX CB GR ST EI IN H7 A8</t>
  </si>
  <si>
    <t>OCEAN VIEWS FROM ALL WINDOWS This just remodeled condominium features Brand new Bosch washer and dryer only 8 of 240 units have this New Travertine floors in the entry hallway bathrooms and kitchen New granite countertops in both bathrooms and kitchen Master bedroom features new frameless beveled wardrobes New faucets light fixtures electrical outlets and light switches New paint throughout This is resort style living at its finest Two pools &amp; spas two tennis courts shuffle-board area putting green exercise/game room and a beautifully landscaped ocean-view clubhouse. Near Trump National Golf Course Ocean Trails and the new Terranea Resort.</t>
  </si>
  <si>
    <t>S12073460</t>
  </si>
  <si>
    <t>BZ SW SG YB X44 X48</t>
  </si>
  <si>
    <t>S12073468_MRMLS</t>
  </si>
  <si>
    <t>Rindge</t>
  </si>
  <si>
    <t>90278-1428</t>
  </si>
  <si>
    <t>Seller's choice of services. Information deemed to be reliable but not guaranteed. Buyer to verify all specifications including lot size square footage condition permits schools neighborhood and features. Call or text owner for appointment to show</t>
  </si>
  <si>
    <t>Immaculate back-unit 2-story townhome. Completely remodeled in 2007 inside and out. Roomy open floor plan. 3 beds 2.5 baths. High ceilings and lots of light from the many windows. Custom-built surround sound for the living room. Breakfast bar in a bright cheery kitchen. Master suite with balcony. Ceiling fans in each bedroom and a fireplace in the living room area. French doors open from the living room to a private backyard. Professionally installed easyturf artificial turf in the backyard. Direct access to 2-car garage.</t>
  </si>
  <si>
    <t>S12073468</t>
  </si>
  <si>
    <t>2115 Warfield Avenue</t>
  </si>
  <si>
    <t>X48 SW</t>
  </si>
  <si>
    <t>DW RF A2 ST SV GA K3</t>
  </si>
  <si>
    <t>S12073470_MRMLS</t>
  </si>
  <si>
    <t>N LOMITA BLVD WESTERN AVE S. OF SEPULVEDA</t>
  </si>
  <si>
    <t>90501-5644</t>
  </si>
  <si>
    <t>Knolls Lodge</t>
  </si>
  <si>
    <t>BUYER'S MUST QUALIFY WITH THE PARK MANAGER INCOME MUST BE 3 TIMES THE SPACE RENT AND WITH GOOD CREDIT. CURRENT LEASE IS 1150 APN TRACT AND LOT NUMBER PERTAIN TO THE LAND AND IS NOT APPLICABLE TO THIS MANUFACTURED HOME. THE LAND IS NOT PART OF THE SA</t>
  </si>
  <si>
    <t>EXCEPTIONALLY CLEAN FRESHLY PAINTED INSIDE &amp; OUT MANUFACTURED HOME LOCATED AT THE FARN NORTH SIDE OF THE FAMILY PARK. VERY LITTLE TRAFFIC TRAVELS ON THAT SIDE OF THE PARK MAKING IT A QUIET NICE AREA TO LIVE. NEW BUYERS BENEFIT FROM GREAT SCHOOLS COMMUNITY SHOPS BEACHES THAT ARE WITHIN MINUTES. MINUTES TO 110 405 91 AND 105 FREEWAYS. QUICK DRIVE OVER THE VINCENT THOMAS BRIDGE TAKES YOU FROM SAN PEDRO OVER TO LONG BEACH AND ALL ITS ACTIVITIES. PARK HAS STATED THEY WILL NEGOTIATE ON THE CURRENT LEASE ON A QUALIFIED BUYER. FINANCING IS AVAILABLE.</t>
  </si>
  <si>
    <t>S12073470</t>
  </si>
  <si>
    <t>S12073474_MRMLS</t>
  </si>
  <si>
    <t>90731-9606</t>
  </si>
  <si>
    <t>emoric1952@aol.com</t>
  </si>
  <si>
    <t>SMORIELE_MRMLS</t>
  </si>
  <si>
    <t>310-869-3649</t>
  </si>
  <si>
    <t>Elena Moric</t>
  </si>
  <si>
    <t>Standard sale. Property is owner-tenant occupied. Showing by appointment only to qualified buyers listing agent accompanies. No FHA offers. Very motivated seller. Property will be delivered vacant at COE. Please send offers to emoric1952@aol.com. Any que</t>
  </si>
  <si>
    <t>Great condo conveniently located close to 110 fwy supermarket church beach Ports O' Call you name it Only 4 units in the building. Low HOA fees. Large 3 bedrooms and 3 full baths. Downstairs 2 bedrooms and 2 baths one of these two bedrooms has it own separate entrance and includes bathroom and a kitchenette ideal to rent it out. Upstairs has a very large living room all combined with kitchen and dining area plus one more bedroom and bath. One balcony facing the RPV hills and another balcony facing the harbor with some ocean views. 2-car tandem gated garage with storage cabinets.</t>
  </si>
  <si>
    <t>S12073474</t>
  </si>
  <si>
    <t>110 N Marshall Court</t>
  </si>
  <si>
    <t>S12073661_MRMLS</t>
  </si>
  <si>
    <t>Yukon Ave. 182nd St</t>
  </si>
  <si>
    <t>Between 182nd St. &amp; 190th St East Off Yukon Ave.</t>
  </si>
  <si>
    <t>90504-4903</t>
  </si>
  <si>
    <t xml:space="preserve"> To Show There is A Supra Lockbox On The Handrail Located On Front Porch During The Times Of 8 00 am - 4 00 pm Monday - Friday Go Direct. After 4 00 or on Weekends Please Call Nino Torres Seller 310-350-7524 To Set Appointment Please No Showings Aft</t>
  </si>
  <si>
    <t xml:space="preserve"> SAVE YOUR GAS LOOKING THIS IS THE HOME YOU HAVE BEEN SEARCHING FOR Located In The Highly Sought After North High Neighborhood Of Torrance This Beautiful 3 Bedroom 1 &amp; 1/2 Bath IS Waiting For You To Call Home. Upon Entering The Home An Ample Size Living Room With A Cozy Fireplace Greets You. Adjacent To The Living Room A Lovely Upgraded Galley Style Kitchen Draws You In With Its Impressive Features. Plenty Of Stunning Wood Cabinets With Eye-catching Tiled Counter Top. With In The Kitchen Is A Quaint Section That Is Perfect For A Dining Area. All The Bedrooms Are Very Sizeable With Added Features. Both The Full Bath And Half Bath Have Been Impressively Upgraded. Spacious Backyard Is Perfect For Weekend Entertainment 2 Car Attached Garage. Close To Most Major FWY's Schools And Shopping. This Home Does Need Some TLC But Sellers Are Motivated. MAKE THIS A MUST SEE ON YOUR LIST IF HOMES </t>
  </si>
  <si>
    <t>S12073661</t>
  </si>
  <si>
    <t>3512 W 185TH Street</t>
  </si>
  <si>
    <t>732G7</t>
  </si>
  <si>
    <t>S12073711_MRMLS</t>
  </si>
  <si>
    <t>Gould/El Oeste</t>
  </si>
  <si>
    <t>TAKE ARTESIA WEST OF SEPULVEDA FIRST RIGHT ON EL OESTE TOP OF HILL</t>
  </si>
  <si>
    <t>El Oeste</t>
  </si>
  <si>
    <t>90254-2233</t>
  </si>
  <si>
    <t>PROPERTY VACANT- COMBO BOX-- call for combo &amp; GO Items still being cleared out. Please leave your card.Thank you Broker's Open Thurs. 6/22Sunday Open 1-3 30 6/24</t>
  </si>
  <si>
    <t>135 X 155</t>
  </si>
  <si>
    <t>FIRST TIME ON THE MARKET. COMPLETELY USABLE 10 370 SQUARE FOOT LOT WITH PANORAMIC OCEAN PV AND CATALINA VIEWS. COULD HAVE VIEWS FROM ENTIRE SOUTH AND WEST SIDE OF PROPERTY WITH NEW CONSTRUCTION. CURRENTLY THERE IS A NICE 4 BEDROOM sunny &amp; bright 1 STORY HOME 2395 SF WITH OCEAN VIEWS. BACK YARD HAS A PRETTY POOL AND JACUZZI.THERE IS AN ALLEY ON THE EAST SIDE. THIS IS A PERFECT BUILDING LOT ON THE TOP OF A HILL CUL DE SAC . BRING ALL OFFERS.</t>
  </si>
  <si>
    <t>S12073711</t>
  </si>
  <si>
    <t xml:space="preserve">2850 El Oeste </t>
  </si>
  <si>
    <t>733H5</t>
  </si>
  <si>
    <t>S12073722_MRMLS</t>
  </si>
  <si>
    <t>154th And Van Ness</t>
  </si>
  <si>
    <t>East of Van Ness and north of 154 St</t>
  </si>
  <si>
    <t>Parron</t>
  </si>
  <si>
    <t>90249-4242</t>
  </si>
  <si>
    <t>SWUIRE_MRMLS</t>
  </si>
  <si>
    <t>Irene Wu</t>
  </si>
  <si>
    <t>helenlenhu@juno.com</t>
  </si>
  <si>
    <t>SHUHEL_MRMLS</t>
  </si>
  <si>
    <t>310-251-2200</t>
  </si>
  <si>
    <t>Helen Hu</t>
  </si>
  <si>
    <t>OPEN HOUSE SAT 6/23 1-4PM.Interior tape measured to be 1258 sq ft. Buyers and buyer's agent to verify all findings. Buyers to waive Gardena City report. Supra lockbox on the front rail go direct. Please take off your shoes when enter and leave your busi</t>
  </si>
  <si>
    <t>This newly remodeled house has 3 bedrooms and 2 bathrooms city records showed 2 bedrooms . It has many new updated features. Lots of natural light come thru when you step into the living room. There is a fireplace in the living room recessed lights in the TV area  crown molding in living room and dining area. All new windows throughout the house. The kitchen has recessed lights new appliances granite counters all new beech cabinets. Bright and spacious family room is a good place for entertaining it has a door leading to the back yard and garage. Both bathrooms have updated features with new vanities new bathtub and tiled walls. Freshly painted exterior and interior walls. There is a new roll-up garage door with two openers and ample RV parking space. The house is within walking distance to an elementary school and close to El Camino College. There are so many features they can't be all listed. Must see to appreciate.</t>
  </si>
  <si>
    <t>S12073722</t>
  </si>
  <si>
    <t>15305 Parron Avenue</t>
  </si>
  <si>
    <t>S12073735_MRMLS</t>
  </si>
  <si>
    <t>Pine Ave to 4th Street. The Walker Building is on the corner. Entry off 4th.</t>
  </si>
  <si>
    <t>90802-2373</t>
  </si>
  <si>
    <t>geoff@msrlb.com</t>
  </si>
  <si>
    <t>562-438-4910</t>
  </si>
  <si>
    <t>SMCINGEO_MRMLS</t>
  </si>
  <si>
    <t>562-243-4022</t>
  </si>
  <si>
    <t>Geoff McIntosh</t>
  </si>
  <si>
    <t>S9722_MRMLS</t>
  </si>
  <si>
    <t>562-719-2206</t>
  </si>
  <si>
    <t>VERY IMPORTANT PLEASE READ Bank Owned. Offer MUST be presented with a letter from a Bank of America. Letters from mortgage brokers CAN NOT be accepted. Call John Gatzke for financing info at 949 285-2894. Call Geoff for property info at 562 719-2206</t>
  </si>
  <si>
    <t>Bank Owned This is an incredible opportunity to own a unit in the historic Walker Building. Located in the heart of the action Downtown it is close to shops restaurants and transportation. The unit is a spacious loft with a glassed in bedroom space. It features concrete floors stainless appliances great storage and that amazing urban feeling.</t>
  </si>
  <si>
    <t>S12073735</t>
  </si>
  <si>
    <t>S12073765_MRMLS</t>
  </si>
  <si>
    <t>90501-4500</t>
  </si>
  <si>
    <t>Please lock the front door and turn off the lights.Lock box by the front gate.</t>
  </si>
  <si>
    <t>Free standing two level town home with two car attached garage Open bright and clean unit Two master suites walk-in closets Nature maple wood floor throughout Cozy fir place in the living room Private balcony off living room perfect for entertainment Unit freshly painted  Washer and dry are include in sale without warranty.</t>
  </si>
  <si>
    <t>S12073765</t>
  </si>
  <si>
    <t xml:space="preserve">1845 Plaza Del Amo </t>
  </si>
  <si>
    <t>S12073831_MRMLS</t>
  </si>
  <si>
    <t>Stargazer Ave</t>
  </si>
  <si>
    <t>PV Drive S -- S Anchovy Ave -- W Paseo Del Mar -- Stargazer Ave -- Warmouth St</t>
  </si>
  <si>
    <t>90732-4534</t>
  </si>
  <si>
    <t>Shown by appointment only - easy to show just give at least 2 hours' notice. Square footage is per sellers. During weekdays call listing office &amp; weekends call Raju 310 493-9533 for showings.</t>
  </si>
  <si>
    <t>Oceanfront property located on the bluffs of South Shores Featuring 3 bedrooms and 2 baths with approx. 1976 sq. ft. of living space on a lot size of 11 795 sq. ft. this home is complemented by fantastic panoramic ocean views. Also featuring a large great room with formal living room and dining area breakfast eat area off the kitchen backyard has a pool equipped with 2 pumps and a spa. Side and Backyards are paved. Newer water heater with on-demand hot water heating furnace is also newer. Laundry hook-ups in garage. Close access to Freeway shopping as well as the Trump National Golf Course and Terranea Resort.</t>
  </si>
  <si>
    <t>S12073831</t>
  </si>
  <si>
    <t>2301 Warmouth Street</t>
  </si>
  <si>
    <t>S12073856_MRMLS</t>
  </si>
  <si>
    <t>Pv Drive And La Rotonda</t>
  </si>
  <si>
    <t>PV Drive South to La Rontonda.</t>
  </si>
  <si>
    <t>La Rotonda</t>
  </si>
  <si>
    <t>90275-6152</t>
  </si>
  <si>
    <t>Please call listing agent to schedule showings.</t>
  </si>
  <si>
    <t>OG OAC OF</t>
  </si>
  <si>
    <t>IV CL VG OV PA VK GB VT VW</t>
  </si>
  <si>
    <t>Like living on a resort 365 days a year Turn key 2 bed 2 bath condo at Ocean Terrace with unobstructed views of Catalina. Located on the coast on a private street it is just above the fairway at Trump National Golf Course. Unit has a wraparound patio with gas fire pit barbecue and ocean views Brazilian cherry hardwood floors throughout granite counters fireplace stainless steel appliances new cabinets and easy access to the entrance. The complex has a state of the art gym with commercial equipment rec room with kitchen and billiard room heated pool sauna spa lighted tennis courts paddle tennis courts 2 convenient parking spaces and an individual storage room.</t>
  </si>
  <si>
    <t>S12073856</t>
  </si>
  <si>
    <t>3200 La Rotonda Drive</t>
  </si>
  <si>
    <t>S12073881_MRMLS</t>
  </si>
  <si>
    <t>Magney</t>
  </si>
  <si>
    <t>92365-9703</t>
  </si>
  <si>
    <t>tamaccleon@gmail.com</t>
  </si>
  <si>
    <t>866-358-8213</t>
  </si>
  <si>
    <t>SFARRTAM_MRMLS</t>
  </si>
  <si>
    <t>310-720-5019</t>
  </si>
  <si>
    <t>Tamara Farrar-Leon</t>
  </si>
  <si>
    <t>Please call agent for showing instructions. Short sale subject to lenders approval. All reductions in ommission to be split 50/50 between agents.</t>
  </si>
  <si>
    <t>2wo bedroom 1bath home  Needs some TLC situated on 4.77 Acre lot in.</t>
  </si>
  <si>
    <t>S12073881</t>
  </si>
  <si>
    <t>46823 Magney Lane</t>
  </si>
  <si>
    <t>S12073908_MRMLS</t>
  </si>
  <si>
    <t>Quail Hills/Passage</t>
  </si>
  <si>
    <t>Flowerbud</t>
  </si>
  <si>
    <t>92603-0608</t>
  </si>
  <si>
    <t xml:space="preserve">Jasmine Jasm </t>
  </si>
  <si>
    <t>SBYISAM_MRMLS</t>
  </si>
  <si>
    <t>S9927_MRMLS</t>
  </si>
  <si>
    <t>HomeZip Realty</t>
  </si>
  <si>
    <t>SHORTSALE TRANSACTION. ALL OFFERS ARE SUBJECT TO LENDER'S APPROVAL. COMMISSION WILL BE SPILT 50/50 BETWEEN LISTING AND SELLING OFFICE.</t>
  </si>
  <si>
    <t>CORNER UNIT WITH PRIVATE GATED COURTYARD. PRIVATE BALCONY. DIRECT ACCESS FROM GARAGE.MUST SEE PROPERTY.</t>
  </si>
  <si>
    <t>S12073908</t>
  </si>
  <si>
    <t xml:space="preserve">31 Flowerbud </t>
  </si>
  <si>
    <t>S12073913_MRMLS</t>
  </si>
  <si>
    <t>229th &amp; Maple</t>
  </si>
  <si>
    <t>Nadine Cr to 229th go West. First drive way on the right.</t>
  </si>
  <si>
    <t>90505-8898</t>
  </si>
  <si>
    <t>Supra Lock box on front door.</t>
  </si>
  <si>
    <t>Newly painted downstairs ground floor unit 1 car garage. Front and back patios wood burning fireplace radiant heat Oak Kitchen Cabinets.</t>
  </si>
  <si>
    <t>S12073913</t>
  </si>
  <si>
    <t>22921 Nadine Circle</t>
  </si>
  <si>
    <t>ALC AS FC</t>
  </si>
  <si>
    <t>JAK OT</t>
  </si>
  <si>
    <t>SJ LZ X44 X48 YB</t>
  </si>
  <si>
    <t>REF DW RF WA DR A2 RA ST SV BIN GA K3</t>
  </si>
  <si>
    <t>B1 STO Z04 SD</t>
  </si>
  <si>
    <t>MGR GU AS</t>
  </si>
  <si>
    <t>S12073919_MRMLS</t>
  </si>
  <si>
    <t>Normandie &amp; Vermont</t>
  </si>
  <si>
    <t>West of the 110 Fry. North of P.C.H. A senior Manufactured Home Comunity</t>
  </si>
  <si>
    <t>90710-4891</t>
  </si>
  <si>
    <t>Call Listing agent for Showing Instructions. The Gross Commission is 3500.00 the selling office receives 1750.00</t>
  </si>
  <si>
    <t>TC CB GR A20 A27 A9</t>
  </si>
  <si>
    <t>A rare Golden West Calypso Model 2 Bdrm. 1 &amp; 3/4 Bathroom Family Room semi Great Room Style Floor Plan. Built in Kitchen Includes Refrigerator Washer &amp; Dryer. Cute round Built in Eating Table. Built in Hutch off the Dining Area. The Original Bath Tub &amp; Shower Sparkle. Enjoy the large covered deck and rear back yard with a lawn and a large avocado tree. plus two sheds. The driveway looks like it could hold 3 cars. Please look at all the color photos attached. This is a Must See Property.</t>
  </si>
  <si>
    <t>S12073919</t>
  </si>
  <si>
    <t>S12073935_MRMLS</t>
  </si>
  <si>
    <t>Shepard And Bluff Place</t>
  </si>
  <si>
    <t>Gaffey to Shepard to Bluff Place</t>
  </si>
  <si>
    <t>This is a relocation listing. All offers must be submitted with Pre-Approval letter. Please allow 48 hours or more for response. Seller is WRRI. Offers must reflect WRRI as Seller. CALL CHRIS PILATAXI for showings at 424-264-6773</t>
  </si>
  <si>
    <t xml:space="preserve">What a view Great views of Catalina Island Sit on your large balcony to relax and watch the sunsets. This large two level 2 bedroom 2 bath condo has it all. Secured parking under building quiet street located close to park beautiful ocean views amazing Catalina Island views Large master bedroom Large living area. Must see will go fast </t>
  </si>
  <si>
    <t>S12073935</t>
  </si>
  <si>
    <t>GD WS FE SE G06</t>
  </si>
  <si>
    <t>SB YF YB X47 LZ X44 X48</t>
  </si>
  <si>
    <t>PC CS SL PG</t>
  </si>
  <si>
    <t>DW RF K1 WA DR A2 RA SV BIN GA K3</t>
  </si>
  <si>
    <t>CW WZ B1 STO Z17 WT AC SD</t>
  </si>
  <si>
    <t>S12073939_MRMLS</t>
  </si>
  <si>
    <t>Rolling Hills Road</t>
  </si>
  <si>
    <t>crenshaw to rolling hills road to empty saddle road</t>
  </si>
  <si>
    <t>90274-4128</t>
  </si>
  <si>
    <t>rgonyea@kw.com</t>
  </si>
  <si>
    <t>SGONYROB_MRMLS</t>
  </si>
  <si>
    <t>310-544-2888</t>
  </si>
  <si>
    <t>Robert Gonyea</t>
  </si>
  <si>
    <t>please do not go to house without an appointment.</t>
  </si>
  <si>
    <t>CG A0 IR HP A5</t>
  </si>
  <si>
    <t>DR CD GA OS 1L OF</t>
  </si>
  <si>
    <t>Marvelous 1 level home on almost a 1/2 ACRE HORSE lot at the end of a private small cul de sac. located in the desirable EMPTY SADDLE CLUB area. friendly neighborhood.very clean light airey and well maintained. hard wood and ceramic floors in most of the house. large family room with a wood burning fireplace next to the glass enclosed sun room which overlooks one the largest fenced rear yards and swimming pool. separate bath house and horse barn next to the riding trail. many kinds of fruit trees abound.</t>
  </si>
  <si>
    <t>S12073939</t>
  </si>
  <si>
    <t>9 Saddlehorn Lane</t>
  </si>
  <si>
    <t>S12073947_MRMLS</t>
  </si>
  <si>
    <t>Palos Verdes Drive South</t>
  </si>
  <si>
    <t>Yacht Harbor</t>
  </si>
  <si>
    <t>90275-6055</t>
  </si>
  <si>
    <t>Very easy to show but agent must accompany-DO NOT APPROACH GATE WITHOUT A LISTING AGENT this could result in sellers losing privileges. This is a guarded community they take their safety seriously More photos will be inserted before the end of the week.</t>
  </si>
  <si>
    <t>PA VTB</t>
  </si>
  <si>
    <t xml:space="preserve">The views from this spectacular location are panoramic unobstructed &amp; breathtaking They include the Pacific Ocean Catalina Island Inspiration Point dancing dolphins migrating whales ships sail boats &amp; the occasional para sailor The opportunity does not stop there...this charming home is being sold with an adjacent parcel of land with over 5300 square feet of the very same outstanding view An opportunity like this is rare especially in the coveted Portuguese Bend Club. The PBC is an exclusive guarded &amp; gated community where only 52 home owners have the privilege of 1/52nd ownership in the 1/2 mile of pristine private beach Beach amenities include palapas with picnic tables fire rings paddle tennis courts volleyball &amp; a playground for the children. You can have a family bar-b-que host a magnificent party or watch the sun drop in the Southern California sky while you sit on the white sands of the Pacific Ocean coastline. The Portuguese Bend club is coastal living at it's finest The home has a remodeled kitchen w/granite counters and custom wood cabinets views from the living room &amp; master suite. The combined lot square footage of over 13 000sf is almost unheard of in the PBC. Opportunity is knocking..will you be the one to answer the door </t>
  </si>
  <si>
    <t>S12073947</t>
  </si>
  <si>
    <t>98 Yacht Harbor Drive</t>
  </si>
  <si>
    <t>S12074006_MRMLS</t>
  </si>
  <si>
    <t>Isis</t>
  </si>
  <si>
    <t>West of the 405 Freeway North of Rosecrans N.E. corner of 138th and Isis</t>
  </si>
  <si>
    <t>90250-6429</t>
  </si>
  <si>
    <t>Please do not disturb tenant. Showings will be limited due to tenants work schedules they must be present to handle their large dog. Tenants will be moving out on August 19th. All offers to have pre approval fico score and verify source of down payment</t>
  </si>
  <si>
    <t>Great Hollyglen classic on a corner lot features 44 floor plan with a 2 car detached garage that faces Isis Ave. Interior paint carpet Blinds less the 1 year old. There is hardwood floors under carpet. Original kitchen and bath in mint condition. Owner states copper plumbing. Large backyard with patio area off living room. Located in the award winning Wiseburn school district with newly rebuilt Cabrillo elementary school K-2  Peter Burnett elementary school 3-5  newly rebuilt Dana Middle School and the new Da Vinci Charter High School. Located close to freeways shopping park library theaters and restaurants.</t>
  </si>
  <si>
    <t>Da Vinci Charter Hi</t>
  </si>
  <si>
    <t>S12074006</t>
  </si>
  <si>
    <t>5347 W 138TH Street</t>
  </si>
  <si>
    <t>S12074027_MRMLS</t>
  </si>
  <si>
    <t>87th And Marone</t>
  </si>
  <si>
    <t>Three offers in hand no further offers at this time per seller. He doesn't want a circus or to get anyone's hopes up unnecessarily. Property in process of being cleaned please use caution. Short sale terms conditions &amp; gross comissions subject to shor</t>
  </si>
  <si>
    <t>DR GA GP PR OF</t>
  </si>
  <si>
    <t>D33 D47 D60 D34</t>
  </si>
  <si>
    <t>Bring your hammer and paint brush. This home needs some tender loving care but it's priced right for the area and property condition. Downstairs offers living room with fireplace spacious kitchen with eating area breakfast counter and sliding door to the fenced back yard. Also on the first level are the master bedroom with bathroom 2 additional bedrooms full bathroom separate laundry area den and a bonus room with a fireplace closet and private entrance that could be used as a 5th bedroom. Upstairs is a studio featuring a living room/bedroom walk-in closet that size of a small bedroom a private full bathroom linen closet and a bonus/storage room that could be used as an office. The exterior offers a gated driveway leading to a two car garage. The home is being sold as-is in it's current physical condition. Any request for repairs is subject to short sale lender approval and not guaranteed. The current configuration differs from Los Angeles County Tax Assessors records. Buyer to investigate and rely on their own discoveries. All terms and conditions of sale are subject to short sale lender approval.</t>
  </si>
  <si>
    <t>S12074027</t>
  </si>
  <si>
    <t>6415 W 87TH Place</t>
  </si>
  <si>
    <t>S12074065_MRMLS</t>
  </si>
  <si>
    <t>North Lucia Avenue</t>
  </si>
  <si>
    <t>South on Pacific Coast Highway East on Emerald Street on the corner at North Lucia Avenue and Emerald</t>
  </si>
  <si>
    <t>90277-3206</t>
  </si>
  <si>
    <t>Please call owner to schedule appointment. Do not proceed with out confirmation. Owner needs to secure the dog. Thank you.Call or Text 310-991-2273 or email Staci@ItzSold.com with questions. SHORT SALE. Subject to short sale approval. All terms sale pri</t>
  </si>
  <si>
    <t>53x40</t>
  </si>
  <si>
    <t>Charming California beach bungalow on a south facing corner lot in Redondo Beach. This 1/bed 1/bath offers a gated front L-shaped yard with both front and side entrance. The bright living room is designed to maximize space and allow easy access to the kitchen and bedroom. The kitchen offers a stove/oven refrigerator plenty of countertop and cabinet space and an eating area. The bedroom has an en suite bath and double french doors that open up to the backyard deck. The rear fenced yard with deck offers an outdoor area to relax as well as access to the detached garage. SHORT SALE. Subject to short sale approval. All terms sale price &amp; commissions are subject to lender approval. Unconfirmed cooperating broker compensation gross commissions subject to lender approval and may be reduced if instructed by lender.</t>
  </si>
  <si>
    <t>S12074065</t>
  </si>
  <si>
    <t>1023 Emerald Street</t>
  </si>
  <si>
    <t>S12074136_MRMLS</t>
  </si>
  <si>
    <t>Beryl Street</t>
  </si>
  <si>
    <t>91701-4670</t>
  </si>
  <si>
    <t>24 hour notice for showing. Appointment only.This is a short sale. All terms and conditions sale and commissions are subject on bank approval.Please call the office phone ONLY for appointment @ 310-212-6759We can start set up appointment to showing the</t>
  </si>
  <si>
    <t>Great property for sale good for first time buyer and investorCome check it as soon as you can it will sell very quick.Please note this is a studio.</t>
  </si>
  <si>
    <t>S12074136</t>
  </si>
  <si>
    <t>S12074213_MRMLS</t>
  </si>
  <si>
    <t>Miramar And Capistrano</t>
  </si>
  <si>
    <t>Coast Hwy to Bluebird Canyon to Summit to La Mirada left on Capistrano right on Miramar</t>
  </si>
  <si>
    <t>92651-3524</t>
  </si>
  <si>
    <t xml:space="preserve">Arch Beach Heights Abh </t>
  </si>
  <si>
    <t>SBARBTON_MRMLS</t>
  </si>
  <si>
    <t>Tony Barberi</t>
  </si>
  <si>
    <t>Go Direct. Please make sure to lock all doors when finished.</t>
  </si>
  <si>
    <t>Bring a paint brush and some creative ideas for this retreat in Arch Beach Heights. This home has tremendous potential with gorgeous Catalina and ocean views from the living room. Don't let the footage fool you the garage level has an easy to convert rear room with a bath that makes it an absolute breeze to add 400 square feet and still have an oversized garage. For this price in this location it is a real opportunity to put your imprint on this home and make it your own. It is actually a 1 plus a den upstairs and the den could be converted to a 2nd Bedroom fairly easily. There is a nice elevated patio in the rear.</t>
  </si>
  <si>
    <t xml:space="preserve">Arc </t>
  </si>
  <si>
    <t xml:space="preserve">Arch Beach Heights </t>
  </si>
  <si>
    <t>Top Of The Worls</t>
  </si>
  <si>
    <t>Laguna Beach High Sc</t>
  </si>
  <si>
    <t>S12074213</t>
  </si>
  <si>
    <t>1070 Miramar Street</t>
  </si>
  <si>
    <t>823G4</t>
  </si>
  <si>
    <t>S12074302_MRMLS</t>
  </si>
  <si>
    <t>Miraleste And First</t>
  </si>
  <si>
    <t>90732-6086</t>
  </si>
  <si>
    <t>aperry@pvexecs.com</t>
  </si>
  <si>
    <t>SPERRANN_MRMLS</t>
  </si>
  <si>
    <t>310-874-9668</t>
  </si>
  <si>
    <t>Anna Perry</t>
  </si>
  <si>
    <t>S4721_MRMLS</t>
  </si>
  <si>
    <t>RE/MAX Execs</t>
  </si>
  <si>
    <t>310-802-2352</t>
  </si>
  <si>
    <t>SHOWINGS ARE ONLY ON MONDAYS 4 00 - 6 00 PM. NO SHOWING MONDAY July 2nd. Please text/call Anna Perry 310 874-9668 or email annaperryhomes@gmail.com to make appt between these times. Commission is split 50/50 subject to bank approval. Offers and proof of</t>
  </si>
  <si>
    <t>Two-level 2 bedroom 2 bath townhouse style condominium. Located in Miraleste Canyon Estates an exclusive 24 hour guarded gated community boasting many amenities including 3 pools and spas game room state of the art weight room and club house all on the lush grounds. Spacious master sweet with 2 large closets. Private patio off living room perfect for entertaining.</t>
  </si>
  <si>
    <t>S12074302</t>
  </si>
  <si>
    <t>396 S Miraleste Drive</t>
  </si>
  <si>
    <t>SU CB BZ X46 YF YB FN X44 X48</t>
  </si>
  <si>
    <t>DW RF WA DR A2 MO RA ST BIN ELE GA</t>
  </si>
  <si>
    <t>CC HC BZ RL TL CW B1 STO WT DDE FC SD</t>
  </si>
  <si>
    <t>DN GN FY LR SY</t>
  </si>
  <si>
    <t>S12074333_MRMLS</t>
  </si>
  <si>
    <t>West of Sepulveda North of Gould/Artesia</t>
  </si>
  <si>
    <t>90254-2231</t>
  </si>
  <si>
    <t xml:space="preserve">On hold till Brokers Open Friday June 22 12-2pm. 99 built new in 1991. Sq. Ft. per assessor / Buyer to verify. All offers on RPA-CA.House has deferred maintenance and will be sold as is </t>
  </si>
  <si>
    <t>67x106</t>
  </si>
  <si>
    <t>LOCATION &amp; VIEW 180 degree unobstructable ocean views House was designed in 1991 by Gillermo Grossman architect who did stay/lived on the location before he even started to design the home to maximize the ocean views Very special Cul-de-sac street neighboring the Manhattan Beach hill section. House has 4 bedrooms/ 3 master suites/ office 2 dens 3 full baths /2 with bidet/ two 3/4 baths and 1/2 bath and 1/4 bath. 3 fireplaces HUGE round GREAT room with skylights and wet bar. Tiled patio pool in ground sauna/exercise room and fantastic views of blue PACIFIC OCEAN from majority of rooms Travertine granite marble copper plumbing hardwood floors. House was in Architecture maginzines when built.</t>
  </si>
  <si>
    <t>S12074333</t>
  </si>
  <si>
    <t>2710 El Oeste Drive</t>
  </si>
  <si>
    <t>S12074417_MRMLS</t>
  </si>
  <si>
    <t>Axenty</t>
  </si>
  <si>
    <t>90278-2811</t>
  </si>
  <si>
    <t>SHOWINGS Please call owner Bree at 415-577-2880 leave message and show. No showings after 6PM please.OFFERS Please email with pre-qual letter and VOF to offers@hoffmanmurphy.com</t>
  </si>
  <si>
    <t>Welcome home to this updated single family home in the prime Golden Hills neighborhood of Redondo Beach. With ample privacy on a quiet one way street this adorable cape cod style home will capture you from the moment you enter With fresh landscaping and true curb appeal you will feel right at home welcoming guests to your formal entry. Downstairs finds two large bedrooms and remodeled bathroom with double sinks and French doors that open up to the landscaped private back patio just waiting to be turned into an outdoor living room for year round entertaining Upstairs opens to a huge open living room with beautiful vaulted exposed wood ceilings a feature fireplace mantle and a south facing balcony that offer beautiful south bay sunset views. The modern remodeled kitchen and dining room is move-in ready with gleaming hardwood floors granite counters and stainless appliances. The master suite is set back on this main level with a large deck overlooking the backyard and an immaculately remodeled master bath suite with tub and frameless glass steam shower. Crown molding and designer paint throughout. You ll instantly want to call this home.</t>
  </si>
  <si>
    <t>S12074417</t>
  </si>
  <si>
    <t>1707 Axenty Way</t>
  </si>
  <si>
    <t>S12074485_MRMLS</t>
  </si>
  <si>
    <t>91344-6607</t>
  </si>
  <si>
    <t>Multiple offers in under review by seller. Drive by only. Please DO NOT disturb occupant DO NOT knock on door. Short sale not approved yet. Offer must accompany pre-approval by a direct lender credit scores proof of funds for down payment copy of dep</t>
  </si>
  <si>
    <t>There are 3 bedrooms plus a bonus room. This home has a lot to offer. Hardwood floors wood blinds and recessed lights. Custom music system with speakers in every room. Spacious living room offers floor-to-ceiling French doors that lead to the patio and big backyard. AS-IS sale.</t>
  </si>
  <si>
    <t>S12074485</t>
  </si>
  <si>
    <t>10538 Hayvenhurst Avenue</t>
  </si>
  <si>
    <t>S12074497_MRMLS</t>
  </si>
  <si>
    <t>Orange Dr &amp; De Longpre</t>
  </si>
  <si>
    <t>90028-7534</t>
  </si>
  <si>
    <t>Michelle@BeachRealEstateLiving.com</t>
  </si>
  <si>
    <t>SAPOSMIC_MRMLS</t>
  </si>
  <si>
    <t>Michelle Apostol</t>
  </si>
  <si>
    <t>Seller choice of services all offers must have pre-qualification letter credit report with FICO scores and source of down payment. Sq foot per accessor buyer to verify. Agents please leave business cards. Showings are by appointment only. Call Michell</t>
  </si>
  <si>
    <t>Location Location Location This lovely 1 bedroom 1 bath Hollywood condo awaits you. Located in the heart of Hollywood minutes away from the Kodak Theatre Hollywood and Highland and famous Runyon Canyon hiking Trail. Don't miss this opportunity to be a homeowner in a great property. Secure gated complex and underground parking. Unit includes carpeted floors a balcony and open floor plan perfect for entertaining.</t>
  </si>
  <si>
    <t>S12074497</t>
  </si>
  <si>
    <t>S12074504_MRMLS</t>
  </si>
  <si>
    <t>Seller choice of services all offers must have pre-qualification letter credit report with FICO scores and source of down payment. Square foot per assessor buyer to verify. Agents please leave business card. No showings until 6/19/12. For more informat</t>
  </si>
  <si>
    <t>S12074504</t>
  </si>
  <si>
    <t>S12074508_MRMLS</t>
  </si>
  <si>
    <t>Between H-8 And Avenue H</t>
  </si>
  <si>
    <t>93534-1423</t>
  </si>
  <si>
    <t>Please be courteous to seller Mrs. Alvarez 661 945-8040. Any questions call Noriel 310 743-3900. Any reduction in commission will be split by both arts. Buyer or or buyer's agt to pay 1000 for negotiator.</t>
  </si>
  <si>
    <t>Lovely 4 bedroom/ 2bath one level home. Sellers loss your gain. Live comfortably in a nice neighborhood. Also attached a 2 car garage. This is a short sale subject to lender approval. See remarks in agent area.</t>
  </si>
  <si>
    <t>S12074508</t>
  </si>
  <si>
    <t xml:space="preserve">1026 W Avenue H4 </t>
  </si>
  <si>
    <t>S12074558_MRMLS</t>
  </si>
  <si>
    <t>90277-6288</t>
  </si>
  <si>
    <t>Co listed with Monica 310 467-3293</t>
  </si>
  <si>
    <t xml:space="preserve">WELCOME TO THE RIVIERA BEACH COLONY - THE ONLY GATED COMMUNITY OF FREE STANDING HOMES IN SOUTH REDONDO BEACH. THIS EXECUTIVE MEDITERRANEAN VILLA OFFERS 4 BEDROOMS PLUS AN OFFICE WITH PRIVATE PATIO. LARGE FORMAL LIVING AND DINING ROOM WITH PEAK-A-BOO OCEAN VIEW. FAMILY ROOM OFF LARGE KITCHEN WITH GRANITE COUNTERS &amp; TONS OF STORAGE. GREAT DECK WITH SPIRAL STAIRCASE LEADING TO GRASSY BACK YARD FOR GREAT SOUTHERN CALIFORNIA INDOOR/OUTDOOR LIVING. LOCATION LOCATION LOCATION STEPS TO BEACH BIKE PATH NEWLY RENOVATED STROLLING OCEAN FRONT PATH CHARMING RIVIERA VILLAGE RESTAURANTS AND SHOPS. NEW TRAVERTINE FLOORING THROUGHOUT DOWNSTAIRS. VERY LARGE MASTER SUITE WITH HUGE CLOSET BATH. BEACH LIVING AT IT'S FINEST </t>
  </si>
  <si>
    <t>S12074558</t>
  </si>
  <si>
    <t xml:space="preserve">417 Paseo Miramar </t>
  </si>
  <si>
    <t>DW A2 ST SV BIN K3</t>
  </si>
  <si>
    <t>S12074561_MRMLS</t>
  </si>
  <si>
    <t>Longhill</t>
  </si>
  <si>
    <t>Delacroix</t>
  </si>
  <si>
    <t>90275-3973</t>
  </si>
  <si>
    <t>rollinghillsproperties@yahoo.com</t>
  </si>
  <si>
    <t>310-530-2902</t>
  </si>
  <si>
    <t>SWHITBAR_MRMLS</t>
  </si>
  <si>
    <t>310-918-3361</t>
  </si>
  <si>
    <t>Barbara White</t>
  </si>
  <si>
    <t>S9596_MRMLS</t>
  </si>
  <si>
    <t>Einar William Johnson</t>
  </si>
  <si>
    <t>310-530-2900</t>
  </si>
  <si>
    <t>310-546-0396</t>
  </si>
  <si>
    <t>Property is tenant occupied and must be shown by appointment only. Pls call Mark 310 918-6351 to schedule appointment. Property manager is Rolling Hills Properties.</t>
  </si>
  <si>
    <t>Charming and well maintained property on one of the best streets in the Peninsula Center area. Light and bright home with newer windows doors and carpet. Kitchen has been updated with tile counters and refinished cabinets. Other features include vaulted ceilings fireplace in living room central air conditioning covered patio and private fenced yard. Master bedroom has wood shutters and private bathroom. Two car garage with direct access and new door. Manicured landscaping with rose garden in back.</t>
  </si>
  <si>
    <t>S12074561</t>
  </si>
  <si>
    <t>4912 Delacroix Road</t>
  </si>
  <si>
    <t>Z24 CW WT IC SD</t>
  </si>
  <si>
    <t>S12074563_MRMLS</t>
  </si>
  <si>
    <t>Crenshaw Blvd And Monterey St.</t>
  </si>
  <si>
    <t>90503-7203</t>
  </si>
  <si>
    <t>trio_430@prodigy.net</t>
  </si>
  <si>
    <t>SMANGVAN_MRMLS</t>
  </si>
  <si>
    <t>Vanessa Mangona</t>
  </si>
  <si>
    <t>310-291-7700</t>
  </si>
  <si>
    <t>Please call text or email agent for lock box combo 310-291-7700 Lock box will be on the front door. Email offers to trio_430@prodigy.net</t>
  </si>
  <si>
    <t>Beautiful unique Torrance Garden home. Turnkey Spacious 4 bedroom and 3 full baths. Newly painted interior and garage doors. New carpet throughout. Restained Wood floors and bar area. Beautiful pool and built in BBQ area. First Floor - Attached 3 car garage with direct access and built in cabinets. One full bathroom downstairs seperate laundry room wetbar dining area family room living room and guest bedroom. Second Floor - Gorgeous oak wrap around staircase. Master bedroom has a fireplace and walk-in closet with jack and jill sinks. Two additional rooms and guest bathroom with jack and jill sinks as well. Carpet in all rooms and bathrooms. Two balconys one in the front and one in the back of the house Master Bedroom over looking the pool. Alarm System. Intercom system with outdoor/indoor communication and radio functions. Great location. Minutes away from schools mall restaurants and parks.</t>
  </si>
  <si>
    <t>S12074563</t>
  </si>
  <si>
    <t>2615 Monterey Street</t>
  </si>
  <si>
    <t>S12074571_MRMLS</t>
  </si>
  <si>
    <t>Vernon &amp; Slauson</t>
  </si>
  <si>
    <t>East of Crenshaw north of Slauson South of Vernon</t>
  </si>
  <si>
    <t>90043-1348</t>
  </si>
  <si>
    <t>marlowehomes@kw.com</t>
  </si>
  <si>
    <t>866-848-9480</t>
  </si>
  <si>
    <t>SMARLVAL_MRMLS</t>
  </si>
  <si>
    <t>310-780-0461</t>
  </si>
  <si>
    <t>Valencia Marlowe</t>
  </si>
  <si>
    <t xml:space="preserve"> NO SHOWING UNTIL WEDNESDAY 06/20. Call listing agent Valencia Marlowe @ 310-780-0461. Property is still occupied &amp; will require 24 Hour Notice for ALL showings. You can either text me OR email me with your name company name DRE with your</t>
  </si>
  <si>
    <t xml:space="preserve"> STANDARD SALE The homeowner has taken great pride in preparing this home for its next owner She has completed her pre-sale physical inspection with all the related work that needed to be completed. The home sits on a wide Palm tree lined street. The current owner has lived in this home for a number of years as a single family resident it is by property profile a duplex. It still has both kitchens both laundry rooms and if the prospective buyer decides to purchase with the desire of returning it to its original structure she is willing to put the 2 walls back in place. It is currently a wonderful 2 bedroom/2 large bathroom home that has had several rooms just painted new carpet in the both bedrooms the exterior has been painted new tile in the bathroom electrical work completed etc. updated breaker system partial copper plumbing. Home has been priced to move seller is motived is willing to assist buyer with closing cost will offer home warranty and complete needed termite work but no further repairs will be done.</t>
  </si>
  <si>
    <t>Crenshaw High</t>
  </si>
  <si>
    <t>S12074571</t>
  </si>
  <si>
    <t>4508 9TH Avenue</t>
  </si>
  <si>
    <t>Z24 CC STO IC B1 FC</t>
  </si>
  <si>
    <t>GN G12 FY JJ LR</t>
  </si>
  <si>
    <t>S12074603_MRMLS</t>
  </si>
  <si>
    <t>East ofAviation South of Manhattan Beach Blvd.</t>
  </si>
  <si>
    <t>90278-1310</t>
  </si>
  <si>
    <t xml:space="preserve">RBR2R </t>
  </si>
  <si>
    <t>LizBroen@remax-execs.com</t>
  </si>
  <si>
    <t>SBROEELI_MRMLS</t>
  </si>
  <si>
    <t>310-245-6728</t>
  </si>
  <si>
    <t>Elizabeth Broen</t>
  </si>
  <si>
    <t>310-356-4258</t>
  </si>
  <si>
    <t xml:space="preserve">Open house June 30-July 1 Sat/sun 1-4 Please do not let the cat out </t>
  </si>
  <si>
    <t>DR SD P05 HZ PR SS GA</t>
  </si>
  <si>
    <t>Cool Clean &amp; contemporary This gorgeous rear home has it all Incredible gourmet kitchen with black granite counters and stainless steel appliances. The professionally designed kitchen features lots of counter space &amp; storage space plus room to mingle. The home has vaulted ceilings in the living room beautiful hardwood floors newer windows and French doors leading to the backyard and upper patio. There are two bedrooms downstairs with the master bedroom on the second floor. The master bedroom has French doors leading to the upper patio and a beautiful bathroom with a separate shower and tub. There are plantation shutters on the windows air conditioning security system and a tankless water heater. The private rear year has a cement area for entertaining and a spa for relaxing.</t>
  </si>
  <si>
    <t>S12074603</t>
  </si>
  <si>
    <t>2006 Dufour Avenue</t>
  </si>
  <si>
    <t>S12074605_MRMLS</t>
  </si>
  <si>
    <t>Meyer And Ralston</t>
  </si>
  <si>
    <t>Meyer Lane then East on Ralston</t>
  </si>
  <si>
    <t>90278-5219</t>
  </si>
  <si>
    <t>Easy to show with short notice but please call Tracy at 310 666-3935 in advance. Normally Monday - Friday 10am to 4pm is preferred. Trish houseguest will likely be home. Knock loud before entering often their house guest is home. These are motiva</t>
  </si>
  <si>
    <t>2003 constructed home with a traditional floor plan featuring 4 bedrooms on a huge 7 500 square foot lot. High ceilings adorn the downstairs living area allowing for an exceptional amount of natural light and a wonderful accent to the dark Brazilian Cherry hardwood flooring throughout. The Family Room and oversized Kitchen are at the rear of the lower level with convenient access to an extremely functional patio for outdoor dining and entertaining. The gourmet Kitchen features two granite islands built in stainless appliances and a breakfast nook. The upper level of the home is where you'll find the four generous sized bedrooms and a large separate laundry room. Your Master Suite promotes relaxation with its spa like jacuzzi tub walk in closet fireplace high bedroom ceilings and a South facing patio with sweeping city and Palos Verdes views.</t>
  </si>
  <si>
    <t>S12074605</t>
  </si>
  <si>
    <t>2319 Ralston Lane</t>
  </si>
  <si>
    <t>S12074629_MRMLS</t>
  </si>
  <si>
    <t>White Ave &amp; Grove St</t>
  </si>
  <si>
    <t>91750-4652</t>
  </si>
  <si>
    <t>EASY TO SHOW. FOR QUESTIONS EMAIL JONMILLMAN@KW.COM. SEND ALL OFFERS TO MILLMANTEAMASST@HOTMAIL.COM WITH CURRENT PROOF OF FUNDS FICO SCORES AND PRE-APPROVAL LETTER.</t>
  </si>
  <si>
    <t>REMODELED 4 BEDROOM 2 BATHROOM HOME LOCATED LESS THAN 1 MILE FROM AWARD WINNING LA VERNE UNIVERSITY. UPDATED KITCHEN WITH GRANITE COUNTER TOPS AND STAINLESS STEEL APPLIANCES. TILE FLOORS THROUGHOUT KITCHEN AND LIVING ROOM. FIREPLACE IN LIVING ROOM. RECESSED LIGHTING AND CROWN MOLDING. DUAL PANE PELLA WINDOWS AND SLIDING GLASS DOOR. FORCED AIR HEATING AND CENTRAL A/C. MASTER SUITE WITH PRIVATE BATHROOM. 2 CAR ATTACHED GARAGE WITH DIRECT ACCESS &amp; AUTO OPENER. INTERIOR OF HOME WAS RECENTLY PAINTED AND SHOWS VERY WELL. SPACIOUS 7 900 FT LOT FOR OUTDOOR ENJOYMENT.</t>
  </si>
  <si>
    <t>S12074629</t>
  </si>
  <si>
    <t>2573 Hanawalt Street</t>
  </si>
  <si>
    <t>S12074639_MRMLS</t>
  </si>
  <si>
    <t>Western &amp; Rosecrans</t>
  </si>
  <si>
    <t>90247-2312</t>
  </si>
  <si>
    <t>shanefalkenstein@aol.com</t>
  </si>
  <si>
    <t>SFALKEN_MRMLS</t>
  </si>
  <si>
    <t>310-678-0578</t>
  </si>
  <si>
    <t>Shane Falkenstein</t>
  </si>
  <si>
    <t>Go direct supra on front door. Call/text Shane with questions 310 678-0578.</t>
  </si>
  <si>
    <t xml:space="preserve">This 269 000 house will blow you away You will be hard pressed to find another house in the South Bay that shows as well as this home for this price This home is move-in ready and has just undergone a large scale renovation. New flooring int/ext paint vinyl windows fixtures and much more. Kitchen is updated with granite and stainless appliances. Don't bother taking the kids to the park this home has a park in the backyard a 9393sqft lot . 2 car attached garage. Great space with a dining area living room with wood burning fireplace 3 bedrooms and even a little addition to house that is great for an office. It's a Regular Sale too Better Hurry </t>
  </si>
  <si>
    <t>S12074639</t>
  </si>
  <si>
    <t>1511 W 146TH Street</t>
  </si>
  <si>
    <t>S12074650_MRMLS</t>
  </si>
  <si>
    <t>Between Anza And Hawthorne</t>
  </si>
  <si>
    <t>Carmelynn</t>
  </si>
  <si>
    <t>90503-2033</t>
  </si>
  <si>
    <t xml:space="preserve">Call first use leave message. Use lockbox. You don't have to wait for return call. Seller will call only if time is not ok. Refer all questions to listing agent. Thank you for showing </t>
  </si>
  <si>
    <t>Charming and Delightful in West High Welcome Home Who could ask for more Private Pretty and Perfectly Located in the FABULOUS West High Neighborhood Walk to West High and Bert Lynn Middle Schools Cute as a button with large windows rear living room floor-plan leading to a gorgeous deck and large backyard with peach and lemon trees Meticulous care has been taken of this home and it includes copper plumbing forced air heat large sliding glass doors smooth ceilings remodeled kitchen and bath. Hardwood floors under very expensive carpet.</t>
  </si>
  <si>
    <t>S12074650</t>
  </si>
  <si>
    <t>4818 Carmelynn Street</t>
  </si>
  <si>
    <t>DW A2 TC MO CO</t>
  </si>
  <si>
    <t>S12074700_MRMLS</t>
  </si>
  <si>
    <t>Cabrillo &amp; John Warner</t>
  </si>
  <si>
    <t>Exit 15 freeway at Rancho California turn left. Turn right on Ynez Rd then left on Vallejo to Cabrillo</t>
  </si>
  <si>
    <t>92592-2377</t>
  </si>
  <si>
    <t>La Presa Loop</t>
  </si>
  <si>
    <t>cportergo@aol.com</t>
  </si>
  <si>
    <t>310-377-5269</t>
  </si>
  <si>
    <t>SPORTBON_MRMLS</t>
  </si>
  <si>
    <t>310-808-7160</t>
  </si>
  <si>
    <t>Bonnie Porter</t>
  </si>
  <si>
    <t>Agent owner. Easy to show someone usually home. Call first then go direct. Supra and combo lock box on. Call 310 808-7160 for more showing info.</t>
  </si>
  <si>
    <t xml:space="preserve"> Chaparral Estates. Hilltop Vineyard on 2.34 acres with unobstructed views of one of the most beautiful streets in Temecula. Private setting with only one neighboring home on the street. New infinity style deck floating off the south-west patio side of the home has a glass wall and inset spa very hollywood hills Gas fire-pit area to the side of the home with sunset views to the West.Cabernet sauvignon grapes growing along 2- 100 ft trellises. Family orchard tucked away with picnic area. Plantation shutters through-out NEW KITCHEN &amp; many other upgrades. Separate private office located along a walkway leading to the homes entry. STANDARD SALE this home is move-in ready. Thousands spent on custom landscape. Ample area for expanded vineyard or olive grove. Just a short distance from the community rose gardens with commanding views of the valley &amp; lights below. minutes to the new hospital &amp; shopping areas of Temecula parkway.HOA in existence but there are currently no dues.</t>
  </si>
  <si>
    <t>S12074700</t>
  </si>
  <si>
    <t xml:space="preserve">30445 La Presa Loop </t>
  </si>
  <si>
    <t>S12074750_MRMLS</t>
  </si>
  <si>
    <t>220th Street</t>
  </si>
  <si>
    <t>90745-3225</t>
  </si>
  <si>
    <t xml:space="preserve">SHORT SALE All terms conditions commission and purchase price are subject to banks approval. Negotiators fee of 1 to be split between agents. SHOWING JUNE 23 2012 SATURDAY between 2 30pm to 4pm. Thanks for showing </t>
  </si>
  <si>
    <t>Short Sale Needs some cosmetic repairs. Centrally located in Carson  walking distance to bus stop and Carson Elementary and High School.</t>
  </si>
  <si>
    <t>S12074750</t>
  </si>
  <si>
    <t>22033 Grace Avenue</t>
  </si>
  <si>
    <t>BZ YF YB FN LZ X48</t>
  </si>
  <si>
    <t>A2 EF MO RA SV FRE GA K3</t>
  </si>
  <si>
    <t>KP CLA GR HW</t>
  </si>
  <si>
    <t>Z24 TL CW WR Z17 DDE SD</t>
  </si>
  <si>
    <t>DA BN KC FM SEP</t>
  </si>
  <si>
    <t>S12074849_MRMLS</t>
  </si>
  <si>
    <t>Between Crenshaw &amp; Arlington</t>
  </si>
  <si>
    <t>239th</t>
  </si>
  <si>
    <t>90501-5921</t>
  </si>
  <si>
    <t>239TH</t>
  </si>
  <si>
    <t>70-71</t>
  </si>
  <si>
    <t>Please be sure to lock all doors and turn all the lights off before you leave. Thank you.</t>
  </si>
  <si>
    <t>Located on a private street this charming two story home offers four bedrooms and two and one-half baths and very spacious open living room with marble fireplace. A functional kitchen with elegant white cabinets and granite counter tops stainless steel appliances and breakfast nook. A formal dining room is enhanced by a garden windows. Downstairs are covered with wooden floor and upstairs are covered with plush carpeting. The master bedroom with his and her closet dressing area and large bathroom. Double pane windows with wooden blinds concrete tiled roof and three car garage. You will also enjoy many fruit trees in front and back yards.</t>
  </si>
  <si>
    <t>S12074849</t>
  </si>
  <si>
    <t>2248 W 239TH Street</t>
  </si>
  <si>
    <t>DW RF WA DR A2 EF MO RA ST SV FRE GA K3 SC</t>
  </si>
  <si>
    <t>BAM I9 HW LV OT</t>
  </si>
  <si>
    <t>AK BO FY FF LR SY</t>
  </si>
  <si>
    <t>S12074879_MRMLS</t>
  </si>
  <si>
    <t>Pacific to 14th street turn left/west then go across Laurel into Larual Square driveway. Park on right.</t>
  </si>
  <si>
    <t>90266-4818</t>
  </si>
  <si>
    <t>Laurel Square</t>
  </si>
  <si>
    <t>NO SHOWINGS UNTIL Friday morning JUNE 23rd or come to the open house 12-2PM Please call owner and office then use lock box on front door. You can park on the right side of the driveway just off 14th Street and Laurel while showing the property or in</t>
  </si>
  <si>
    <t>PY SC IN H7</t>
  </si>
  <si>
    <t>3 large bedrooms 1 3/4 and 1/2 baths. New Kitchen with granite counters and stainless steel appliances. Most rooms have new hardwood/laminate floors. Freshly painted inside and out. All bathrooms have been updated with granite counters new sinks and brushed nickel fixtures. Recessed lighting plantation shutters and crown moldings. The home has two large newly refurbished decks. Great mountain and tree top views from the kitchen family and living rooms. This project is an unequaled 14 home Planned Urban Development. You and the kids will enjoy the pool and sports courts without the upkeep and cleaning. Located close to American Martyrs Pacific School the beach and shopping.</t>
  </si>
  <si>
    <t>Maria Costa</t>
  </si>
  <si>
    <t>Manhattan Middle Sch</t>
  </si>
  <si>
    <t>S12074879</t>
  </si>
  <si>
    <t xml:space="preserve">14 Laurel Square </t>
  </si>
  <si>
    <t>S12074910_MRMLS</t>
  </si>
  <si>
    <t>Crenshaw Blvd/Manhattan Beach</t>
  </si>
  <si>
    <t>90249-4433</t>
  </si>
  <si>
    <t>SUPRA KEY Multiple offers received see supplements. Days 8-12 Offers ONLY from NSP buyers Municipalities Non-Profit organizations and Owner-Occupants will be reviewed. Days 13 We will consider offers from all buyers. Buyers may obtain prequal letter</t>
  </si>
  <si>
    <t>Nice home located in the quiet area of El Camino Village 3 bedrooms 2 bath home with den covered brick patio new interior and exterior paint new flooring throughout home new roof laundry room located inside 2 car attached garage and fireplace in living room.</t>
  </si>
  <si>
    <t>S12074910</t>
  </si>
  <si>
    <t>15505 Falda Avenue</t>
  </si>
  <si>
    <t>S12074957_MRMLS</t>
  </si>
  <si>
    <t>90277-2523</t>
  </si>
  <si>
    <t>vickileach@shorewood.com</t>
  </si>
  <si>
    <t>SLEAVIC_MRMLS</t>
  </si>
  <si>
    <t>310-292-9873</t>
  </si>
  <si>
    <t>Vicki Leach</t>
  </si>
  <si>
    <t>310-698-1555</t>
  </si>
  <si>
    <t>No Showing until Brokers Open 6.21.12 noon-2pm. Lockbox located on front door. Public Open 6.24.12 1-4pm</t>
  </si>
  <si>
    <t>DC ST PB</t>
  </si>
  <si>
    <t>Enjoy Resort Living at the Beach This two-bedroom two bath corner-unit was completely remodeled last year. Designer features throughout. Cozy fireplace new appliances marble slab counters in the kitchen and both baths mosaic backsplash in the kitchen river rock shower floor surface butt-joint glass enclosures Custom California Closets throughout with clever use of space and storage. Unique and interesting surprises await you throughout. This rare corner-end unit with only one common wall and extra windows creates a flood of natural light. It offers a very private balcony and 2 master suites. Surrounded by the trees this unit has a very tranquil setting with ocean breezes. Stroll to the beach and pier enjoy sunsets the bike path shops restaurants and more.</t>
  </si>
  <si>
    <t>S12074957</t>
  </si>
  <si>
    <t xml:space="preserve">210 The Village </t>
  </si>
  <si>
    <t>S12074965_MRMLS</t>
  </si>
  <si>
    <t>Avalon Blvd./Sepulveda Blvd.</t>
  </si>
  <si>
    <t>90745-5626</t>
  </si>
  <si>
    <t>Scottsdale Townhome</t>
  </si>
  <si>
    <t>First Look initiative period expires on 06/29/2012 only owner occupants and public entities NSP offers will be considered. The seller has instructed that all offers be made online in HomePath.com. Go to www.homepath.com search for the property details</t>
  </si>
  <si>
    <t xml:space="preserve">Great Townhome in Carson at an unbeatable price perfect for first time buyers or investors This two story 3 bedroom 2 bathroom townhome features two car attached garage with direct access inside laundry hook ups in a security gated/guarded complex. Conveniently located close to shopping malls schools and parks. Priced to sell quickly </t>
  </si>
  <si>
    <t>S12074965</t>
  </si>
  <si>
    <t>11 Gold Dust Lane</t>
  </si>
  <si>
    <t>RG CB BZ SW SG</t>
  </si>
  <si>
    <t>S12075060_MRMLS</t>
  </si>
  <si>
    <t>Cabrillo And 1st St.</t>
  </si>
  <si>
    <t>90731-1915</t>
  </si>
  <si>
    <t>Lockbox will be installed on the front door June 15th after 3pm. The house is vacant go direct. Seller is licensed real estate agent.</t>
  </si>
  <si>
    <t>Holy Trinity Tri-Level custom home with 5 bedrooms 3 baths almost 2000 sq ft. 2 car garage and large balcony overlooking the Harbor. Perfect for entertaining guests. There is a separate entrance to 3rd level that is perfect for your guest/in-laws or possible rental. It features crown molding new laminate flooring throughout carpets in bedrooms remodeled bathrooms kitchen with stainless steel appliances and granite counter tops new closet doors new light fixtures intercom system vacuum system and recessed lighting in kitchen/dining room</t>
  </si>
  <si>
    <t>S12075060</t>
  </si>
  <si>
    <t>221 N Cabrillo Avenue</t>
  </si>
  <si>
    <t>S12075084_MRMLS</t>
  </si>
  <si>
    <t>North of Sepulveda Blvd. West of Vermont Ave. East of Normandie Ave</t>
  </si>
  <si>
    <t>90502-2727</t>
  </si>
  <si>
    <t>W104</t>
  </si>
  <si>
    <t xml:space="preserve">W104 </t>
  </si>
  <si>
    <t>6/22 - received multiple offers. Email for combo lockbox information. Please submit offers &amp; questions to MyAgent@MaryAnnGarcia.com. Offers subject to pre-approval w/ preferred lender. This is a short sale and all terms and commissions are subject to sel</t>
  </si>
  <si>
    <t>BQ A28 EX CB A9</t>
  </si>
  <si>
    <t>Pacific Pines ground floor unit conveniently located in front of swimming pool greenbelt &amp; BBQ picnic area. Condo features it's own private front porch a Master Bedroom with own bath mirrored double closets a second bedroom w/ mirrored closets &amp; additional built-in storage. All bathrooms are updated &amp; modern with granite counter tops &amp; tavertine tiles. Kitchen has maple cabinets granite counter tops &amp; tavertine tiles. Enjoy all of Pacific Pines Complex's amenities - Gym with Suana 2 Swimming Pools BBQ &amp; Picnic area Large Community Laundry Facility Recreation Club House and plenty of parking. Unit comes with 1 assigned parking space. Unit is at rear of complex where majority of additional parking for guest are located. This is a Short Sale.</t>
  </si>
  <si>
    <t>S12075084</t>
  </si>
  <si>
    <t xml:space="preserve">23306 Marigold </t>
  </si>
  <si>
    <t>DW RF A2 CV MO RA GA</t>
  </si>
  <si>
    <t>RL COF B1 IC</t>
  </si>
  <si>
    <t>S12075085_MRMLS</t>
  </si>
  <si>
    <t>Between Duncan St and 1st St- off Dianthus</t>
  </si>
  <si>
    <t>90266-6741</t>
  </si>
  <si>
    <t>michele@michelemiller.com</t>
  </si>
  <si>
    <t>SBMILLMIC_MRMLS</t>
  </si>
  <si>
    <t>310-994-7458</t>
  </si>
  <si>
    <t>Michele Miller</t>
  </si>
  <si>
    <t>310-356-4261</t>
  </si>
  <si>
    <t>Brokers Open Friday June 15th- noon-2 PM.Easy to show- just call L/A for appt.see more photos at www.1034DuncanPl.comInterior design by renowned designer Christopher Lowell</t>
  </si>
  <si>
    <t>Exclusive Designer Showcase. Manhattan Beach Hill Section home with fantastic ocean views Watch the sunsets and boats sailing by. The moment you walk into the elegant 2 story foyer with beautiful curved staircase- you'll want to call this home Gourmet's dream kitchen with restaurant grade Thermador oven and range hood granite countertops center island with wine rack stainless steel appliances maple cabinets with beautiful details and breakfast nook with ocean views and french doors leading to private patio. Formal living room with balcony formal dining room large family room with fireplace. All these upper level rooms offer ocean views and hardwood floors. Beautiful coffered ceilings top end finishes and details throughout. There is an additional bedroom on upper level with built in desk and cabinets which would be a perfect home office.Spacious master suite features fireplace walk-in closet hardwood floor private patio with lush greenery. Master bathroom features large jacuzzi tub large limestone shower double sinks. 3 other bedrooms downstairs. Laundry room downstairs conveniently located near bedrooms.Large private back patio has plenty of room for lounging and entertaining..</t>
  </si>
  <si>
    <t>S12075085</t>
  </si>
  <si>
    <t>1034 Duncan Place</t>
  </si>
  <si>
    <t>S12075113_MRMLS</t>
  </si>
  <si>
    <t>W. 29th Street And Maine Ave</t>
  </si>
  <si>
    <t>For Questions or showing instructions please text me at 323.387.9524. At Seller's Request 48 hours notice for showing. This is a Short-Sale subject to lender approval. Please do not disturb tenants. If MLS States active then it is active. a the</t>
  </si>
  <si>
    <t>Charming 2 bedroom/ 1 bath. The living room has Faux hardwood flooring and the kitchen includes plenty of cabinet space and a stove. Beautiful Fireplace that has been recently refaced. Property subject has a two car detached garage. By owners request please make offers subject to inspection. Please DO NOT disturb occupants.</t>
  </si>
  <si>
    <t>S12075113</t>
  </si>
  <si>
    <t>2860 Maine Avenue</t>
  </si>
  <si>
    <t>S12075115_MRMLS</t>
  </si>
  <si>
    <t>26th And Gaffey</t>
  </si>
  <si>
    <t>90731-6393</t>
  </si>
  <si>
    <t>Tenant occupied property requires 24 hours notice. Please do not call and beg for less then 24 hours notice. Tenants are cooperative. Dog on the property named Mr. Brown. Please call or text 310-951-2745 to set-up a showing appointment. No offers at t</t>
  </si>
  <si>
    <t>A1 CG IR</t>
  </si>
  <si>
    <t>DR GA GP OS PR OF OT</t>
  </si>
  <si>
    <t>CV CL HV OV PA VTB OT</t>
  </si>
  <si>
    <t>Welcome to the view This home overlooks the entire harbor breakwater light house Vincent Thomas Bridge and the green grassy area of Fort McArthur. You'll wake to beautiful sunrises and enjoy the city lights at night. And don't forget the 4th of July fireworks at Cabrillo beach You'll see it all The main level features a master bedroom private bath 2nd bedroom a full recently remodeled bathroom just off the hall open beam ceiling living room with fireplace dining area and efficient kitchen. The master offers a view sliding door to the balcony and open beamed ceiling along with a private recently remodeled full bathroom including dual vanity. There's a bonus/guest room downstairs with a separate entrance featuring a great room with fireplace kitchenette spacious 3/4 bathroom and a two closests. The bigger of the two is the size of a small office with plenty of room for extra storage. The 2nd closet is in the main room for additional storage in this large bonus/guest room with a view This home is accessed from rear through a private alley which belongs to the home. There's a two car garage with a laundry room and parting for 3 additional cars. Private gated entry leads from the parking area to the home's entry and patio area.</t>
  </si>
  <si>
    <t>S12075115</t>
  </si>
  <si>
    <t>2515 S Gaffey Street</t>
  </si>
  <si>
    <t>CC RL TL B1 SUR FC</t>
  </si>
  <si>
    <t>GN LF BO ER LR SY UR</t>
  </si>
  <si>
    <t>S12075130_MRMLS</t>
  </si>
  <si>
    <t>Highland And Marine</t>
  </si>
  <si>
    <t>90266-4540</t>
  </si>
  <si>
    <t>k.thim@verizon.net</t>
  </si>
  <si>
    <t>310-374-6892</t>
  </si>
  <si>
    <t>STHIMKAR_MRMLS</t>
  </si>
  <si>
    <t>310-753-7816</t>
  </si>
  <si>
    <t>Karynne Thim</t>
  </si>
  <si>
    <t>Please call L/A to schedule showings.Custom designer furniture sound system and flat screen tv's W/D are also available for sale separately.</t>
  </si>
  <si>
    <t>CD W1</t>
  </si>
  <si>
    <t>30' x 40'</t>
  </si>
  <si>
    <t>Distinctive Contemporary Zen executive home with panoramic ocean views a very high cool factor and a walk-to-everything beach lifestyle location. Featuring spectacular ocean views from 2 floors this one-of-a-kind home is like a showplace straight from the pages of Architectural Digest w/ an innovative design &amp; floor plan never before seen in Manhattan Beach that includes a captivating living room loft gym/den and custom built-in office. Dramatic open spaces w/ gorgeous hardwood floors soaring ceilings and an abundance of artfully arranged floor-to-ceiling windows &amp; glass give this sunlit home a sense of volume and exemplifies the California way of life open sunny and airy designed to maximize the sights &amp; sounds of the surf sunsets and fresh ocean air. Upper level bird s nest loft is the pi ce de r sistance perched high above it all w/ commanding whitewater views it s an inspired space you ll never want to leave Kitchen features a glass wall w/ amazing ocean views granite wine refrigerator Viking range &amp; stainless appliances. Master suite is a peaceful sanctuary w/ spa-like slate bath overlooking bamboo garden in back yard. Located on a quiet street steps to the beach and downtown MB s trendy restaurants and boutiques.</t>
  </si>
  <si>
    <t>S12075130</t>
  </si>
  <si>
    <t>313 20TH Place</t>
  </si>
  <si>
    <t>S12075143_MRMLS</t>
  </si>
  <si>
    <t>90254-3105</t>
  </si>
  <si>
    <t>Single Family Home that is built to a wall on the property line that is shared with another home. Seller to select all services. Call for more info. Buyer to verify all info Tenant Occupied PLEASE give me some notice I will get you in Thanks</t>
  </si>
  <si>
    <t xml:space="preserve">Very nice 3 Bed 2.5 Bath Single Family Home in a great North Hermosa Beach neighborhood. An extensive remodel was performed a few years back which includes high end custom cabinetry new windows stainless steel appliances wine fridge large stone and hardwood floors and more. Nice master suite with large relaxing balcony walk-in closet and enclosed glass shower. Large dining room and entertainer's kitchen with center island opens to a west-facing courtyard. Two large sun-drenched balconies provides great light to the home. Close proximity to award winning elementary schools Mira Costa high school shops and restaurants of Pier Avenue and the BEACH </t>
  </si>
  <si>
    <t>View/Valley</t>
  </si>
  <si>
    <t>Mira's Costa</t>
  </si>
  <si>
    <t>S12075143</t>
  </si>
  <si>
    <t>918 21ST Street</t>
  </si>
  <si>
    <t>S12075175_MRMLS</t>
  </si>
  <si>
    <t>North of Manchester Blvd West of Vermont Ave</t>
  </si>
  <si>
    <t>90044-2401</t>
  </si>
  <si>
    <t>Please provide pre-approval fico scores and proof of funds with all offers. Seller is motivated. Contact Daryll Clark 424 200-9462 for all questions. email all offers to daryllc@leacrestrealty.comShowings are by appt. only for now</t>
  </si>
  <si>
    <t>Do not miss this 2 story Traditional with so much character. The perfect home for a growing family bring your first time homebuyers.</t>
  </si>
  <si>
    <t>S12075175</t>
  </si>
  <si>
    <t>1007 W 75TH Street</t>
  </si>
  <si>
    <t>SB GZ SJ BD CRL TCP RG BBQ LZ X44 X48</t>
  </si>
  <si>
    <t>BR DK LN PC SL YE</t>
  </si>
  <si>
    <t>FAL IG PV HT GH BB</t>
  </si>
  <si>
    <t>DW RF A2 MO RA CO SV K8 BIN ELE GB K3 SC FZ GA</t>
  </si>
  <si>
    <t>FR LR ME GB GS</t>
  </si>
  <si>
    <t>DA DE FM</t>
  </si>
  <si>
    <t>WK AT BO FF ER LR UR</t>
  </si>
  <si>
    <t>S12075182_MRMLS</t>
  </si>
  <si>
    <t>Pv Dr</t>
  </si>
  <si>
    <t>90274-5012</t>
  </si>
  <si>
    <t xml:space="preserve">s2 </t>
  </si>
  <si>
    <t>cwcwick@yahoo.com</t>
  </si>
  <si>
    <t>310-376-4527</t>
  </si>
  <si>
    <t>SWICKCAN_MRMLS</t>
  </si>
  <si>
    <t>310-710-8617</t>
  </si>
  <si>
    <t>Candy Wick</t>
  </si>
  <si>
    <t>Please call first to set appt. Owners are very fixable on show times. On animals on property.Very motivated to sell by Dec 2012.</t>
  </si>
  <si>
    <t>SC UN DR 1R 1G OP 1L GA</t>
  </si>
  <si>
    <t>CV CL MRK MT OV</t>
  </si>
  <si>
    <t>FIRST TIME ON MARKET This is a rare and incredible opportunity to create your dream estate in the exclusive gated city of Rolling Hills. Over 6 acres of land which has views of the Queen's' Neckles to downtown Los Angeles and the Mtns. The city lights can be seen from the master and most of the house patios yard as well . Great backyard for entertaining next to the pool and spa with the built in BBQ area. You will as so enjoy the tennis court gazebo and riding horses in the corals. Barn can hold up to 4 horses.This is a must see for all Lot can be subdivided buyer would have to fallow city regulations for this process.</t>
  </si>
  <si>
    <t>S12075182</t>
  </si>
  <si>
    <t>1 Pine Tree Lane</t>
  </si>
  <si>
    <t>1MA M2 M07 DA WK</t>
  </si>
  <si>
    <t>S12075202_MRMLS</t>
  </si>
  <si>
    <t>Between 24th And 25th</t>
  </si>
  <si>
    <t>Silverstrand</t>
  </si>
  <si>
    <t>90254-2663</t>
  </si>
  <si>
    <t>SMONTKIRK_MRMLS</t>
  </si>
  <si>
    <t>Kirk Montgomery</t>
  </si>
  <si>
    <t>For Showings call Kirk at 310-717-6832. Please provide minimum 2 hour notice but more when possible. Broker Friday 6/15 from noon to 2pm and OH Sat/Sun 1-4pm.http //www.2448silverstrand.com/</t>
  </si>
  <si>
    <t>IV CV CL VH OV PA VQ VW WW</t>
  </si>
  <si>
    <t>Amazing custom-built 6-bedroom home on Silverstrand known locally as Best Family Street by the Beach in Hermosa. This is the best of both worlds near the Strand but tucked away in the Silverstrand area. Ocean views from main living area and kitchen. Private roof-top deck with built-in BBQ AND panoramic breathtaking views of PV Catalina and Malibu. Spacious fully-equipped gourmet kitchen opens up to main living area and dining area. Great room set-up -- perfect for entertaining. Exquisite fireplaces in main living area as well as master bedroom. 3-stop elevator to get around your new house. Plenty of built-in and storage saves space. No need to worry about street parking there s a 3-car garage and driveway for 2 additional cars. Low-maintenance yard makes this the ideal place to raise your family. A true gem in the South Bay.</t>
  </si>
  <si>
    <t>S12075202</t>
  </si>
  <si>
    <t>2448 Silverstrand Avenue</t>
  </si>
  <si>
    <t>S12075268_MRMLS</t>
  </si>
  <si>
    <t>Helberta</t>
  </si>
  <si>
    <t>90277-3451</t>
  </si>
  <si>
    <t>PM211</t>
  </si>
  <si>
    <t>kunli@prusouthbay.com</t>
  </si>
  <si>
    <t>SLIKUN_MRMLS</t>
  </si>
  <si>
    <t>310-614-5488</t>
  </si>
  <si>
    <t>Kun Li</t>
  </si>
  <si>
    <t>310-791-3529</t>
  </si>
  <si>
    <t>Please call or text agent Kun Li 310-614-5488 to make showing appointment. Please give at least 4 hrs notice. No yard sign.</t>
  </si>
  <si>
    <t>This bright and airy from ocean breeze detached front unit. In ready move in condition great bargain with upgrades throughout the entire house. New kitchen star light counter top Mosaic back splash and appliances. JC Cambridge shutter. Sorranta sheer view blinds. Brand new custom glass entry door new fire door and garage door. New fireplace door new paint and landscape. New organizer in Master Suite walk in closets. All new door knobs and Baldwin locks. All windows and French doors are energy efficient products. Walk to beach in 10 minutes. Great CA distinguished schools No HOA. Buyer to verify the square footage.</t>
  </si>
  <si>
    <t>S12075268</t>
  </si>
  <si>
    <t>225 S Helberta Avenue</t>
  </si>
  <si>
    <t>S12075298_MRMLS</t>
  </si>
  <si>
    <t>Bloomfield Ave.</t>
  </si>
  <si>
    <t>90650-5053</t>
  </si>
  <si>
    <t>For promotion &amp; Incentives go to www.Homesteps.com Freddie Mac First Look initiative period expires on 6/30/2012 owner occupants and public entities NSP can submit offers without competition from investor offers. Property sold As Is condition. Seller</t>
  </si>
  <si>
    <t>Great corner home in ready to move in condition Home features new flooring throughout new interior paint and new gas range spacious living room spacious kitchen with tile counter tops inside laundry hook ups. Centrally located near schools parks and shopping centers. Great price loaded with charm &amp; potential. Tax roll states property has 1 bedroom but property has 2 bedrooms buyer to verify if additions are permitted.</t>
  </si>
  <si>
    <t>S12075298</t>
  </si>
  <si>
    <t>12339 Rosecrans Avenue</t>
  </si>
  <si>
    <t>S12075472_MRMLS</t>
  </si>
  <si>
    <t>Flagler 190TH St.</t>
  </si>
  <si>
    <t>EAST OF FLAGLER NORTH OF 190TH STREET</t>
  </si>
  <si>
    <t>90278-4810</t>
  </si>
  <si>
    <t>youngrex@msn.com</t>
  </si>
  <si>
    <t>310-540-8888</t>
  </si>
  <si>
    <t>SCHANYOU_MRMLS</t>
  </si>
  <si>
    <t>310-722-8856</t>
  </si>
  <si>
    <t>Young Chang</t>
  </si>
  <si>
    <t>S4227_MRMLS</t>
  </si>
  <si>
    <t>Rex Realty Company</t>
  </si>
  <si>
    <t>310-591-2989</t>
  </si>
  <si>
    <t>ONE OWNER IS REAL ESTATE LICENSE.NO HOA FEES ONLY PAID ONCE PER YEAR INSURANCE SHARE WITH FRONT UNIT.THANKS FOR SHOWING. PLEASE LOCK THE DOOR CLOSE WINDOWS AND TURN OFF ALL LIGHTS.</t>
  </si>
  <si>
    <t>50 150</t>
  </si>
  <si>
    <t>ELEGANT GORGEOUS AND SPACIOUS DETACH TOWNHOUSE IN CITY OF REDONDO BEACH. THIS HOME IS LOCATED IN TRANQUIL STREET OF NORTH REDONDO BEACH. 4 BEDROOMS 2.5 BATH. WALK-IN CLOSET AT MASTER BED ROOM. LAUNDRY ROOM NEAR BY KITCHEN. ALMOST NEW DISHWASHER NEW WATER HEATER NEW KITCHEN SINK. 2 CARS GARAGE WITH 2 OPENERS. FIREPLACE LOCATED IN LIVING ROOM. WIDE OPEN FAMILY ROOM AT SECOND FLOOR. IT CAN BE KIDS PLAYGROUND OR QUIET PLACE FOR READING. 3 SKYLIGHTS LOCATED AT STAIRS AND 2 BATHROOMS. CLOSE TO MARKET SCHOOL ....THIS IS GOLDEN OPPORTUNITY TO OWN A BEACH AREA DETACH TOWNHOUSE AT REAR UNIT.</t>
  </si>
  <si>
    <t>S12075472</t>
  </si>
  <si>
    <t>1904 Belmont Lane</t>
  </si>
  <si>
    <t>Z24 CC IC DAT</t>
  </si>
  <si>
    <t>FB 1MA MR M07 WK</t>
  </si>
  <si>
    <t>DN LF BO SY</t>
  </si>
  <si>
    <t>762H4</t>
  </si>
  <si>
    <t>S12075527_MRMLS</t>
  </si>
  <si>
    <t>Beryl And Catalina</t>
  </si>
  <si>
    <t>south on PCH turn right towards the ocean on Beryl and right on Elena</t>
  </si>
  <si>
    <t>90277-2161</t>
  </si>
  <si>
    <t>Please call/text ahead to give heads up to occupant. Bonus commission for acceptance of offer and closing within 60days of listing date.</t>
  </si>
  <si>
    <t>BV IV CV CL VM OV PA</t>
  </si>
  <si>
    <t>Ocean Views for under a million Rare oppty to buy west of PCH Bright spacious detached classic craftsman with 2400 sq. ft. buyer to verify . It has a wide open floorplan and living area with soaring ceilings and great room that opens to a sunny deck with ocean views. 4 bedrooms plus a bonus LOFT/OFFICE that also opens to a large and private ocean view deck Master has a fireplace walk-in closet and bathroom with jacuzzi tub. Upgrades throughout like crown molding plantation shutters wainscoting travertine granite counters custom hand painted cabinets natural maple hardwood floors extra dense carpet CAT5e ethernet etc. And also nice grassy back yard.LOCATION CLOSE TO THE BEACH SHOPPING Whole Foods  FAMOUS REDONDO PIER. Beach living at its absolute best NO monthly HOA fees</t>
  </si>
  <si>
    <t>Beryl Height</t>
  </si>
  <si>
    <t>S12075527</t>
  </si>
  <si>
    <t>517 N Elena Avenue</t>
  </si>
  <si>
    <t>S12075544_MRMLS</t>
  </si>
  <si>
    <t>Greenwood Ave And 230th</t>
  </si>
  <si>
    <t>East of Greenwood Ave.</t>
  </si>
  <si>
    <t>230th</t>
  </si>
  <si>
    <t>90505-2954</t>
  </si>
  <si>
    <t>230TH</t>
  </si>
  <si>
    <t>SUPRA ON THE FRONT - GO DIRECT- BANK OF AMERICA PREAPPROVAL REQUIRED ON ALL OFFERS. INCLUDE FICO SCORE PROOF OF FUNDS AND COPY OF DEPOSIT CHECK FOR ALL OFFERS ALL 30 DAYS CURRENT. SPECIAL DEED RESTRICTIONS FOR CASH OFFERS. PURCHASERS OF THE PROPERTY MAY</t>
  </si>
  <si>
    <t xml:space="preserve">HICKORY PARK 3 BEDROOM 1.75 BATH HOME WITH A HUGE 9 900 SQ. FT LOT - REMODELED KITCHEN WITH GRANITE COUNTERS - FORMAL DINING ROOM FOR ENTERTAINING - COZY FAMILY ROOM WITH FIREPLACE - SPACIOUS LIVING ROOM WITH HARDWOOD FLOORS AND FIREPLACE - PRIVATE MASTER BEDROOM AND BATH WITH SEPERATE TUB AND SHOWER - INDIVIDUAL LAUNDRY ROOM - VERY NICE ENCLOSED PATIO - HUGE BACKYARD FOR OUTDOOR ENJOYMENT - DOUBLE ATTACHED GARAGE - CONVENIENTLY LOCATED - WHAT ARE YOU WAITING FOR </t>
  </si>
  <si>
    <t>S12075544</t>
  </si>
  <si>
    <t>2644 W 230TH Street</t>
  </si>
  <si>
    <t>BZ SG YB</t>
  </si>
  <si>
    <t>732F4</t>
  </si>
  <si>
    <t>S12075624_MRMLS</t>
  </si>
  <si>
    <t>Laurel &amp; 27th Street</t>
  </si>
  <si>
    <t>West of Pacific North of 27th Street</t>
  </si>
  <si>
    <t>90266-2313</t>
  </si>
  <si>
    <t>SCONTRO1_MRMLS</t>
  </si>
  <si>
    <t>Bob Content</t>
  </si>
  <si>
    <t>TERRITHOMASREALESTATE@YAHOO.COM</t>
  </si>
  <si>
    <t>STHOMTHE_MRMLS</t>
  </si>
  <si>
    <t>310-291-6332</t>
  </si>
  <si>
    <t>Theresa Thomas</t>
  </si>
  <si>
    <t>Seller is a family Trust. Please use C.A.R Trust Addendum with your offer - Standard Sale -No Court Confirmation Necessary. Please call/text co-listing agent Bob Content with any inquiries or appt. to show @ 310-864-5819.</t>
  </si>
  <si>
    <t>40 x 108</t>
  </si>
  <si>
    <t>Once upon a time architect Frank Lloyd Wright designed homes to blend with the environment and express their surroundings. 2709 Laurel is a unique expression of this minimalist movement displaying a classic Glass and Beam Home amongst the Trees of Manhattan Beach. Reminiscent of a mid century Eichler home and well maintained over the years 2709 Laurel now awaits the vision and gentle transformation of it's new family. Open light airy and blending extraordinary function with thoughtful design this home is offered for sale for the first time in 45 years Offering- Prime Location &amp; Street orientation Tree top views Wonderful family room Formal dining area Wine cellar area and a Secret Garden .1 . Open up the kitchen area and create a center island or cottage breakfast bar. 2 . Extend an entertainment porch/deck off of thekitchen side yard....and this home will be an exceptional blend of Then and Now .</t>
  </si>
  <si>
    <t>S12075624</t>
  </si>
  <si>
    <t>2709 Laurel Avenue</t>
  </si>
  <si>
    <t>DW RF WA DR A2 TC MO RA K8 BIN ELE</t>
  </si>
  <si>
    <t>Z24 Z17 IC B1</t>
  </si>
  <si>
    <t>S12075706_MRMLS</t>
  </si>
  <si>
    <t>Blossom &amp; Flagler</t>
  </si>
  <si>
    <t>90278-2003</t>
  </si>
  <si>
    <t>Please call agent with 2-hour notice who will confirm with owner. Either she'll be there and let you in or you'll use the lockbox. All offers to be on latest C.A.R.-RPA form. Seller to choose all services. City tax to be split equally.</t>
  </si>
  <si>
    <t>I hope you're eager to move right in because this immaculately-maintained four bedroom home of almost 2 400 square feet is ready for you Never mind with those messy and drawn-out short sales this one is ready when you are This home has been lovingly maintained over the years and you'll be forgiven for thinking this home with formal dining room and living rooms just off the entry is staged. The hardwood floors gleam with pride. Glide effortlessy from the dining room into the pristine kitchen and breakfast nook with oversized bay windows. Off this eating area is the spacious family room highlighted by a rustic brick mantle fireplace oozing warmth and coziness with French doors leading to morning coffee or weekend barbecue on the patio. All the bedrooms are upstairs along with the laundry room and are well-apportioned and come with plenty of sunlight courtesy of the oversized windows. The master bedroom enjoys its own deck as well as fireplace for those cool nights. This home is ready for you.</t>
  </si>
  <si>
    <t>S12075706</t>
  </si>
  <si>
    <t>2119 Curtis Avenue</t>
  </si>
  <si>
    <t>BB DE FC</t>
  </si>
  <si>
    <t>763C3</t>
  </si>
  <si>
    <t>S12075883_MRMLS</t>
  </si>
  <si>
    <t>Firmona And 190th</t>
  </si>
  <si>
    <t>190th West of Hawthorne South Firmona West on 191st</t>
  </si>
  <si>
    <t>90503-1411</t>
  </si>
  <si>
    <t>191ST St</t>
  </si>
  <si>
    <t>MarciaDowns@Earthlink.net</t>
  </si>
  <si>
    <t>310-626-9454</t>
  </si>
  <si>
    <t>SDOWNSMA_MRMLS</t>
  </si>
  <si>
    <t>310-738-6765</t>
  </si>
  <si>
    <t>Marcia Downs</t>
  </si>
  <si>
    <t>Daily showings from 10 00am to 7 00pm. Call Occupant 1st and leave message including the time you plan on showing. Then just go. Knock first but use lockbox on back door Key is only for Front Door . Addition was permitted but does not have final si</t>
  </si>
  <si>
    <t xml:space="preserve">Wonderful West High Home 3 Bedrooms 2 Baths Separate Family Room with Open Kitchen. Full of light delightfully decorated laundry indoors large backyard with patio perfect for BBQs and entertaining. Detached 2-car garage and room to park an RV in the long driveway WEST HIGH - NICE FLOORPLAN - STANDARD SALE </t>
  </si>
  <si>
    <t>Towers Elementary</t>
  </si>
  <si>
    <t>Bert Lynn Middle</t>
  </si>
  <si>
    <t>S12075883</t>
  </si>
  <si>
    <t xml:space="preserve">4737 W 191ST St </t>
  </si>
  <si>
    <t>S12075889_MRMLS</t>
  </si>
  <si>
    <t>Via San Remo</t>
  </si>
  <si>
    <t>90275-5374</t>
  </si>
  <si>
    <t>Drive by only. This is a short sale. Buyer to verify all information. The sale and gross commission are subject to lender approval and the amount or method by which the compensation offered through the MLS will be reduced 50-50 between the agents if the l</t>
  </si>
  <si>
    <t>S12075889</t>
  </si>
  <si>
    <t xml:space="preserve">27 Via San Remo </t>
  </si>
  <si>
    <t>DW A2 TC ST SV BIN</t>
  </si>
  <si>
    <t>S12075890_MRMLS</t>
  </si>
  <si>
    <t>190th &amp; Meyer Ln</t>
  </si>
  <si>
    <t>90278-5204</t>
  </si>
  <si>
    <t>Beachwood Community</t>
  </si>
  <si>
    <t xml:space="preserve">Split Redondo Beach Tax 50/50. Please call Tenant Jodi at 310-818-1115 or email her at jodi.pretzer@gmail.com.DO NOT GO w/o Appt with Tenant or talking to her. TWO VERY LARGE DOGS. If any problems showing please call listing agent. Thank you </t>
  </si>
  <si>
    <t xml:space="preserve">Homes in this small Cape cod Style complex rarely come out for sale. Each unit is END Unit with only one common wall. Comfortable TWO level home with enclosed Private Patio/side yard for BBQ. Unit has Large Master Bedroom with master Bath/ walk in closet. Large 2nd bedroom also on 2nd floor. Skylights fireplace in livingroom laminated wood mirrored wall inside Laundry upstairs. 2 car Attached Garage with Direct access and Newer garage door. Tucked away Association Spa with nice deck and BBQ area. Close to BEACH shopping restaurants. Great Location </t>
  </si>
  <si>
    <t>S12075890</t>
  </si>
  <si>
    <t>790 Meyer Lane</t>
  </si>
  <si>
    <t>S12075900_MRMLS</t>
  </si>
  <si>
    <t>Prospect west on Emerald north on Irena</t>
  </si>
  <si>
    <t>90277-3244</t>
  </si>
  <si>
    <t>Vacant show anytime open house every Sat Sun until sold. Only one common wall on this incredible home Kindly remove shoes or wear booties when entering thank you in advance for your courtesy.</t>
  </si>
  <si>
    <t>Drop dead gorgeous townhome that exudes quality and pride of ownership touches everywhere. Enter the foyer and you are standing on X 5 inch quarter-sawn white oak hardwood floors that leads to a very functional floor plan. The downstairs consists of two nice sized bedrooms leading out to private rear yard large laundry room suitable for those front loaders  secondary bath and direct access to the oversized 2 car finished garage including Epoxy floors by Marble Shooters. Upstairs lay out boasts a spacious family room leading out to the private deck adorned with a custom canopy providing cool shade. The dual sided fireplace also faces the dining area and adjacent gourmet kitchen comparable to those found in multi-million dollar homes. Custom Alder wood kitchen cabinets with pull outs and quiet close drawers Dacor Renaissance series 30 inch gas cook top Fisher Paykel dishwasher GE French door refrigerator 30 inch Vent A Hood with halogen lights. Ivory Brown Granite Counter tops with crescent edging tumbled Durango stone SF Kuprios Mural with rope outline focal point behind the cook top along with 3 X 6 tumbled Durango stone backsplash throughout the kitchen. Huge master suite with sumptuous master bath that boasts a Bain Ultra Thermomasser tub.</t>
  </si>
  <si>
    <t>S12075900</t>
  </si>
  <si>
    <t>217 N Irena Avenue</t>
  </si>
  <si>
    <t>S12075912_MRMLS</t>
  </si>
  <si>
    <t>Crenshaw &amp; Redondo Beach</t>
  </si>
  <si>
    <t>90249-1537</t>
  </si>
  <si>
    <t>No Lock box. Text or email agent for appointment 310-977-7822. Shortsale subject to lender approval of price terms and commission. Tax rolls says 3 bedroom addition room added without permits buyer to verify sq ft and permits. Property will not q</t>
  </si>
  <si>
    <t>3 bedroom &amp; 2 bathroom home in great neighborhood. Open floor plan with hardwood floors. Extra bonus room. Remodeled bathrooms.</t>
  </si>
  <si>
    <t>S12075912</t>
  </si>
  <si>
    <t>13220 Wilkie Avenue</t>
  </si>
  <si>
    <t>SJ CB SW SG X46 YF YB FN</t>
  </si>
  <si>
    <t>DW RF K1 WA DR A2 EF MO RA ST SV GA K3</t>
  </si>
  <si>
    <t>CJ HC FC</t>
  </si>
  <si>
    <t>S12075951_MRMLS</t>
  </si>
  <si>
    <t>Anza And 190th Street</t>
  </si>
  <si>
    <t>90278-5314</t>
  </si>
  <si>
    <t>Owners are CA RE Agents. Please call for an appointment we are not showing this property until Saturday 6/23/2012 due to personal reasons.</t>
  </si>
  <si>
    <t>All new kitchen with granite counters new stainless steel sink new copper plumbing custom built hickory cabinets in the kitchen with clear satin finish new island stainless steel fan wine rack in kitchen. Four Lazy Susan cabinets in the Kitchen 2 on the lower inside cabinets and 2 upper corners. Slide out cabinets for the regular trash and recycling. Marble small stone back splash in the kitchen. Large new covered patio in the rear yard and hot tub under a custom built gazebo. Cherry marble flooring on the first floor while the family room has porcelain tile that is used also as the molding up the walls. Stairs are split between risers with marble matching the first floor and hardwood floor material on the treads. The roof has just been replaced with permits and is a 40 year guaranteed shingles. Windows are aluminum sliders. The family room has a built in library book shelf that spans an entire wall. Much of the furniture will be available for sale to the the buyers. The family room has double French doors making the wall almost entirely of glass looking out to the gated driveway which can double as a second patio or RV parking for entertaining and parties. Large back yard with an apricot tree like candies  peach tree mulberry tree blkbry hdg.</t>
  </si>
  <si>
    <t>S12075951</t>
  </si>
  <si>
    <t>2501 Ralston Lane</t>
  </si>
  <si>
    <t>S12075999_MRMLS</t>
  </si>
  <si>
    <t>S Walker Avenue</t>
  </si>
  <si>
    <t>90731-4907</t>
  </si>
  <si>
    <t>Please call agent directly for showing instructions. Home is owner-occupied so listing agent must work with the seller's showing schedule. Seller prefers to show home after 3 30pm Monday thru Friday. Please provide 24 hour notice. Broker's Open and Open</t>
  </si>
  <si>
    <t xml:space="preserve">Charming San Pedro starter home Features 2 bedrooms/1bathroom plus and extra room that can be used as an office or bedroom and a HUGE den/family room with vaulted wood ceilings. Roof has just been re-done and the exterior was just re-painted this month Situated on a spacious lot in a quiet neighborhood. Large backyard for children's play area a garden and/or entertaining Come and make this home your own. Walking distance to Leland Elementary School Also close to shopping and freeways. A great opportunty to own </t>
  </si>
  <si>
    <t>S12075999</t>
  </si>
  <si>
    <t>1167 W 23RD Street</t>
  </si>
  <si>
    <t>Z24 RL STO Z17 Z21 SD</t>
  </si>
  <si>
    <t>S12076030_MRMLS</t>
  </si>
  <si>
    <t>Western &amp; Summerland</t>
  </si>
  <si>
    <t>Go South on Western Ave -- On the corner of Summerland and Western</t>
  </si>
  <si>
    <t>90275-1343</t>
  </si>
  <si>
    <t>rachatzr@netscape.net</t>
  </si>
  <si>
    <t>310-241-0725</t>
  </si>
  <si>
    <t>SACHARIC_MRMLS</t>
  </si>
  <si>
    <t>310-847-0860</t>
  </si>
  <si>
    <t>Richard Achatz</t>
  </si>
  <si>
    <t>S6459_MRMLS</t>
  </si>
  <si>
    <t>Rick Achatz</t>
  </si>
  <si>
    <t>Enter from Summerland above Western parking behind pizza shop across from bldg.. Use side or main entrance to access North wing. Take elevator to 3rd floor. Seller is a real estate licensee.</t>
  </si>
  <si>
    <t>Gorgeous remodel with Expanded kitchen area. Larger kitchen than found in similar units. New cherry cabinets with granite counter tops new stainless steel appliances new faucets recessed and drop down lighting. Bathroom marble counter tops and hardwood tile carpet flooring. Open living/dining room areas and large bedrooms. Private balcony overlooking pool area in quiet building. Community swimming pool laundry and club house. Walk to shopping or bus stop. HOA includes water cable and trash. In the Palos Verdes school system.</t>
  </si>
  <si>
    <t>S12076030</t>
  </si>
  <si>
    <t>29641 S Western Avenue</t>
  </si>
  <si>
    <t>DW RF K1 WA DR A2 TC MO RA SV BIN GA</t>
  </si>
  <si>
    <t>LF AK FF</t>
  </si>
  <si>
    <t>732G5</t>
  </si>
  <si>
    <t>S12076094_MRMLS</t>
  </si>
  <si>
    <t>W Of Sepulveda S Of Marine</t>
  </si>
  <si>
    <t>90266-2816</t>
  </si>
  <si>
    <t>mmrobey@aol.com</t>
  </si>
  <si>
    <t>SROBEMOR_MRMLS</t>
  </si>
  <si>
    <t>310-383-6918</t>
  </si>
  <si>
    <t>Morrine Robey</t>
  </si>
  <si>
    <t>Call Listing Agent to set up showing appt. Must give 24 hour notice to show. Property is tenant occupied. Listing agent to accompany. Sq ft of home is from seller's appraisal at time of purchase in 2005. BTV square footage. Sellers choice of all services.</t>
  </si>
  <si>
    <t xml:space="preserve">CHARMING CAPE COD CLASSIC. DESIGNER CHIC AND COMFORTABLE. GOURMET KITCHEN WITH BLUE CAESAR STONE COUNTERS BIAZZA GLASS MOSAIC BACKSPLASH AND STAINLESS STEEL APPLIANCES. LIGHT OPEN LIVING/FAMILY ROOM WITH STUNNING STACK STONE FIREPLACE THAT OPENS ONTO EXPANSIVE DECK PERFECT FOR ENTERTAINING AND LUSH PRIVATE LANDSCAPED WEST FACING GRASSY YARD. 3 SPACIOUS BEDROOMS WITH DECK OFF MASTER. 2 FULL NEO-CRAFTSMAN BATHS. SUNNY UPSTAIRS LOFT OFFICE/PLAYROOM. INTIMATE DINING ROOM LOOKS OUT ONTO A CAMELLIA LINED USED BRICK SIDE PATIO. GLEAMING HARDWOOD FLOORS. 1865 SQUARE FEET BTV . DIRECT ACCESS GARAGE WITH LOADS OF BUILT-IN STORAGE. FRONT YARD HAS AN INVITING COVERED PORCH AND IS SHADED BY AN ITALIAN STONE PINE TREE. MOVE IN CONDITION. PRIDE OF OWNERSHIP. MUST SEE </t>
  </si>
  <si>
    <t>S12076094</t>
  </si>
  <si>
    <t>2009 Oak Avenue</t>
  </si>
  <si>
    <t>S12076121_MRMLS</t>
  </si>
  <si>
    <t>Flager</t>
  </si>
  <si>
    <t>Between Goodman &amp; Harkness North of 190th just east of Prospect Ave.</t>
  </si>
  <si>
    <t>90278-4725</t>
  </si>
  <si>
    <t>During week show between 9 00am &amp;4 00pm otherwise call L/A to set up time. Easy to show.</t>
  </si>
  <si>
    <t>Great Golden Hills location. Easy walk to Jefferson Elementary. Just finished a renovation adding a Mastersuite with builtins 450 sf approx. of living space was added. All4 bedrooms upstairs. Great patio &amp; backyard. Wonderful like new family home.</t>
  </si>
  <si>
    <t>S12076121</t>
  </si>
  <si>
    <t>1708 Morgan Lane</t>
  </si>
  <si>
    <t>A2 TC RA ST K8</t>
  </si>
  <si>
    <t>Z24 RL CW WT FC</t>
  </si>
  <si>
    <t>S12076128_MRMLS</t>
  </si>
  <si>
    <t>Rolling Hills Rd. Whiffletree</t>
  </si>
  <si>
    <t>East of Hawthorne West of Crenshaw North of Rolling Hills Road</t>
  </si>
  <si>
    <t>90505-7142</t>
  </si>
  <si>
    <t>anniekimpro@gmail.com</t>
  </si>
  <si>
    <t>310-792-7424</t>
  </si>
  <si>
    <t>SBKIMANN_MRMLS</t>
  </si>
  <si>
    <t>310-989-4989</t>
  </si>
  <si>
    <t>Annie Kim</t>
  </si>
  <si>
    <t>S1061_MRMLS</t>
  </si>
  <si>
    <t>Team Spirit Realty</t>
  </si>
  <si>
    <t>310-792-7421</t>
  </si>
  <si>
    <t>Brokers Open House on 6/21/12 Thursday 12 00 to 2 00 pm. Loackbox installed after Brokers Open. Call listing Agent for all showings 310-989-4989.</t>
  </si>
  <si>
    <t>Fantastic Country Hills in South Torrance. Near the De Portola Park. One bedroom on main floor with full bath. Master bedroom has dressing area with closet. Large private deck w/park and city lights view. Upstairs two bedrooms share jack and jill bathroom. Family room w/fireplace and wet bar. The formal dining is open to the kitchen and livingroom. Kitchen has a view of the backyard. There are hardwood floors through the livingroom dining room family room and hallways. Newer window and blind. Newer Appliances stove dishwaher trash compactor . Two car garage with direct access to the entry and laundry area. All this near De-Portola Park cross the street  award winning Torrance Schools.</t>
  </si>
  <si>
    <t>S12076128</t>
  </si>
  <si>
    <t>3221 Candlewood Road</t>
  </si>
  <si>
    <t>734A1</t>
  </si>
  <si>
    <t>S12076148_MRMLS</t>
  </si>
  <si>
    <t>Normandie And 122nd</t>
  </si>
  <si>
    <t>going north on normandie right on 122nd</t>
  </si>
  <si>
    <t>90044-2939</t>
  </si>
  <si>
    <t>Berendo Ave</t>
  </si>
  <si>
    <t xml:space="preserve">J123 </t>
  </si>
  <si>
    <t>Please do not go to the property without appoiontmentCall LA Sue Crossman 310-717-6923 to show</t>
  </si>
  <si>
    <t>40X150</t>
  </si>
  <si>
    <t>NICE CORNER LOCATION. SPACIOUS FLOORPLAN. Assessor states 4 bedrooms Master bedroom with private bath no closet one bedroom used as den has closet but wall is oen to living room large rear yard...................Lots of potentional.......</t>
  </si>
  <si>
    <t>S12076148</t>
  </si>
  <si>
    <t xml:space="preserve">12200 Berendo Ave </t>
  </si>
  <si>
    <t>S12076219_MRMLS</t>
  </si>
  <si>
    <t>90266-2710</t>
  </si>
  <si>
    <t>Shown by appointment call Raju at 310-493-9533. Thank you.</t>
  </si>
  <si>
    <t>Brand New beautiful mediterranean style custom home features 5 bedrooms 4 baths gorgeous designer finishes and touches throughout. Walnut hardwood floors granite countertops and fine cabinetry in kitchen recessed ceilings and lighting designer paint fireplaces in both family and formal living room separate dining room master suite 2 car garage. Spacious master bath boasts an oversized jetted tub his and hers vanities and a separate shower. Additional features include speakers pre-wiring for cable and Internet fire sprinklers throughout and lush landscaping in the front and back yards.</t>
  </si>
  <si>
    <t>S12076219</t>
  </si>
  <si>
    <t>2600 Oak Avenue</t>
  </si>
  <si>
    <t>824A6</t>
  </si>
  <si>
    <t>S12076271_MRMLS</t>
  </si>
  <si>
    <t>13Th St Between Alma &amp; Leland</t>
  </si>
  <si>
    <t>90731-3829</t>
  </si>
  <si>
    <t xml:space="preserve">Please submit with all offers DU Approval Prequal Letter FICO Deposit to maggied1959@yahoo.com. Easy to show Please call maggie @ 310-866-1959 or Irene @ 310-984-4700. Sellers are relocating </t>
  </si>
  <si>
    <t>45X119</t>
  </si>
  <si>
    <t xml:space="preserve">Beautiful entertainment home in the heart of Vista del Oro . This family home offers wonderful amenities for the fussy buyer You will absolutely love the gorgeous Gourmet Delight kitchen with Mediterranean Granite Counters Stunning Cherry Welbourne custom made cabinets Travertine Tile and a great Central Island for your convenience. Both bathrooms have been tastefully remodeled with Travertine Tile Limestone and Cherry cabinets. The home also boasts beautiful Mahogany Floors and 1 407 square feet of generous living space. Your buyer will enjoy the serene backyard area Fruit Trees a Jumbo Play Apparatus perfect for child's playtime and great for entertainment. Please don't wait too long This jewel won't last </t>
  </si>
  <si>
    <t>S12076271</t>
  </si>
  <si>
    <t>1135 W 16 Street</t>
  </si>
  <si>
    <t>LI LR WI WC</t>
  </si>
  <si>
    <t>S12076285_MRMLS</t>
  </si>
  <si>
    <t>Marguerite Drive</t>
  </si>
  <si>
    <t>90275-4446</t>
  </si>
  <si>
    <t>Please call listing office or Raju for showings. At least 24 hour's notice for all showings. Agents please note Buyers to provide proof of funds and / or background information on buyers.</t>
  </si>
  <si>
    <t>Villa LaBarba sits upon a spectacular site on Palos Verdes Peninsula with 180 degree ocean views. 5 bedrooms 9.5 baths 11 346 of living space all on a usable lot of 1.12 acres. Massive custom gates down a private driveway reveal The Palladian inspired Italian villa sitting within lush gardens with a water course Venetian fountains hundreds of palm trees over 1 000 roses more than a dozen citrus trees and a working vineyard. The creators of Villa LaBarba envisioned an Italian Palazzo handed down through a family between the 15th and 19th centuries but with all the modern conveniences. The owners asked the architectural firm of Edward Carson Beall and Associates to include their ideas from 25 years of world travel inspired by the best of European classic architecture. Within the Palladian fa ade the villa s walls ceilings and floors are executed in murals mosaics gilt and faux finishes and classic Italian marbles. Floor plans facilitate entertaining on a grand or cozy scale and include many rooms that can be repurposed for multi-generational family living or staff. Highlights include a two story pantry/kitchen paneled library with secret door wine cellar an elevator and dumbwaiter a two story great hall and large master suite.</t>
  </si>
  <si>
    <t>S12076285</t>
  </si>
  <si>
    <t>3300 W Palos Verdes Drive</t>
  </si>
  <si>
    <t>DN DR KT OF</t>
  </si>
  <si>
    <t>S12076289_MRMLS</t>
  </si>
  <si>
    <t>Cross Streets Crenshaw And Man</t>
  </si>
  <si>
    <t>East of Crenshaw and North of Manchester</t>
  </si>
  <si>
    <t>90305-1328</t>
  </si>
  <si>
    <t>ronc21unionrealty@sbcglobal.net</t>
  </si>
  <si>
    <t>SLIGHRON_MRMLS</t>
  </si>
  <si>
    <t>310-948-6977</t>
  </si>
  <si>
    <t>Ron Light</t>
  </si>
  <si>
    <t>Probate Sale - No court Appt needed. Open House Sat 6/23 and Sun 6/24 1-4PM. Key Safe to be placed 6/23. For Now Appt only. 24 hour notice mandatory. Still prepping house. Sold as is. Seller will provide up to 5 000 for cleaning carpet and minor</t>
  </si>
  <si>
    <t>Wonderful 2 bedroom 2 bath home located in the Morningside Park area of Inglewood. Beautifully kept home with Fireplace and Bay window in living room. Formal Dining area. Large rooms with a very warm feel. Great floor plan. Enclosed patio area just off den. Den can be converted to third bedroon / Master Suite. Separate laundry room. Conveniently located near shopping entertainment and sports centers. PROBATE SALE NO COURT APPOINTMENT NEEDED TRUSTEE TO SIGN / CLOSE</t>
  </si>
  <si>
    <t>S12076289</t>
  </si>
  <si>
    <t>3105 W 84TH Street</t>
  </si>
  <si>
    <t>DN FF JJ LR G20</t>
  </si>
  <si>
    <t>S12076295_MRMLS</t>
  </si>
  <si>
    <t>Senior Community East of Normandie West of 110 Fwy. Just north of P.C.H.</t>
  </si>
  <si>
    <t>90710-5072</t>
  </si>
  <si>
    <t>Senior Community one owner must be 55 Years of age to live here.</t>
  </si>
  <si>
    <t>Offering an approx. 2007 Square Foot Beauty custom built Home. A JEWEL of a home has 2 of the largest bedrooms in San Rafael Estates. Keep in mind the San Rafael is approx. 475 Senior Homes. From a formal entry hall to a large formal living room to a custom built in kitchen this home is a must see. The family room is very large. According the dept. of housing registration. this home is a 24 ft. by 68 ft. with 2 permitted additions consisting of an 8 ft. by 30 ft. &amp; a 9 ft. by 15 ft. room. for office work out space and hobbies or other use. Offering a fully built in custom kitchen w/ custom cabinets. Both large bathrooms are custom with beautiful counter tops sinks asscssorries tub &amp; shower. This one of a kind will sell it self. If you show you will sell. The home was replumbed in copper w/ central A/C &amp; shingle roof. LOOK AT ALL COLOR PHOTOS. Pool Club Features.</t>
  </si>
  <si>
    <t>S12076295</t>
  </si>
  <si>
    <t>S12076317_MRMLS</t>
  </si>
  <si>
    <t>Bellporte</t>
  </si>
  <si>
    <t>Pacific Coast HWY North on Bellporte Ave. West on 257Th St</t>
  </si>
  <si>
    <t>90710-2755</t>
  </si>
  <si>
    <t>Cdh Harbor Home</t>
  </si>
  <si>
    <t>Please submit all offers with DU Approval FICO Prequal Letter Copy of Deposit to maggied1959@yahoo.com. Property is currently tenant occupied. Lease expires June 30 2012. Property is also for lease 2 300.00. Seller prefers to SELL Bring respectful</t>
  </si>
  <si>
    <t xml:space="preserve">Beautiful 2006 custom built standard sale townhome This beauty offers four good sized bedrooms four baths a wonderful kitchen living room/family room with a romantic fire place two car direct access garage and laundry area in the garage. The property is conveniently located to shopping. Bring your buyers. They will love it </t>
  </si>
  <si>
    <t>S12076317</t>
  </si>
  <si>
    <t>1412 W 257 Street</t>
  </si>
  <si>
    <t>S12076335_MRMLS</t>
  </si>
  <si>
    <t>36th &amp; Bayview</t>
  </si>
  <si>
    <t>90266-3203</t>
  </si>
  <si>
    <t>kevin.hannon@southbaybrokers.com</t>
  </si>
  <si>
    <t>SHANNKEV_MRMLS</t>
  </si>
  <si>
    <t>310-720-0337</t>
  </si>
  <si>
    <t>Kevin Hannon</t>
  </si>
  <si>
    <t>Brokers Open Friday 12-2pm. Please contact Listing Agent on Cell 310-720-0337 to set appointment. Easy to show. Sq Ft per assessor / Buyer to verify. All offers on RPA-CA.</t>
  </si>
  <si>
    <t xml:space="preserve">Prime sand section corner lot single family home just two blocks to the beach. This warm beach contemporary 3 bedroom 3 bath home possesses an abundance of natural light with ocean and sunset views. The strand sand and surf await </t>
  </si>
  <si>
    <t>S12076335</t>
  </si>
  <si>
    <t>217 36TH Street</t>
  </si>
  <si>
    <t>S12076408_MRMLS</t>
  </si>
  <si>
    <t>Winlock</t>
  </si>
  <si>
    <t>90505-6915</t>
  </si>
  <si>
    <t>Cal me for showings</t>
  </si>
  <si>
    <t>Investor Owned. Being Remodeled New Roof New Electrical Kitchen Bath. This is a must see in a great Torrance Neighborhood. Close to schools and Parks.</t>
  </si>
  <si>
    <t>S12076408</t>
  </si>
  <si>
    <t>24818 Winlock Drive</t>
  </si>
  <si>
    <t>766-B2</t>
  </si>
  <si>
    <t>S12076507_MRMLS</t>
  </si>
  <si>
    <t>Bellflower And South</t>
  </si>
  <si>
    <t>90712-2042</t>
  </si>
  <si>
    <t>the.becketts@verizon.net</t>
  </si>
  <si>
    <t>SBECKLOR_MRMLS</t>
  </si>
  <si>
    <t>Lorraine Beckett</t>
  </si>
  <si>
    <t>310-375-4955</t>
  </si>
  <si>
    <t>Back up offers only.</t>
  </si>
  <si>
    <t>Lovely home in perfect condition.</t>
  </si>
  <si>
    <t>S12076507</t>
  </si>
  <si>
    <t>5713 Lorelei Avenue</t>
  </si>
  <si>
    <t>S12076508_MRMLS</t>
  </si>
  <si>
    <t>Maple Avenue</t>
  </si>
  <si>
    <t>90245-2451</t>
  </si>
  <si>
    <t>No showings until 6/24/12. Please call 310-647-1635 to schedule appointment. Submit all offers with a pre-approval letter that includes FICO scores and proof of funds.</t>
  </si>
  <si>
    <t>This home features three bedrooms two full baths and an open floor plan with lots of light. The front living room features hardwood floors along with a custom fireplace. The kitchen is very spacious offering granite counter tops custom maple cabinets a center island built-in microwave and lots of storage and pantry space. Family room opens directly to the backyard which includes lemon and avocado trees. Other features and amenities include forced air/heat plantation shutters recessed lighting in the kitchen and living room a detached two car garage &amp; much more.</t>
  </si>
  <si>
    <t>S12076508</t>
  </si>
  <si>
    <t xml:space="preserve">941 Sheldon </t>
  </si>
  <si>
    <t>SJ SW SG YF YB FN X44 X48</t>
  </si>
  <si>
    <t>PC CS RO ST PO FP</t>
  </si>
  <si>
    <t>DW WA DR A2 EF ST SV FRE ELE</t>
  </si>
  <si>
    <t>A1 CW STO SD</t>
  </si>
  <si>
    <t>LR FS SS</t>
  </si>
  <si>
    <t>S12076527_MRMLS</t>
  </si>
  <si>
    <t>West Of Atlantic / N Of South</t>
  </si>
  <si>
    <t>90805-3432</t>
  </si>
  <si>
    <t>This is by Appointment Only on Select Days and Time - Please call LA for schedule and PLEASE DO NOT DISTURB OWNER . Out of area Job Transfer - Owners are motivated. Owner States Full Copper Plumbing from Street throughout the Home.Garage conversion to S</t>
  </si>
  <si>
    <t>UN DR CD GP PU OR GA</t>
  </si>
  <si>
    <t>D33 D15 D17 D19 D41</t>
  </si>
  <si>
    <t xml:space="preserve">TURNKEY MOVE-IN READY AND OWNERS PRIDE. Very Spacious Home on an oversized lot with plenty of upgrades. Mill guard Windows and Sliders Crown Moulding and Smooth Ceilings throughout 8 year roof with 22 years remaining Newer Stucco Fresh Paint on the Trim Hardwood Floors Slate Flooring in Kitchen Patio and in Up-dated Bathroom just to name a few of the up-grades. Well maintained matured landscaping with sprinkler systems and Fruit Bearing Apricot Tree. Two car garage was converted into an Entertainment Room and Sound Studio - very well done and conforming perfect for entertainment room. Custom Built Book Shelf/Computer Work Area in Family Room makes for a great Home Office or Entertainment Unit. Eight person Spa with Fountain and Programmable Massage to relax with family or friends. Great Home and Owners Pride throughout. Great little community with good neighbors and Park nearby. You don't want to miss this one - it won't last long </t>
  </si>
  <si>
    <t>S12076527</t>
  </si>
  <si>
    <t>5910 Jaymills Avenue</t>
  </si>
  <si>
    <t>S12076529_MRMLS</t>
  </si>
  <si>
    <t>WESTERN AVE TO WESTMONT GO EAST TO STONEWOOD CT.</t>
  </si>
  <si>
    <t>90732-1536</t>
  </si>
  <si>
    <t>Stonewood Ct</t>
  </si>
  <si>
    <t>Short Sale one lender. Offer terms &amp; commission subject to short sale lender approval. Pleae send POF &amp; approval ltr.Pls be courteous to seller give at least 24 hr notice to show.Offers email to investnowrealestate@gmail.com Any change in commissions wil</t>
  </si>
  <si>
    <t>The Gardens most desirable Townhomes in San Pedro. Beautifully landscaped association with winding walkways community pool &amp; tennis courts.Family room used as dining room. Spacious living room house has surround sound thru-out including patio. Crown moulding thru-out.Stairs are hardwood new bannister. Tile in kitchen and dining room floor. Lots of cabinets for storage in garage. Spa in patio. Gas stove walk-in pantry.Roll-up canvas awning in patio.</t>
  </si>
  <si>
    <t>S12076529</t>
  </si>
  <si>
    <t xml:space="preserve">1469 Stonewood Ct </t>
  </si>
  <si>
    <t>673D3</t>
  </si>
  <si>
    <t>S12076565_MRMLS</t>
  </si>
  <si>
    <t>Baldwin Hills</t>
  </si>
  <si>
    <t>Stocker And La Brea</t>
  </si>
  <si>
    <t>North of stocker East of La Brea and West of Crenshaw</t>
  </si>
  <si>
    <t>90008-4312</t>
  </si>
  <si>
    <t>PRE-APPROVED SHORT-SALE ALL TERMS CONDITIONS AND COMMISSIONS ARE SUBJECT TO LENDERS APPROVAL. WITH ALL OFFERS PLEASE SUBMIT COPY OF CREDIT REPORT W/FICO SCORE PRE-APPROVAL LETTER AND SOURCE OF FUNDS. MLS is updated daily so no need for status calls quest</t>
  </si>
  <si>
    <t>This is a traditional style home in very desired neighborhood. The house is generally in very good condition just needing some upgrades and little cosmetic work.It features a formal living room with an original stone fireplace and gorgeous hardwood floors. There's alot of natural light with nice city views. Spacious kitchen with a really nice breakfast nook formal dining room an individual laundry room and last but not least a cozy family room with another brick fireplace original hardwood floors and sliding glass doors that lead to the private back patio.Last owner created a direct access from garage.</t>
  </si>
  <si>
    <t>S12076565</t>
  </si>
  <si>
    <t>4406 Don Diablo Drive</t>
  </si>
  <si>
    <t>S12076597_MRMLS</t>
  </si>
  <si>
    <t>La Brea &amp; 23rd</t>
  </si>
  <si>
    <t>La Brea West on 23rd north on Mansfield</t>
  </si>
  <si>
    <t>90016-2229</t>
  </si>
  <si>
    <t>Brokers open 6-19 12-2NO SHOWINGS until after public open Sunday 6-24 1 00-4 00pmOffers will be presented 6-28 there will be no counters so send highest and best.Short sale one loan only Additions have NO permits-caveat emptor</t>
  </si>
  <si>
    <t>Gorgeous remodeled home. Numerous upgrades shows like a model. - Hardwood floors in the living room dining room and two front bedrooms- Bamboo flooring int he master bedroom and master bathroom- Crown moldings and built-ins within the living and dining rooms- Stainless steel kitchen appliances- Natural gas fireplace- 42 plasma screen TV and 5.1 Surround home theater with DVD and 5 speakers- Redwood rear patio and spacious lawn with cypress palm and bamboo trees on the perimeter of the property</t>
  </si>
  <si>
    <t>S12076597</t>
  </si>
  <si>
    <t>2107 S Mansfield Avenue</t>
  </si>
  <si>
    <t>DW RF K1 TC SV ELE GA K3</t>
  </si>
  <si>
    <t>CC EV B1 WT DDE</t>
  </si>
  <si>
    <t>S12076603_MRMLS</t>
  </si>
  <si>
    <t>Highland west on 21st. left on Ocean to 20th.</t>
  </si>
  <si>
    <t>90266-4529</t>
  </si>
  <si>
    <t>linda.dondero@shorewood.com</t>
  </si>
  <si>
    <t>SDONDLIN_MRMLS</t>
  </si>
  <si>
    <t>310-529-7000</t>
  </si>
  <si>
    <t>Linda Dondero</t>
  </si>
  <si>
    <t>Tenant Occupied until Aug. 31. Can be shown with 24 hr. notice with Linda Dondero 310-529-7000 or Jack Gillespie 310-546-7611 x344. Tenants are cooperative please be respectful when showing.Shown to pre-approved buyers only. Seller chooses all servi</t>
  </si>
  <si>
    <t>VK GB WW</t>
  </si>
  <si>
    <t>Situated on a highly sought after mid-Manhattan walk street corner just steps to sand and surf this custom designed and built traditional style home with versatile floorplan features extensive use of natural light beautiful ocean views grand Living and Dining Rooms Sie Matic Kitchen with glass see-through cabinets adjacent Family Room with wet bar fully built-in office or second Family Room four Bedrooms four ocean view decks three real masonry Fireplaces vaulted ceilings 3 stop elevator hardwood and herringbone design brick floors crown mouldings solar electric air conditiong large closets and built-in storage throughout house and garage. Fourth bedroom on lower level is being utilized for a portable sauna but makes a great wine room/exercise/project room. Plenty of parking with 3 1/2 car garage spaces plus carport back of garages.</t>
  </si>
  <si>
    <t>S12076603</t>
  </si>
  <si>
    <t>112 20TH Street</t>
  </si>
  <si>
    <t>S12076613_MRMLS</t>
  </si>
  <si>
    <t>Nason &amp; Alessandro</t>
  </si>
  <si>
    <t>92555-2570</t>
  </si>
  <si>
    <t>info@fsfgi.com</t>
  </si>
  <si>
    <t>951-345-7098</t>
  </si>
  <si>
    <t>SPANOARP_MRMLS</t>
  </si>
  <si>
    <t>Arpy Panossian</t>
  </si>
  <si>
    <t>S9138_MRMLS</t>
  </si>
  <si>
    <t>FirstStateFinancial Group Inc.</t>
  </si>
  <si>
    <t>Well maintained and has many upgrades. Tile flooring in the entrance kitchen and lower level bathroom with Blue pearl granite countertop. Backyard is fully hardscaped &amp; landscaped. landscape needs some parts to be replaced due to lack of maintainance. but</t>
  </si>
  <si>
    <t>Well maintained and has many upgrades. Tile flooring in the entrance kitchen and lower level bathroom with Blue pearl granite countertop. Backyard is fully hardscaped &amp; landscaped. landscape needs some parts to be replaced due to lack of maintainance. but it is beautiful. Property has CC&amp;R's and has Mello-Roos.</t>
  </si>
  <si>
    <t>S12076613</t>
  </si>
  <si>
    <t>13929 Monet Street</t>
  </si>
  <si>
    <t>S12076738_MRMLS</t>
  </si>
  <si>
    <t>West Avenue 43 / El Paso Drive</t>
  </si>
  <si>
    <t>Eagle Rock Blvd to El Paso Drive to Toland Way</t>
  </si>
  <si>
    <t>90065-4412</t>
  </si>
  <si>
    <t>kimiah@doublewired.com</t>
  </si>
  <si>
    <t>310-483-7129</t>
  </si>
  <si>
    <t>SWYERKIM_MRMLS</t>
  </si>
  <si>
    <t>310-702-7224</t>
  </si>
  <si>
    <t>Kimiah Wyer</t>
  </si>
  <si>
    <t>Very Easy to Show. Always call owner first leave a message with call back number and showing time and then go direct. Call owner Dennis at 917-498-9100 DO NOT GO BY BEFORE CALLING FIRST. Try to give at least one hour notice. Owner is very accommo</t>
  </si>
  <si>
    <t>Quaint home in Glassel Park directly adjacent to Eagle Rock. 3 bedroom 2 full bath home with open beamed ceilings in the main living areas that give it an open feeling that is very special. Over-sized kitchen with large dining area and walk-in pantry make this a great space for entertaining or everyday living. Beautiful original hardwood floors and a brick fireplace make this a home you don't want to miss. Laundry hook-ups inside home or outside if prefer and a 2-car carport with alley access. Very easy to show. Hurry this home won't last at this price.</t>
  </si>
  <si>
    <t>S12076738</t>
  </si>
  <si>
    <t>4215 Toland Way</t>
  </si>
  <si>
    <t>S12076804_MRMLS</t>
  </si>
  <si>
    <t>Milton And Normandie</t>
  </si>
  <si>
    <t>south on Torrance Blvd. North on Normandie east on Milton</t>
  </si>
  <si>
    <t>90502-1429</t>
  </si>
  <si>
    <t>REALTORSHERIDAN@AOL.COM</t>
  </si>
  <si>
    <t>SBARNSHE_MRMLS</t>
  </si>
  <si>
    <t>310-213-1224</t>
  </si>
  <si>
    <t>Sheri Barnett</t>
  </si>
  <si>
    <t>Agents probate sale. Buyer's must have 5 deposit check call agent for name of Probate account to make deposit check. Sale requires a court approval offer subject to overbid. Seller has never owned or occupied home and for these reasons home is sold</t>
  </si>
  <si>
    <t>Beautiful upgraded home. Fireplace in the family room which has sliding glass doors which lead to backyard. A must see. Nice front porch and large backyard.</t>
  </si>
  <si>
    <t>S12076804</t>
  </si>
  <si>
    <t>1221 Milton Street</t>
  </si>
  <si>
    <t>KP PC HW PAV</t>
  </si>
  <si>
    <t>Z24 RL CRA COF CW WZ Z17 IC SUR FC</t>
  </si>
  <si>
    <t>Outstanding</t>
  </si>
  <si>
    <t>762-J1</t>
  </si>
  <si>
    <t>S12076811_MRMLS</t>
  </si>
  <si>
    <t>Palm &amp; Ormond</t>
  </si>
  <si>
    <t>SOUTH OF MIRA COSTA HIGH SCHOOL 5 BLOCKS</t>
  </si>
  <si>
    <t>90278-2716</t>
  </si>
  <si>
    <t>High Ceiling Model 1</t>
  </si>
  <si>
    <t>Goodman Ave</t>
  </si>
  <si>
    <t>Two new homes side by side my listing is the one on the south these are really wonderful homes. Please do not call Real estate office as they will not know what you are talking about. sq.ft. is only an estimate. Buyer and buyer's agent to verify all i</t>
  </si>
  <si>
    <t>Sophisticated Golden Hills New CUSTOM HOME. This brand new Casner homes boosts too many upgrades to list but here are just a few for your enjoyment. Solid hardwood floors stairs upgraded carpet in all 3 bedrooms and a beautiful tile entry way. This home stands above the others with 14' to 18 foot ceiling upstairs giving you the feeling of a wide open great room. 8 foot tall solid doors are used throughout. More features are GRANITE VIKING PRO APPLIANCES POT FILLER WONDERFUL PANTRY FANS IN ALL BEDROOMS WAINSCOTING CROWN MOLDING IN ALL ROOMS FIREPLACE IN MASTER AND GREAT ROOMS FRENCH DOORS. BE sure to check all of the recessed lights in the ceilings most with dimmer switches. Large laundry area with a SINK and lots of storage. Pre wired for Vacuum alarm surround sound. Nu-tone intercom system with a AIR-PHONE at the front door to see who's a knocking when you are a rocking. Be sure to check out the finished Garage with storage fully painted and base molding and a Carriage style automatic door. Exterior is fully LANDSCAPED WITH PLANTS AND SPRINKLERS featuring artificial grass. Driveway and Walkway are STAMPED CONCRETE. THIS HOME IS COMES WITH A FIRE SPRINKLED SYSTEM FOR YOUR SAFETY ALONG WITH SMOKE DETECTORS THROUGHOUT THE HOME.</t>
  </si>
  <si>
    <t>S12076811</t>
  </si>
  <si>
    <t xml:space="preserve">1533 Goodman Ave </t>
  </si>
  <si>
    <t>S12076819_MRMLS</t>
  </si>
  <si>
    <t>Plaza Del Amo &amp; Arlington</t>
  </si>
  <si>
    <t>90501-3406</t>
  </si>
  <si>
    <t>Appointments Only. Please allow 24-hour notice. Call Angela 323-868-8362 to set up showing. Bring Supra Key with you Owner will have you use the Supra LockBox.</t>
  </si>
  <si>
    <t>SA A27</t>
  </si>
  <si>
    <t>Here is probably the most nicely remodeled townhome in this gated community The home has 3 bedrooms and 3 bathrooms 1517 sqft a fabulously remodeled kitchen new cabinets granite counters mahogany wood floors new stainless steel appliances laundry inside and new paint. Vaulted ceilings upstairs a master suite with a large bathroom and a balcony to just relax outside in privacy. Also...a large 2-car garage with direct entry.</t>
  </si>
  <si>
    <t>S12076819</t>
  </si>
  <si>
    <t xml:space="preserve">2100 Plaza Del Amo </t>
  </si>
  <si>
    <t>S12076870_MRMLS</t>
  </si>
  <si>
    <t>90254-4314</t>
  </si>
  <si>
    <t>Highly Motivated seller please submit your offers. Lock Box will be on front door on Thursday June 21.for now please call agent to arrange appointment. Easy to Show.</t>
  </si>
  <si>
    <t>Wonderful family home located on Large 5000 sq ft OCEAN VIEW lot. two bedroom two bath fireplace Great investment opportunity.Excellent location.</t>
  </si>
  <si>
    <t>S12076870</t>
  </si>
  <si>
    <t>1155 8TH Street</t>
  </si>
  <si>
    <t>GN AK FF FY LR</t>
  </si>
  <si>
    <t>S12076880_MRMLS</t>
  </si>
  <si>
    <t>16th And Patton St</t>
  </si>
  <si>
    <t>South on Patton St West on 16th St</t>
  </si>
  <si>
    <t>90731-3832</t>
  </si>
  <si>
    <t>brokers open Wed 6/20/12 11 00 am to 2 00pm. for showing call Andy 310-245-7767</t>
  </si>
  <si>
    <t>A fantastic custom home built in 1991. 4 Bedroom 3 Bath 3 485 sq. ft. lot 6 975 sq ft. Features include a dramatic two story entry with a grand winding staircase. Huge room sizes gourmet kitchen vaulted open beamed ceilings two fireplaces luxurious master suite with two walk in closets tile and hardwood flooring gated entry tile roof two balconies super closet space new double pane window tank less water heater spa nice harbor and city lights view 2 car garage. Absolutely immaculate.</t>
  </si>
  <si>
    <t>S12076880</t>
  </si>
  <si>
    <t>1242 W 16TH Street</t>
  </si>
  <si>
    <t>BO G12 FF LR</t>
  </si>
  <si>
    <t>764-F6</t>
  </si>
  <si>
    <t>S12076884_MRMLS</t>
  </si>
  <si>
    <t>215th &amp; Perry</t>
  </si>
  <si>
    <t>Carson St. to Perry North to 215th West to Alvar Pl</t>
  </si>
  <si>
    <t>Alvar</t>
  </si>
  <si>
    <t>90745-1604</t>
  </si>
  <si>
    <t>As of 6/23/12 we have multiple offers over askeing being reviewed by seller. Call before submitting. Vince 310-977-0095. Show - Go direct Supra on water pipe near front gat PLEASE knock/ring bell before entry. This is a trust sale no court approval. P</t>
  </si>
  <si>
    <t>Prime location and wonderful large home. Nicely maintained by original owner it is ready for your custom touches to make it your own. Large family kitchen with built ins dining area and access to laundry and garage. 3 bedrooms and 2 baths on ground level including master suite with bath and walk in cedar closet. Living room with fireplace opens to large bonus room/enclosed patio. Upstairs is one HUGE room Use as 4th bdrm family room recreation room or other. The original tract sales brochure implies this upper room was offered as one big room or optionally as 3 separate rooms and a bath. There is a wet bar upstairs so some plumbing is there. Neither owner or agent has verified. Rear yard area with blossoming shrubs and fruit trees. The owner reports there has been much love in this home and it has been happy place.</t>
  </si>
  <si>
    <t>S12076884</t>
  </si>
  <si>
    <t>21502 Alvar Place</t>
  </si>
  <si>
    <t>S12076918_MRMLS</t>
  </si>
  <si>
    <t>Robinson And Barkley</t>
  </si>
  <si>
    <t>South of Manhattan Beach Blvd and West of Inglewood</t>
  </si>
  <si>
    <t>90278-1711</t>
  </si>
  <si>
    <t>ALL OFFERS WILL BE REVIEWED MONDAY 6/25 - HOME IS CLUTTERED BUT CLUTTER IS BEING REDUCED EVERY DAY- NOD FILED BUT THIS IS NOT A SHORT SALE OR REO BUT A STANDARD SALE - LOCKBOX IS TIMED FROM 9AM-7PM DAILY. 2 HOURS NOTICE REQUIRED TO SHOW NO EXCEPTIONS. LE</t>
  </si>
  <si>
    <t xml:space="preserve">HARD TO FIND NEWER OPEN 4 BEDROOM DEN 4 BATH HOME WITH DETACHED GUEST HOUSE WITH BATH SALT WATER POOL/SPA ALL ON A LARGE LOT - DEN COULD EASILY MAKE 5TH BEDROOM - SPACIOUS LIVING ROOM WITH OAK HARDWOOD FLOORS - LARGE KITCHEN WITH GRANITE TILE COUNTERS CENTER ISLAND BUILT-INS &amp; EATING AREA - OPEN FAMILY ROOM WITH USED BRICK &amp; ARTIFICAL STONE WOOD BURNING FIREPLACE - FORMAL DINING ROOM FOR ENTERTAINING - ONE BEDROOM DOWN - PRIVATE MASTER BEDROOM WITH VAULTED CEILINGS SPA TUB AND SEPARATE SHOWER WALK IN CLOSET - INDIVIDUAL LAUNDRY ROOM - LOTS OF UPGRADES INCLUDING CENTRAL VACUUM SURROUND SOUND SPEAKERS DUAL PANE WINDOWS &amp; MORE - PERMITTED VERIFY 24X24 DETACHED GUEST HOUSE WITH BATH - SALT WATER POOL AND SPA FOR OUTDOOR ENJOYMENT - CONVENIENTLY LOCATED - WHAT ARE YOU WAITING FOR </t>
  </si>
  <si>
    <t>S12076918</t>
  </si>
  <si>
    <t>2812 Barkley Lane</t>
  </si>
  <si>
    <t>DW RF K1 WA DR A2 MO CO BIN GA</t>
  </si>
  <si>
    <t>RL STO B1 FC</t>
  </si>
  <si>
    <t>S12076921_MRMLS</t>
  </si>
  <si>
    <t>Artesia Blvd. &amp; S. Condon</t>
  </si>
  <si>
    <t>90278-3392</t>
  </si>
  <si>
    <t>amir11@verizon.net</t>
  </si>
  <si>
    <t>310-733-1701</t>
  </si>
  <si>
    <t>SSALEAMI_MRMLS</t>
  </si>
  <si>
    <t>310-753-0502</t>
  </si>
  <si>
    <t>Amir Salehi</t>
  </si>
  <si>
    <t>Call occupied and Go direct Owner planning to living with family. Price to sell. Seller's choice of services. All offers should along with Credit Report  FICO score and proof of funds. Buyer and buyers agent to verify all information stated on MLS. I</t>
  </si>
  <si>
    <t>A22 BQ PY BD SC GR KY SE A8 A0</t>
  </si>
  <si>
    <t xml:space="preserve">Newer Condominium building in Quiet 55 community. This TWO-bedrooms with Den currently use as THREE Bedrooms Plan A unit is near the Pool. Bright unit with hardwood floors granite counter tops in the kitchen all stainless appliances newer cabinets recessed lighting plenty of storage and travertine throughout the bathroom double-pane windows. A laundry inside the unit adds to the convenience of living at Breakwater Village. A private patio offers an outdoor area of your own which is connected by the living room and bedroom and Access to the Pool. This wonderful gated community sits back away from Artesia Blvd. and offers quiet park-like areas an outdoor patio with grill an outdoor lounge area with fireplace an exercise room and a sparkling pool. The gated garage and elevators offers easy access to and from the unit. There is Two assigned parking spot with plenty of on and off street parking. In addition there is direct access to/from Ruxton Lane and More </t>
  </si>
  <si>
    <t>S12076921</t>
  </si>
  <si>
    <t>S12077006_MRMLS</t>
  </si>
  <si>
    <t>Avalon &amp; Sepulveda</t>
  </si>
  <si>
    <t>Avalon to Bayport to Anchor</t>
  </si>
  <si>
    <t>90745-5531</t>
  </si>
  <si>
    <t>Avalon Greens</t>
  </si>
  <si>
    <t>Open House Sat 6/23 12noon to 4pm. Do not disturb occupants. Do not show without appointment. This is a Short Sale &amp; sold AS IS . This Short Sale is being professionally negotiated. All terms conditions of sale and commissions are subject to lender appr</t>
  </si>
  <si>
    <t>Why rent when you can buy. One-story ground-level home in a nice gated community. One block off of Avalon so less street noise. Private and serene.</t>
  </si>
  <si>
    <t>S12077006</t>
  </si>
  <si>
    <t>23500 Anchor Avenue</t>
  </si>
  <si>
    <t>S12077012_MRMLS</t>
  </si>
  <si>
    <t>Voorhees &amp; Vail</t>
  </si>
  <si>
    <t>From Artesia North on Vail left on Voorhees</t>
  </si>
  <si>
    <t>90278-2423</t>
  </si>
  <si>
    <t>deanthomas@kw.com</t>
  </si>
  <si>
    <t>310-874-1010</t>
  </si>
  <si>
    <t>Completion expected to be 7/15/12 schedule showings now with listing agent. NO OPEN HOUSE 6/23-24 still under completion. CONTACT AGENT for showing.</t>
  </si>
  <si>
    <t>Sophistication by Ioda Construction. This custom designed detached townhome has a floorplan that is simply one of a kind The completion date is approximately 7/15/2012. The home features an entry spacious living room family room and gourmet kitchen. The kitchen includes imported granite countertops custom wood cabinetry with pantry and stainless steel appliances. The living room has a state of the art wiring for entertainment system and beautiful pre-cast fireplace. There are four bedrooms three and one-half bathrooms. The master suite brings luxury living to its highest level. The master suite includes a sitting area a beautiful pre-cast fireplace walk-in closets that are professionally organized. The master suite is pre-wired for entertainment system. There is a beautiful master bath with custom hardwood cabinets and select imported stone. The homes has Kempas hardwood floors throughout. Enjoy your private rear yard with beautiful landscaping. Home is plumbed for air conditioning which buyer can easily have installed. Under construction private showings available.</t>
  </si>
  <si>
    <t>S12077012</t>
  </si>
  <si>
    <t xml:space="preserve">2221 Voorhees </t>
  </si>
  <si>
    <t>S12077027_MRMLS</t>
  </si>
  <si>
    <t>Dalton X 170th</t>
  </si>
  <si>
    <t>90247-5702</t>
  </si>
  <si>
    <t>Tenants occupied and lots of stuff in the house so please be prepared and inform your clients about it ahead of time. no lockbox at this time. please call listing agent to open the door. 2-3 hrs notice is appreciated.thanks for showing</t>
  </si>
  <si>
    <t>This property has 2 bedrooms/1 bathroom. hardwood floors except bedrooms which are carpeted. 2 car detached garage. GAR3 zoning buyer to verify located on a corner lot</t>
  </si>
  <si>
    <t>S12077027</t>
  </si>
  <si>
    <t>17034 S Dalton Avenue</t>
  </si>
  <si>
    <t>S12077065_MRMLS</t>
  </si>
  <si>
    <t>Silvius</t>
  </si>
  <si>
    <t>90731-6036</t>
  </si>
  <si>
    <t xml:space="preserve">Broker's Open House 6/20/12 from 11am-1pmOpen House 6/24/12 from 1-4pmLocb box on rail leading to front doorNOTE - NEW PHOTOS WILL BE INSTALLED TOMORROW ON THIS LISTING </t>
  </si>
  <si>
    <t>BE PREPARED TO VIEW ONE OF THE MOST UNIQUE AND CAPTIVATING HOMES YOU HAVE EVER SEEN FEATURED ON THE COVER OF SOUTHERN CALIFORNIA HOME &amp; GARDEN AS WELL AS THE HOME OF THE WEEK IN LA TIMES ARCHITECTURAL SECTION THIS WHITE POINT UNOBSTRUCTED VIEW HOME WILL ENTHRALL YOU FROM THE BEGINNING. LOCATED 2 BLOCKS FROM THE PACIFIC OCEAN ON A BEAUTIFUL HILLSIDE ENJOY VIEWS OF THE OCEAN POINT FERMIN LIGHTHOUSE &amp; CATALINA ISLAND. THE INTERIOR CENTERS AROUND A LIGHT FILLED 2-STORY GALLERY WITH ROOMS FLOWING SMOOTHLY INTO THE NEXT CREATING A CASUAL INTIMACY. HARDWOOD FLOORS AND A MARBLE FIREPLACE SURROUNDED BY CUT OUT WINDOWS ADD TO THE ULTRA COOL LIVING ROOM. THE SPACIOUS KITCHEN IS AWASH WITH NATURAL LIGHT AND OFFERS A LARGE CENTER ISLAND. DIFFERENTIATING CEILING HEIGHTS AND SKY LIGHTS LEAD TO AN AIRY FEEL THROUGHOUT. TWO OFFICE WORK AREAS ALSO HAVE OCEAN VIEWS. FABULOUS RELAXING PATIO PROVIDE A GREAT INDOOR/OUTDOOR LIFESTYLE ALONG WITH THE GRASSY BACKYARD AND TERRACED HILLSIDE. THE VIEW AWAITS YOU.</t>
  </si>
  <si>
    <t>S12077065</t>
  </si>
  <si>
    <t>1222 Silvius Avenue</t>
  </si>
  <si>
    <t>DK RT RO ST FP</t>
  </si>
  <si>
    <t>DW RF K1 A2 CV MO ST CO SV K8 ELE GA K3</t>
  </si>
  <si>
    <t>DN FR LR MB OF FP</t>
  </si>
  <si>
    <t>Z24 EV RL B1 WT S4 SD</t>
  </si>
  <si>
    <t>DN GN AX FY FF G14 LR WC</t>
  </si>
  <si>
    <t>S12077074_MRMLS</t>
  </si>
  <si>
    <t>Between 26th St. &amp; 27th St.</t>
  </si>
  <si>
    <t>From Pacific Coast Highway go west on Gould Avenue continue straight on 27th to Hermosa Avenue then turn South on Hermosa Avenue</t>
  </si>
  <si>
    <t>90254-2420</t>
  </si>
  <si>
    <t>Shown by appointment only. Please call the 310.427.2414 to schedule showings.</t>
  </si>
  <si>
    <t>BF OF WF</t>
  </si>
  <si>
    <t>DR CD P05 GA PR SS</t>
  </si>
  <si>
    <t>Life on The Strand where luxury homes meet the Pacific Ocean and one of the most pristine beaches and best surf and volleyball in the entire world. This Zen-like custom built and designed Louie Tomaro home is where contemporary meets casual. Every aspect of this home surrounds you in sunlight either cascading in through the many skylights or the rays that flood each room from the wall to wall floor to ceiling windows. Step off the sand and on to your private deck sitting right on the boardwalk where you can watch the bicyclers and joggers go by on the upper patio or relax just out of view in your private Zen inspired lower deck where you re surrounded by earths element with the 5-foot wall fountain travertine ocean breezes and in ground fire pit. Built-in wall mounted benches an outdoor shower and glass wind screens transform this outside deck into a comfortable outdoor living room. The exterior of the home beautifully combines glass and a rare Brazilian Magma Granite which continues extensively throughout the interior.</t>
  </si>
  <si>
    <t>Mira Costa High</t>
  </si>
  <si>
    <t>S12077074</t>
  </si>
  <si>
    <t xml:space="preserve">2634 The Strand </t>
  </si>
  <si>
    <t>BBQ BZ SW YF YB LZ X44 X48</t>
  </si>
  <si>
    <t>DW RF A2 TC CV MO ST K8 BIN GA K3</t>
  </si>
  <si>
    <t>CC HC BZ DB IC B1</t>
  </si>
  <si>
    <t>S12077078_MRMLS</t>
  </si>
  <si>
    <t>South on Aviation Boulevard turn West on Mathews just past Redondo Avenue</t>
  </si>
  <si>
    <t>90266-7112</t>
  </si>
  <si>
    <t>Please call seller at least 2 hours prior to showings. Nicola at 310-374-3171. Lockbox located through gate to right of the house on gas pipe. Please lock the front door when leaving. Please leave back door open for cats.</t>
  </si>
  <si>
    <t>This large Spanish styled home sits on a huge 7 500 sq.ft. flat lot in Manhattan Beach. This wonderful home features 5 bedrooms and 3.5 bathrooms formal dining room large open kitchen and family room living room double door entry to master and a second story balcony overlooking the backyard. The skylights and many French doors throughout the house invite tons of sunlight and cool breezes into the home. Stunning details are located throughout this home from the crown moldings base moldings wainscoting chair rails and recess lighting. The gleaming hardwood floors span the entire first floor and continue up the stairs and into the second level hallway. In the backyard you are surrounded by a variety of trees like palm and pine and fruiting varieties such as lemon dwarf apple plum tangerine and peach trees. The front and back yards showcase lush gardens filled with many roses birds of paradise and jasmine. This wonderfully detailed home is situated on a quiet street in Manhattan Beach and walking distance to Mira Costa High School.</t>
  </si>
  <si>
    <t>S12077078</t>
  </si>
  <si>
    <t>1617 Mathews Avenue</t>
  </si>
  <si>
    <t>S12077102_MRMLS</t>
  </si>
  <si>
    <t>92882-4800</t>
  </si>
  <si>
    <t>Don't miss this great 5 bedroom 2 bath home. This kitchen has plenty of cabinetry new appliances tile flooring and counter tops new hardware and plumbing fixtures. Other upgrades include new paint new carpet new flooring in the bathrooms some new lighting and plumbing fixtures throughout. Spacious private back yard.</t>
  </si>
  <si>
    <t>S12077102</t>
  </si>
  <si>
    <t>1625 Taylor Avenue</t>
  </si>
  <si>
    <t>S12077107_MRMLS</t>
  </si>
  <si>
    <t>Pruitt And Fisk</t>
  </si>
  <si>
    <t>Fisk</t>
  </si>
  <si>
    <t>90278-5329</t>
  </si>
  <si>
    <t>Please call Todd Pearl 310-766-7792 for an appt. Please send offers to todd@toddpearlproperties.com. We are working with a relocation company so please contact me for instructions before writing an offer. All offers on CAR RPA and include proof of fun</t>
  </si>
  <si>
    <t>Tropical entertainer home in Redondo on a tree-lined street in a friendly neighborhood where block parties and other festivities are regular occurrences. This home has great site lines and flow with a layout that practically begs to have friends and family over for milestone events or the big game. The living room family room and dining area are all on one side of the home while the bedrooms are on the other for a perfect separation of living from sleeping. The backyard was painstakingly designed for sanctuary and health including tropical plants bamboo and several types of fruit-bearing trees. The kitchen is bright and airy and the living room is the perfect congregating room including a warm and cozy fireplace. The home also has either an office or a large Costco storage room off of the garage. One-year American Home Shield Home Warranty included. Featuring 3 bedrooms and 2 baths you really should make it a point to see this home.</t>
  </si>
  <si>
    <t>S12077107</t>
  </si>
  <si>
    <t>2510 Fisk Lane</t>
  </si>
  <si>
    <t>S12077116_MRMLS</t>
  </si>
  <si>
    <t>90266-2927</t>
  </si>
  <si>
    <t>SABRALEA_MRMLS</t>
  </si>
  <si>
    <t>Leah Abraham</t>
  </si>
  <si>
    <t>Call Nina at 310-318-0413 or Leah 310-529-2021 for showing Small children takes seller more time to prepare for showing 24 hrs. notice if possible or as much time as possible. No showings till Brokers Open on Friday or any time after after. Open ho</t>
  </si>
  <si>
    <t>Great Opportunity to own a single family residence in desirable Liberty Heights Single level home on a 6200sqft. per title usable Raised Corner Lot. Private fenced Front Yard. Kitchen and bathrooms remodeled. Granite counter tops in Bathroom Hardwood floors throughout with one bedroom carpeted. Private Solarium in back. Air conditioning. Attached 2 compact car garage. Located near shopping and restaurants easy access to downtown the beach award winning Manhattan Beach schools. Great entry level opportunity in Manhattan Beach.</t>
  </si>
  <si>
    <t>S12077116</t>
  </si>
  <si>
    <t xml:space="preserve">1155 23RD Street </t>
  </si>
  <si>
    <t>792H6</t>
  </si>
  <si>
    <t>S12077148_MRMLS</t>
  </si>
  <si>
    <t>Hawthorne Granvia Altamira</t>
  </si>
  <si>
    <t>Hawthorne turn to Granvia Altamira turn right on Monero</t>
  </si>
  <si>
    <t>90275-3203</t>
  </si>
  <si>
    <t>sherry_shaw66@hotmail.com</t>
  </si>
  <si>
    <t>310-377-0042</t>
  </si>
  <si>
    <t>SSHAWSHE_MRMLS</t>
  </si>
  <si>
    <t>310-951-8988</t>
  </si>
  <si>
    <t>Sherry Shaw</t>
  </si>
  <si>
    <t>310-377-7272</t>
  </si>
  <si>
    <t>Call Sherry for questions. Mail offer to sherry_shaw66@hotmail.com Proof of funds credit score and any pre-approval letter to be submitted with offer. Please call listing agent with any questions.</t>
  </si>
  <si>
    <t>MUST SEE MUST SEE Charming Single Story welcomes you and ready for immediate move-in. Featuring 3 bedrooms and 2 baths with nicely landscaped large backyard located in the Los Verdes area. Many new features Freshly painted in neutral color inside and out new laminate flooring throughout new remodeled Bathrooms with Travertine floors and Granite Updated Kitchen with Italian tile and stainless steel appliances new Milgard double pane EV windows newly roof only 2 years new garage door and recessed lighting throughout. Located in a great location &amp; close to great schools. Information is not guarantee and SQ Ft not taped buyer to verify all information.</t>
  </si>
  <si>
    <t>S12077148</t>
  </si>
  <si>
    <t>6411 Monero Drive</t>
  </si>
  <si>
    <t>S12077263_MRMLS</t>
  </si>
  <si>
    <t>Vanowen St. And White Oak Ave.</t>
  </si>
  <si>
    <t>91335-5619</t>
  </si>
  <si>
    <t>edmon.lee@live.com</t>
  </si>
  <si>
    <t>SLEEEDMO_MRMLS</t>
  </si>
  <si>
    <t>Edmon Lee</t>
  </si>
  <si>
    <t>Price and Commission subject to lender approval. Drive By only.</t>
  </si>
  <si>
    <t>Nice 2 bedroom 1 bath house. Located in a quiet residential area near schools dining and shopping.</t>
  </si>
  <si>
    <t>S12077263</t>
  </si>
  <si>
    <t>6644 Yarmouth Avenue</t>
  </si>
  <si>
    <t>S12077268_MRMLS</t>
  </si>
  <si>
    <t>On corner of Manchester and Tuscany.</t>
  </si>
  <si>
    <t>90293-8159</t>
  </si>
  <si>
    <t>Listing is a short sale. All terms conditions and commissions subject to lender approval. Listing agent is a short sale specialist. Please email or call Tami at 310 927-2433 for more information. NO SHOWINGS until Open House June 24th from 1-4pmHom</t>
  </si>
  <si>
    <t>Beautiful and bright 2 bedroom home with a den could be a 3rd bedroom with a great open floor plan in the Villas del Rey. This home is a corner unit that overlooks the courtyard. Walk through to the spacious and private patio that is perfect for entertaining and enjoying the ocean air. The bedrooms are on opposite ends of the home separated by the open living area. Large master retreat includes plentiful closet space. The association includes gym pool clubhouse and tennis courts.</t>
  </si>
  <si>
    <t>S12077268</t>
  </si>
  <si>
    <t>8512 Tuscany Avenue</t>
  </si>
  <si>
    <t>S12077301_MRMLS</t>
  </si>
  <si>
    <t>Senator &amp; Lomita</t>
  </si>
  <si>
    <t>West on Lomita Right on Senator Right on 244th Street</t>
  </si>
  <si>
    <t>244th</t>
  </si>
  <si>
    <t>90710-1708</t>
  </si>
  <si>
    <t>244TH</t>
  </si>
  <si>
    <t>Easy to show. Call Listing Agent or Co-Agent with One Hour Advance Notice. Wait for Confirmation. Dog on Premises. Dog will be placed in side gated area during showings....do NOT open gate. Supra on water pipe in planter near front door.</t>
  </si>
  <si>
    <t xml:space="preserve">Beautifully upgraded and move-in ready 5 bedroom/2 bath home. Granite countertops in the newly remodeled kitchen. Wonderful home for a family and great for entertaining. Located on quiet Cul-De-Sac. Must see this home </t>
  </si>
  <si>
    <t>S12077301</t>
  </si>
  <si>
    <t>1367 244TH Street</t>
  </si>
  <si>
    <t>GN G12 FF JJ LR</t>
  </si>
  <si>
    <t>732H5</t>
  </si>
  <si>
    <t>S12077308_MRMLS</t>
  </si>
  <si>
    <t>Manhattan Beach Blvd to North on Meadows to East on 19th Street</t>
  </si>
  <si>
    <t>90266-4004</t>
  </si>
  <si>
    <t>tony.barberi@verizon.net</t>
  </si>
  <si>
    <t>310-529-2344</t>
  </si>
  <si>
    <t>Call Harvey on his cell phone at 310-261-9517 to make an appointment. No showings until after Broker's Open on Friday 6/22.</t>
  </si>
  <si>
    <t>Charming Remodeled Center Hall Colonial Family Home 4 bedroom 3 bath Center Hall Beauty- New Kitchen with granite counters stainless steel appliances new cabinets and center island opens to Family/Great Room- Formal Dining and Living Rooms- Hardwood Floors- Main floor guest room with private entry- Three car garage Private hot tub on 7 000 sq. ft. flat lot btv - Terrific quiet family neighborhood just a few blocks from award winning Meadows Elementary School</t>
  </si>
  <si>
    <t>S12077308</t>
  </si>
  <si>
    <t>1324 19TH Street</t>
  </si>
  <si>
    <t>S12077325_MRMLS</t>
  </si>
  <si>
    <t>Carson Street And Cabrillo</t>
  </si>
  <si>
    <t>90501-3510</t>
  </si>
  <si>
    <t>pattywilliams1@kw.com</t>
  </si>
  <si>
    <t>310-830-1523</t>
  </si>
  <si>
    <t>SBWILLPAT_MRMLS</t>
  </si>
  <si>
    <t>310-491-8617</t>
  </si>
  <si>
    <t>OPEN HOUSE JUNE 30 FROM 12 TO 3 Please call for appointment sellers are very motivated and will accommodate all times. For appointment please call or for faster response 310-491-8617......Or Adela 310-483-6653</t>
  </si>
  <si>
    <t>Bring all your picky buyers this beautiful home is move in ready. This wonderful homes features 3 bedroom 2 bathrooms with double car garage. This is a standard sale and turn key home. Near fwy Mall and restaurants. Not much selling in this area and this home will not last.</t>
  </si>
  <si>
    <t>S12077325</t>
  </si>
  <si>
    <t>1912 W 222ND Street</t>
  </si>
  <si>
    <t>S12077345_MRMLS</t>
  </si>
  <si>
    <t>90810-1325</t>
  </si>
  <si>
    <t>No showings until after open house Sat. 6/23. Call Lenny 310-698-6444 to set an appointment after that. Please do not disturb occupant without an appointment. Seller selects all services When submitting offer be sure to include pre-qual/approval letter</t>
  </si>
  <si>
    <t xml:space="preserve">Charming California Bungalow 2 Bedroom - 1 Bath - 1 028 SF - 5 497 SF Lot. Open floor plan with lots of natural light Beautiful hardwood floors though out the home new lighting custom paint and an artists eye for detail Remodeled bath room with a claw foot tub and separate shower. The kitchen has several upgrades as well and the Merritt O'Keefe Vintage Stove stays with the home. Fireplace in the living room. Built-ins separate the dining and living area. Big front porch to enjoy the afternoon with a tall glass of lemonaid Giant backyard perfect for kids and gardening Long Driveway with plenty of parking. Great location </t>
  </si>
  <si>
    <t>S12077345</t>
  </si>
  <si>
    <t>2720 E Monroe Street</t>
  </si>
  <si>
    <t>S12077360_MRMLS</t>
  </si>
  <si>
    <t>Madrona And Maple</t>
  </si>
  <si>
    <t>Madrona and Maple /Torrance</t>
  </si>
  <si>
    <t>90505-8137</t>
  </si>
  <si>
    <t>SNASHREN_MRMLS</t>
  </si>
  <si>
    <t>Rena Nash</t>
  </si>
  <si>
    <t>S5472_MRMLS</t>
  </si>
  <si>
    <t>310-719-3643</t>
  </si>
  <si>
    <t>Hompath.Submit offers at the direction of the seller to www.homepath.com and also submit to me via email at rvnbrok@prodigy.net.Buyer can use homepath or homepath renovation financing.Call listing agent at 310-372-2864 or 310-713-6139 for location of the</t>
  </si>
  <si>
    <t>Senior Living--Built in 2002 by Anastassi.Homepath home.Buyer has wonderful opportunities with homepath renovation financing as well as homepath regular financing.A treat beyond that every buyer would love to see This building has wonderful amenities.Any senior would love this as a primary residence or as a second home.You have elevator access to and from this unit.It is located on a desireable corner of the 4th floor.From the living room and balcony you can enjoy pool views.There is a spacious 1/1 bath with lovely kitchen and other wonderful features.The building comes with a swimming pool jacuzzi-style spa large and bright lit laundry room and adjacent community meeting room that is well-appointed and comfortably furnished-gated parking with two-spaces.Low hoa fees.</t>
  </si>
  <si>
    <t>S12077360</t>
  </si>
  <si>
    <t>3120 Sepulveda Boulevard</t>
  </si>
  <si>
    <t>S12077390_MRMLS</t>
  </si>
  <si>
    <t>90277-4239</t>
  </si>
  <si>
    <t>pm141</t>
  </si>
  <si>
    <t>odanihel@yahoo.com</t>
  </si>
  <si>
    <t>SDANIOLI_MRMLS</t>
  </si>
  <si>
    <t>Olivia Danihel</t>
  </si>
  <si>
    <t>310-540-5147</t>
  </si>
  <si>
    <t>Subject to Seller closing escrow 5929 K K</t>
  </si>
  <si>
    <t>Located on one of the most desired streets in South Redondo small 4 unit complex. Tasetfully upgraded throughout. This lovely bright airy townhome has a private patio. Remdoeled kitchen with granite counters custom cabinets and stainless steel appliances. Hardwood floors througout the first floor. This is a must see there are too many amenities to list.</t>
  </si>
  <si>
    <t>S12077390</t>
  </si>
  <si>
    <t xml:space="preserve">515 S Broadway </t>
  </si>
  <si>
    <t>BZ SW X44 X48</t>
  </si>
  <si>
    <t>S12077396_MRMLS</t>
  </si>
  <si>
    <t>Artesia &amp; Felton</t>
  </si>
  <si>
    <t>90278-3319</t>
  </si>
  <si>
    <t>rbr3</t>
  </si>
  <si>
    <t>greg.thatcher@southbaybrokers.com</t>
  </si>
  <si>
    <t>STHATGRE_MRMLS</t>
  </si>
  <si>
    <t>424-247-4880</t>
  </si>
  <si>
    <t>Greg Thatcher</t>
  </si>
  <si>
    <t>Short sale all terms and conditions including commission are subject to short sale lenders' approval. Property sold as-is . Appointment only but easy to show with 24 hour notice. Call or text Greg at 424-247-4880. Sq Ft per assessor / Buyer to verify.</t>
  </si>
  <si>
    <t>Craftsman style front unit townhome in excellent condition. Beautiful dark hardwood floors on the stairs and upstairs. Slate on entry downstairs and in bathrooms. Great kitchen with granite counters stainless steel appliances and white cabinets. Two bedrooms downstairs with master bedroom upstairs. Separate laundry room. Nice deck off the living room that is great for BBQ or entertaining.</t>
  </si>
  <si>
    <t>S12077396</t>
  </si>
  <si>
    <t>2606 VanDerbilt Lane</t>
  </si>
  <si>
    <t>S12077436_MRMLS</t>
  </si>
  <si>
    <t>Carson &amp; Madrona</t>
  </si>
  <si>
    <t>Over 100k in Upgrades</t>
  </si>
  <si>
    <t>90503-7112</t>
  </si>
  <si>
    <t>Broker 6/21/2012 noon to 2pm. Showings start after the Brokers. The 3rd bedroom is NOT permitted but is common in complex per owner. Washer/Dryer are stackable in the unit and approved by HOA per owner.</t>
  </si>
  <si>
    <t>EX CB IN H7</t>
  </si>
  <si>
    <t>Beautiful 3 Bedroom condo officially 2 with over 100 000 in upgrades. . MAJOR remodel with a top-of-the-line kitchen Features a breakfast bar upgraded cabinets flooring and paint you ll discover the chef in you. It has gleaming hardwood floors throughout and recessed lighting. Both Bathrooms have also been remodeled to the highest standard. The Balcony off living room overlooks well-maintained complex with lush landscaping. All the comforts of home and more clubhouse workout room and sparkling pool. Great location by Del Amo Mall and much more. Truly a must see Note This is NOT a co-op or senior living.</t>
  </si>
  <si>
    <t>S12077436</t>
  </si>
  <si>
    <t>3220 Merrill Drive</t>
  </si>
  <si>
    <t>DW MO RA CO GA</t>
  </si>
  <si>
    <t>733G5</t>
  </si>
  <si>
    <t>S12077465_MRMLS</t>
  </si>
  <si>
    <t>90249-4121</t>
  </si>
  <si>
    <t>Call owner first with 1 hr. notice. If there is no answer please leave a message with your showing/ previewing plans then just go. There is a Supra lock box but if you need to use a combo please text 310-308-2609 with your name and license number and</t>
  </si>
  <si>
    <t>Beautiful 2 story home on a quiet tree lined street. H-U-G-E bright family room with marble fireplace 10 foot high ceilings recessed lighting and sliding doors that leads out to a nicely landscaped backyard with roses and fruit trees. This room is to be the source of great memories for years to come Kitchen has a breakfast bar and new stainless steel appliances. Wonderful master bedroom with a huge walk in closet recessed lighting ceiling fan and an adjacent bonus room with balcony and views of the city and mountains. Great floorplan and lots of storage space throughout. Completely renovated garage with new drywall paint tile and storage shelves. New 60 gallon water heater. Easy access to major freeways. Near El Camino College Alondra Park great restaurants and stores.</t>
  </si>
  <si>
    <t>S12077465</t>
  </si>
  <si>
    <t xml:space="preserve">15213 Daphne </t>
  </si>
  <si>
    <t>S12077482_MRMLS</t>
  </si>
  <si>
    <t>Curtis &amp; Rindge</t>
  </si>
  <si>
    <t>90278-2005</t>
  </si>
  <si>
    <t>split RB city tax 50/50. To show text/call Aaron Klapper at 310-720-1796 with 3-4 hour notice. Best time to show is between 10 and 5pm.</t>
  </si>
  <si>
    <t xml:space="preserve">Charming DETACHED two-story townhouse in North Redondo Beach on a great street. Beautifully remodeled kitchen that opens up to spacious living room and out to the private back yard. There is a cozy fireplace in living room and another in the master bedroom. The master bedroom has a large walk-in closet and spacious bathroom with dual sinks. All bedrooms are upstairs. Walking distance to Redondo Beach schools and parks. Close to LAX the beach freeways and Manhattan Beach. Truly a must see </t>
  </si>
  <si>
    <t>S12077482</t>
  </si>
  <si>
    <t>2203 Curtis Avenue</t>
  </si>
  <si>
    <t>S12077492_MRMLS</t>
  </si>
  <si>
    <t>90245-5219</t>
  </si>
  <si>
    <t>El Segundo Peppertree</t>
  </si>
  <si>
    <t>Great location. Very easy to access the freeway close to the beach and airport. Beautiful small town atmosphere with plenty of resturants and shopping. And if you need more the new plaza shopping center on Sepulveda is really nice. The unit is in the front The pool and spa area is very open and is gated for safety</t>
  </si>
  <si>
    <t xml:space="preserve">El Segundo Peppertr </t>
  </si>
  <si>
    <t>S12077492</t>
  </si>
  <si>
    <t>950 Main Street</t>
  </si>
  <si>
    <t>S12077509_MRMLS</t>
  </si>
  <si>
    <t>Rowell &amp; Mb Blvd</t>
  </si>
  <si>
    <t>90266-5231</t>
  </si>
  <si>
    <t>Please give at least 12 hours notice for showings. Text Owner Ana at 310-251-4998 for showings.</t>
  </si>
  <si>
    <t>There's never a cloudy day in this bright and airy end unit contemporary townhome. Soaring cathedral ceilings and huge windows flood the home with light and peace. The entry and staircase also illuminated by the overhead solarium. The top level kitchen opens to a fabulous great room with a dining alcove balcony with treetop views and modern fireplace. The main living level features a spacious master suite with walk-in closet fireplace and a balcony. There are two additional bedrooms and a bathroom on the main level offering the convenience of all bedrooms on one floor. The plantation shutters and gleaming hardwood floors only add to the luxury and make this spacious townhome move-in ready. Additional amenities include a 2-car attached garage with storage half bath off living space interior laundry room and lots of cabinets/storage. Within close proximity to all MB schools Polliwog park and the elementary school s playground and field.</t>
  </si>
  <si>
    <t>S12077509</t>
  </si>
  <si>
    <t>1321 Manhattan Beach Boulevard</t>
  </si>
  <si>
    <t>S12077592_MRMLS</t>
  </si>
  <si>
    <t>108th &amp; Crenshaw Blvd</t>
  </si>
  <si>
    <t>90303-2016</t>
  </si>
  <si>
    <t xml:space="preserve"> ATTN AGENTS PLEASE CALL LISTING AGENT FIRST AND THEN GO DIRECT. PLEASE SUBMIT ALL OFFER TO REMAXWALNER@MSN.COM ALL OFFERS NEED TO HAVE APPROVAL LETTER PROOF OF FUNDS DEPOSIT CHECK AND COPY OF FICO SCORES </t>
  </si>
  <si>
    <t xml:space="preserve"> NOT AN REO/BANK OWNED OR SHORT SALE THIS IS A STANDARD SALE. SEND AN OFFER AND YOU WILL HAVE AN ANSWER IN LESS THAN 24HRS. THIS STUNNING REMODELED HOME FEATURES 3 BEDROOMS AND 2 FULL BATHROOMS. SPACIOUS LIVING ROOM AND DINING AREA WITH NEW HARDWOOD FLOORING. YOUR BUYERS WILL FALL IN LOVE WITH THE KITCHEN NEW GRANITE COUNTERTOPS CABINETS MICROWAVE DISHWASHER BREAKFAST BAR AND TILE FLOORING. THE OTHER 2 BEDROOMS ARE NICE SIZE ROOMS. SECOND BATHROOMS WAS REMODELED. LARGE AMAZING MASTER BEDROOM  WALKING CLOSET PRIVATE BATHROOM AND FIREPLACE. NEW CARPET IN BEDROOMS COPPER PLUMBING ROOF. HOME HAS A NICE SIZE BACKYARD PERFECT FOR ENTERTAINING GUEST AND FAMILY. HOME IS A MUST SEE </t>
  </si>
  <si>
    <t>S12077592</t>
  </si>
  <si>
    <t>3145 W 108TH Street</t>
  </si>
  <si>
    <t>S12077599_MRMLS</t>
  </si>
  <si>
    <t>Green And Blossom</t>
  </si>
  <si>
    <t>90278-1309</t>
  </si>
  <si>
    <t>SHOWINGS Saturday 6/23 Please call owner Daryn at 310-922-1852 leave message and show. Sunday 6/24 Please call owner Ardis 310-376-1852 leave message and show. Supra on front door.OPENS Please join us for Broker's Open Thur 6/21 12-2 and Publi</t>
  </si>
  <si>
    <t xml:space="preserve">Just east of Manhattan Beach within walking distance to Lincoln Elementary and Anderson Park this beautifully updated 4 bdrm 2.5 bath back unit townhome with almost 2700 sq. ft. will win you over as soon as you step through the door Set back off the street offering optimal privacy a formal entry with high ceilings welcomes you home. A beautiful updated kitchen with stainless steel appliances pickled oak cabinets and hardwood floors in living areas. Formal dining room and casual family room with fireplace are ideal for casual entertaining. A bonus full bedroom downstairs is ideal for guests or in-laws. Upstairs offers new carpet three other spacious bedrooms including the master suite with a walk in closet master bath and private patio. The freshly landscaped backyard is ready for summer BBQ's With so much space this townhouse feels much more like a single family home. Get ready to stretch out and make this home all yours </t>
  </si>
  <si>
    <t>S12077599</t>
  </si>
  <si>
    <t>2013 Dufour Avenue</t>
  </si>
  <si>
    <t>S12077612_MRMLS</t>
  </si>
  <si>
    <t>90278-2733</t>
  </si>
  <si>
    <t>310-564-6640</t>
  </si>
  <si>
    <t>No showings currently. Two lenders just starting process. Tenant in property. Short sale all terms subject to sellers and lenders approval. Total compensation to be split 50/50 after 1 is paid to negotiator. Sold AS IS  no repair and no termite work</t>
  </si>
  <si>
    <t>Gorgeous 2-Bdrm 1 1/2 Bath 1128 s.f. tri-level Townhome with front door entry facing quiet Golden Hills single-family residence neighborhood on a low-traffic street 1-block from Hermosa Beach with almost constant ocean breezes and within top-rated Jefferson School District. Bright end-unit in family-oriented and beautifully maintained complex w/ pool and jacuzzi. Basement floor has 2-car attached direct-access garage and large laundry/storage room. Plantation shutter ground floor has high ceiling living room with entry foyer fireplace private patio exposed beam dining room granite-countertop kitchen bar and powder room. Upper floor has bright master bedroom with 2 closets mountain-view private patio and vaulted ceilings. Second bedroom spacious bathroom and generous hall closet are also located on the upper floor.</t>
  </si>
  <si>
    <t>S12077612</t>
  </si>
  <si>
    <t>1014 Palm Lane</t>
  </si>
  <si>
    <t>CJ CC BZ B1 FC</t>
  </si>
  <si>
    <t>S12077614_MRMLS</t>
  </si>
  <si>
    <t>Prospect/Aviation</t>
  </si>
  <si>
    <t>90254-4035</t>
  </si>
  <si>
    <t>Brokers Open Friday June 22nd- 12-2 PM Public Open Sat and Sun 1-4  Vacant- go direct. New carpet- please remove shoes or wear booties- thank you View more pics at www.1307Corona.com</t>
  </si>
  <si>
    <t xml:space="preserve">Located in the desirable Hermosa Hills area this home is close to beach shopping schools and park. Kitchen features stainless appliances wine fridge cooktop and oven and new refrigerator new dishwasher. Spacious and light filled living room with fireplace vaulted ceilings and french door leading to deck. Master suite features huge walk-in closet large deck master bath with separate tub and shower. Nice sized back patio with spa is great for lounging or entertaining. Home has been freshly painted new carpet new garage door- ready for you to move right in </t>
  </si>
  <si>
    <t>S12077614</t>
  </si>
  <si>
    <t>1307 Corona Street</t>
  </si>
  <si>
    <t>S12077626_MRMLS</t>
  </si>
  <si>
    <t>Slauson Lane</t>
  </si>
  <si>
    <t xml:space="preserve">From Artesia Blvd Head South on Slauson West on Rockefeller First Driveway on Left </t>
  </si>
  <si>
    <t>90278-3767</t>
  </si>
  <si>
    <t>homes@tamarasuminski.com</t>
  </si>
  <si>
    <t>STAMASUM_MRMLS</t>
  </si>
  <si>
    <t>310-514-6081</t>
  </si>
  <si>
    <t>Tamara Suminski</t>
  </si>
  <si>
    <t>OPEN HOUSES Sat 2pm-4pmSun 12n-3pm Offers will be reviewed after open house on Sunday Showing Instructions Call Owner First leave msg if now answer One Hour MINIMUM notice then go. Hours for Showing 10am-7pmFor all other showings please contact List</t>
  </si>
  <si>
    <t xml:space="preserve">This Beautiful Mediterranean Townhome has it all Located in a Desirable area of Redondo Beach this 3 Bedroom 2.5 Bath Spacious Rear-Unit has all the Amenities. Enjoy Morning Coffee or a BBQ &amp; Cocktail in the Private Yard &amp; Patio. Featuring a Huge Master Suite with a Separate Sitting Area Fireplace Vaulted Ceilings and Large Walk-in Closet Master Bath includes Dual Sinks Jacuzzi-style Tub with a Separate Shower. Open Great Room with Corner Fireplace Dining Area and Bright Gourmet Kitchen. Granite Counters in Kitchen &amp; Baths Crown Molding Recessed Lighting Plantation Shutters and Vaulted Ceilings Throughout... Family Room/ Loft Area Upstairs with Fireplace...Central Heat &amp; ACThis is a Must See... Start Packing </t>
  </si>
  <si>
    <t>S12077626</t>
  </si>
  <si>
    <t>2222 Rockefeller Lane</t>
  </si>
  <si>
    <t>830-B7</t>
  </si>
  <si>
    <t>S12077641_MRMLS</t>
  </si>
  <si>
    <t>Columbus Sq &amp; Kensington Park</t>
  </si>
  <si>
    <t>Pass Red Hill Severyns/Armstrong lights-Left on Columbus Sq-Right on Montgomery St-Right on Cambridge St-Right on St. Charles Way-Left on Calverton Way-Park your car on the first driveway on the left.</t>
  </si>
  <si>
    <t>maggiemail@gmail.com</t>
  </si>
  <si>
    <t>SWANGMAR_MRMLS</t>
  </si>
  <si>
    <t>310-345-0075</t>
  </si>
  <si>
    <t>Maggie Ding</t>
  </si>
  <si>
    <t>EASY-TO-SHOW but appointment needed. Friendly dog on property. Call Ryan at 949-584-1658 to schedule. As much notice as possible would be appreciated. Open house Sunday July 1 from 1-4pm. For all questions please call 310 937-2027 or email MaggieMail</t>
  </si>
  <si>
    <t>DR HZ GA</t>
  </si>
  <si>
    <t>MRK VK GB</t>
  </si>
  <si>
    <t>Wonderful builder upgrades are everywhere you turn in this magnificent rare 4-car parking townhome boasting the preferred three-story layout Custom installed rich hardwood floors. Stainless-steel everything in the kitchen from the super-capacity slide-in range to the double-bowl sink. Enjoy the roll-out shelves and laguna maple cabinets stained java and see if you can fill the oversized walk-in pantry. Recessed lighting high ceilings custom paint ceiling fans and upgraded fixtures follow you everywhere. Great for entertaining in the spacious and open living area with lovely electronic gas ignition fireplace fan and private powder room. All bedrooms are upstairs with the dazzling master flooded with natural light and featuring custom walk-in closet upgrades galore in the master bathroom highlighted by the flooring double-sink countertop and cabinetry. Full-size washer/dryer has its own room. Tons of storage. Home and community fits singles couples or families with magnificent clubhouse Junior Olympic saline pool sports area picnic-friendly park and kids' playground.</t>
  </si>
  <si>
    <t>S12077641</t>
  </si>
  <si>
    <t>1494 Valencia Avenue</t>
  </si>
  <si>
    <t>S12077649_MRMLS</t>
  </si>
  <si>
    <t>26th And Pacific</t>
  </si>
  <si>
    <t>26th street and pacific</t>
  </si>
  <si>
    <t>90731-6502</t>
  </si>
  <si>
    <t>At the direction of the owner submit all offers to www.homepath .com and also email to me at rvnbrok@prodigy.net</t>
  </si>
  <si>
    <t>HomePath exceptional san pedro beauty.Offers more to a buyer than what can be expected.As a beautiful vintage cottage and open-airy look.This 2 bedroom 1 bath home has been upgraded with newer interior painting carpeting and more than one can imagine.In some areas it has beautiful hardwood floors with a nice size master bedroom and closet.Exceptionally large backyard with a 2 car detached garage and a workshop that one may enjoy or could be used as a bonus room.Buyer to check with the city as to any known or existing permits.Buyer may also use homepath renovation financing or regular financing.</t>
  </si>
  <si>
    <t>S12077649</t>
  </si>
  <si>
    <t>2616 S Denison Avenue</t>
  </si>
  <si>
    <t>S12077662_MRMLS</t>
  </si>
  <si>
    <t>Wylie</t>
  </si>
  <si>
    <t>90278-2741</t>
  </si>
  <si>
    <t>Staged by Sandra with Complete Staging EASY to show. Please text first or call chad the listing agent 310-600-3555 and leave message and go direct. Weekends please make sure text listing agent as may need 1/2 hour notice. Public Open Sunday June 26 2-4pm</t>
  </si>
  <si>
    <t xml:space="preserve">Corner Location Cap Cod Style House with 2377 Square Feet of Living space BTV and TWO Living Rooms. Yes this is a gem located just steps from Hermosa Beach on the corner of Wylie and Stanford Not on busy Artesia/Stanford Corner as map looks like . This home is light and bright which is very rare to have in the Golden Hills and does NOT have neighbors door right across from your door Features include 3 Large bedrooms Master Suite with Walk in Closet Large Shower Fireplace and High Vaulted Ceilings. Gourmet Kitchen which opens to lovely Family room complete with High Vaulted Ceilings and Fireplace. There is NO steps on the main floor living which is a bonus. Second large living room is on middle level offering separation from main floor living and is complete with a fireplace as well. Use this as kids play area movie room or large home office. Backyard offers Westerly Sun exposure for maximum sunlight. Since the home is on the corner there is lots of street parking which 99 of Golden Hills homes do NOT offer Large 2 car garage with storage closets included. Walk to restaurants coffee and walk to beach. All this just 2 minute drive or 5 minute bike ride from one of the best beaches in the USA Hermosa Beach. Offers City light views as well </t>
  </si>
  <si>
    <t>S12077662</t>
  </si>
  <si>
    <t>1747 Stanford Avenue</t>
  </si>
  <si>
    <t>S12077663_MRMLS</t>
  </si>
  <si>
    <t>9th/Miraleste</t>
  </si>
  <si>
    <t>9th/miraleste</t>
  </si>
  <si>
    <t>Miraleste Pines</t>
  </si>
  <si>
    <t>At the direction of the seller please upload all offers to www.homepath.com.Please also email them to me at rvnbrok@prodigy.netCall first to show at 310-372-2864 or 310-713-6139.You may also email at rvnbrok@prodigy.net for a faster response or text messa</t>
  </si>
  <si>
    <t>Location Location Location Homepath exceptional beauty.Spacious one bedroom unit with a large patio.Offered with homepath renovation and homepath regular financing.In a gated community pet friendly with amenities galore.Has a pool gym rec.room and more Also close to the ocean.Property is simply lovely with 1/1 bath and a treat for the buyer.</t>
  </si>
  <si>
    <t>S12077663</t>
  </si>
  <si>
    <t>S12077728_MRMLS</t>
  </si>
  <si>
    <t>90266-3943</t>
  </si>
  <si>
    <t>80-81</t>
  </si>
  <si>
    <t>Sellers choice of services. Buyer to verify sq ft.</t>
  </si>
  <si>
    <t>Beautiful detached townhome with PANORAMIC ocean views. Rare four bedroom home in just under 2 300 square feet. Two living spaces including the unique family room off of the kitchen and top level deck that offer amazing views of the coast whitewater and roundhouse. High end kitchen and appliances hardwood floors thorough out parking for 4 cars quality construction air conditioning 5 decks and more.</t>
  </si>
  <si>
    <t>S12077728</t>
  </si>
  <si>
    <t>3016 Highland Avenue</t>
  </si>
  <si>
    <t>S12077730_MRMLS</t>
  </si>
  <si>
    <t>Paseo De La Playa</t>
  </si>
  <si>
    <t>90277-6561</t>
  </si>
  <si>
    <t>The Torrance Hillside Overlay Ordinance applies and there is no guaranty you can add on or up to any lot in the Riviera. Buyer relies on his or her own due diligence as well as advice and counsel from their own realtor attorney accountants architects</t>
  </si>
  <si>
    <t>The largest lot in the lower Riviera the ONLY flat landscaped 12 000 ft lot from Manhattan Beach to Palos Verdes across the street from the beach. Gorgeous lush landscaping surrounded by 30' tall specimen sycamores pines &amp; alders. On a very private cul de sac w/only 4 houses across the street from a 5 million house a block to the most scenic beach in the South Bay. Midway between the Riviera Village &amp; Malaga Cove Plaza. The house is a classic beach cottage new from the ground up. All new rough &amp; finish electric plumbing heat stone brick beams drywall plaster. New roof. A porch that can seat 10. Open kitchen w/high end stainless steel built ins a large island opening to the Great Room &amp; brick patio that can seat 20 guests. 20' tall wood beamed &amp; illuminated ceilings rare stone fireplace. New natural maple floors imported travertine granite limestone. Large master w/spa tub &amp; separate shower his &amp; her sinks. 2 more bathrooms. The 2 neighboring lots sold for approx. 1.5M each WITHOUT renovated houses. The lot is zoned for a mansion of 5 000 ft or just expand into the side yards &amp; put in a pool &amp; a volleyball court in the 8 000 ft back yard. Attached oversized 2 car garage. Park 7 cars on site PLUS a large boat &amp;/or RV.</t>
  </si>
  <si>
    <t>S12077730</t>
  </si>
  <si>
    <t xml:space="preserve">206 Via El Toro </t>
  </si>
  <si>
    <t>RG BBQ CB SG X46</t>
  </si>
  <si>
    <t>CV CO SV K8 BIN ELE GA SC</t>
  </si>
  <si>
    <t>KP PC GR HW MB</t>
  </si>
  <si>
    <t>Z24 HC RY RL CW B1 Z17 Z21 DAT SUR Z09 SD</t>
  </si>
  <si>
    <t>IE W09 W02 W03</t>
  </si>
  <si>
    <t>S12077736_MRMLS</t>
  </si>
  <si>
    <t>Manhattan Avenue</t>
  </si>
  <si>
    <t>One block north of First Street at Manhattan Avenue</t>
  </si>
  <si>
    <t>90266-6502</t>
  </si>
  <si>
    <t>brokerchas@cs.com</t>
  </si>
  <si>
    <t>310-546-4717</t>
  </si>
  <si>
    <t>SBSHERCHA_MRMLS</t>
  </si>
  <si>
    <t>Charles Sherman</t>
  </si>
  <si>
    <t>S9416_MRMLS</t>
  </si>
  <si>
    <t>Charles L. Sherman</t>
  </si>
  <si>
    <t>No Show on Fridays on a regular basis. Call and leave message and go.Agent email charlessherman@verizon.netFAX is same as home number 310-372-4159</t>
  </si>
  <si>
    <t>D26 D19 D22 D14</t>
  </si>
  <si>
    <t>Ocean view single family home west of Manhattan Avenue. Under ground utilities custom designed kitchen granite counters cherry wood cabinets maple hardwood floors stainless steel appliances large center island. Living room has surround sound wood burning fireplace Master bedroom with walk in closet and spa tub marble counter and floors balcony.</t>
  </si>
  <si>
    <t>S12077736</t>
  </si>
  <si>
    <t>128 First Place</t>
  </si>
  <si>
    <t>BZ SW SG X46 YB FN X44</t>
  </si>
  <si>
    <t>TGC SH</t>
  </si>
  <si>
    <t>DW A2 MO ST GA K3 SC</t>
  </si>
  <si>
    <t>Z24 RY RL CRA DB</t>
  </si>
  <si>
    <t>S12077741_MRMLS</t>
  </si>
  <si>
    <t>Manhattan Bch Blvd &amp; Aviation</t>
  </si>
  <si>
    <t>East of Aviation South of Manhattan Beach Blvd</t>
  </si>
  <si>
    <t>90278-1860</t>
  </si>
  <si>
    <t>diana.turner@southbaybrokers.com</t>
  </si>
  <si>
    <t>STURNDIA_MRMLS</t>
  </si>
  <si>
    <t>310-213-2450</t>
  </si>
  <si>
    <t>Diana Turner</t>
  </si>
  <si>
    <t>Call text or email agent. Easy to show. Pre-approval letter proof of funds needed.</t>
  </si>
  <si>
    <t>EU PT OY PKN</t>
  </si>
  <si>
    <t>Unique townhouse with private in ground spa large deck and yard. The rear location offers a quiet place to relax. Three bedrooms upstairs. Updated kitchen and baths with granite. Huge park one block away.</t>
  </si>
  <si>
    <t>S12077741</t>
  </si>
  <si>
    <t>2111 Farrell Avenue</t>
  </si>
  <si>
    <t>DW A2 FRE GA K3 ELE</t>
  </si>
  <si>
    <t>S12077757_MRMLS</t>
  </si>
  <si>
    <t>13th And Cabrillo</t>
  </si>
  <si>
    <t>South on Gaffey right on 13th left on Cabrillo</t>
  </si>
  <si>
    <t>90731-4013</t>
  </si>
  <si>
    <t>thekidderteam@yahoo.com</t>
  </si>
  <si>
    <t>SKIDDPAU_MRMLS</t>
  </si>
  <si>
    <t>310-487-9100</t>
  </si>
  <si>
    <t>Paul Kidder</t>
  </si>
  <si>
    <t>30 X 40</t>
  </si>
  <si>
    <t>OS OF</t>
  </si>
  <si>
    <t>Vista Del Oro home - Efficient remodeled two-story 2 bedrooms 2 Full bathrooms with no shared walls. Features include tile floors in both bathrooms and kitchen. The kitchen has granite countertops oak cabinetry a dishwasher free-standing stove and washer-dryer hookups for a stackable unit. The 2 bedrooms are upstairs with a Jack-and-Jill bathroom. The master bedroom has mirrored closet doors. Other features include dual-paned windows throughout a new electical panel copper plumbing and a heating/air-conditioning unit. Fenced private yard / off street parking with alley access. Seller may consider to carry.</t>
  </si>
  <si>
    <t>S12077757</t>
  </si>
  <si>
    <t>1322 S Cabrillo Avenue</t>
  </si>
  <si>
    <t>S12077846_MRMLS</t>
  </si>
  <si>
    <t>405 Fwy./Lincoln Blvd.</t>
  </si>
  <si>
    <t>405 FWY./Lincoln Blvd.</t>
  </si>
  <si>
    <t>Mindanao</t>
  </si>
  <si>
    <t>90292-6310</t>
  </si>
  <si>
    <t>Villa Portofino Hoa</t>
  </si>
  <si>
    <t>Complex not FHA approved. Call LA for to show property. Buyers to be qualified by B of A Home Loans contact Allen Bond at 310-896-3630 or 310-989-7029.Unless it s cash offer.Cash transactions subject to special Deed restrictions.BofA N.A. employees and</t>
  </si>
  <si>
    <t xml:space="preserve">This is truly a nice opportunity to live in a quiet clean home in Marina Del Rey. Home features two bedrooms two bath with private patio smooth Ceilings Throughout Tile Flooring in Dining Room Kitchen &amp; Powder Room. Extra-Large Skylight in Upstairs Hall Master Bed/Bath There Is A Bonus Room/Den/Office &amp; Lots Of Extra Storage In The Garage Close To Shopping Restaurants Theaters Park &amp; Bike Path This is one you won't want to miss </t>
  </si>
  <si>
    <t>S12077846</t>
  </si>
  <si>
    <t>13218 Mindanao Way</t>
  </si>
  <si>
    <t>S12077849_MRMLS</t>
  </si>
  <si>
    <t>218th &amp; Denker</t>
  </si>
  <si>
    <t>90501-4004</t>
  </si>
  <si>
    <t>JacklBliss@hotmail.com</t>
  </si>
  <si>
    <t>310-328-8867</t>
  </si>
  <si>
    <t>SBLISJAC_MRMLS</t>
  </si>
  <si>
    <t>310-418-7528</t>
  </si>
  <si>
    <t>Jack Bliss</t>
  </si>
  <si>
    <t>S4110_MRMLS</t>
  </si>
  <si>
    <t>J &amp; P Realty</t>
  </si>
  <si>
    <t>310-320-4921</t>
  </si>
  <si>
    <t>Days 1-7 No offers will be reviewed. Days 8-12 only offers from NSP buyers Municipalities Non-Profit Organizations and Owner occupants will be reviewed. Day 13 All offers will be considered.Offers should included pre-approval letters from Wells Fargo</t>
  </si>
  <si>
    <t>Large backyard with shed in the rear large spa covered patio extremelyy large master bedroom 25 X 25 with fireplace and there is a formal dining room. Plus you are near Harbor General Hospital. The kitchen is dated and the rear yard and deck need some work. Please be advised that the property is being marketed with occupant MWO . Property is sold as-is occupied. the property is subject to tenant protection laws.</t>
  </si>
  <si>
    <t>S12077849</t>
  </si>
  <si>
    <t>1451 W 218TH Street</t>
  </si>
  <si>
    <t>S12077871_MRMLS</t>
  </si>
  <si>
    <t>BRAND NEW OCEAN VIEW CONSTRUCTION Panoramic 180 degree ocean views from Malibu to Catalina. California contemporary style with beautiful rich cherry cappuccino kitchen cabinets Cesar stone counter tops imported wide-planked bamboo flooring throughout. Each unit consist of 3 bedrooms 2.5 bathrooms large attached 2 car garage plus workshop/storage area. Extra large partially covered deck off living room/kitchen area that is perfect for entertaining and viewing sunsets. A few short blocks to the beach piers restaurants shopping and short drive to freeways and airport.</t>
  </si>
  <si>
    <t>S12077871</t>
  </si>
  <si>
    <t>931 1ST Street</t>
  </si>
  <si>
    <t>S12077895_MRMLS</t>
  </si>
  <si>
    <t>Margola Drive And Benjie Way</t>
  </si>
  <si>
    <t>405 N to 5N to 138 Lancaster appox. 30 min  turn left on Margola Dr. to Benjie Way right.</t>
  </si>
  <si>
    <t>Benjie</t>
  </si>
  <si>
    <t>93536-9230</t>
  </si>
  <si>
    <t>LCA12/2</t>
  </si>
  <si>
    <t>realestatebymax@aol.com</t>
  </si>
  <si>
    <t>310-329-8327</t>
  </si>
  <si>
    <t>SLOPEMAX_MRMLS</t>
  </si>
  <si>
    <t>310-503-2171</t>
  </si>
  <si>
    <t>Maxine Lopez</t>
  </si>
  <si>
    <t>Call agent for combo lock box . Combo on front gate. Padlock key for double gate and front door are in it. Please make sure to lock the padlock on the double gate after showing. Also please turn off any lights. call agent for any other questions B</t>
  </si>
  <si>
    <t>108 820</t>
  </si>
  <si>
    <t>this is a 2.50 acre approx  lot with a 1008 sq ft structure approx. not a SFR . Large 2 car garage with 2 doors Garage door opener. Truly a handi-man's delight. Bathroom facility electric propane gas water &amp; septic tank which can accomodate a future 3-4 bedroom home per seller  are already in place. You'll delight to see the different types of Cherry Peach Apple and Pear trees plus..beautiful Lilac bushes which add to the charm of this property. Pick your own fresh fruit/flowers and sell them at the farmer's market in town or just enjoy the fruits of your labor with your family. Mountains/hills in the distance add to the calm beauty of this area. Use as your permanent residence or a get-a-way from the city noise. Lots of room to expand your dreams. city says can build SFR/Mobile home buyer to verify.</t>
  </si>
  <si>
    <t>S12077895</t>
  </si>
  <si>
    <t>28222 Benjie Way</t>
  </si>
  <si>
    <t>TRS RG CB BZ LZ</t>
  </si>
  <si>
    <t>DW RF WA DR A2 EF MO RA CO K8 BIN ELE GA K3 SC</t>
  </si>
  <si>
    <t>PC I9 HW MB I8</t>
  </si>
  <si>
    <t>Z24 CJ CC HC MS BZ RY RL TL STO Z17 DAT SUR B1 SD</t>
  </si>
  <si>
    <t>SK W09 W10 SC W02 W03</t>
  </si>
  <si>
    <t>DN GN BO LR WI</t>
  </si>
  <si>
    <t>S12077909_MRMLS</t>
  </si>
  <si>
    <t>Prospect &amp; 2nd Street</t>
  </si>
  <si>
    <t>90254-5349</t>
  </si>
  <si>
    <t>EZ to show. Call listing agent for appointment. Please give at least 3 hours notice. Sale contingent on sellers' finding upleg. 3rd bedroom/ loft is currently being used as an entertaining space. Sq Ft per assessor / Buyer to verify. All offers on RPA-CA.</t>
  </si>
  <si>
    <t>42x89</t>
  </si>
  <si>
    <t>BV IV CV CL HV OV PA VQ</t>
  </si>
  <si>
    <t xml:space="preserve">VIEWS VIEWS VIEWS This custom built Mediterranean renovation is a Car Stopper Completed in 2005 this elevated corner lot home is nestled high in Hermosa Hills and will take your breath away Spectacular ocean/pier views include PV Catalina Channel Islands and Malibu Mountains. Enjoy exquisite views from almost anywhere in the house. Dining Room Great Room and Kitchen all seamlessly flow onto a spacious slate patio with more amazing views...perfect indoor/outdoor living. A true entertainer's delight this unique home boasts a gorgeous Chef's kitchen 2 ovens huge center island walk-in pantry granite and tumbled stonework throughout. Soaring cathedral ceilings and custom beams and two fireplaces only add to the charm and beauty of this home. Exceptional den/office with Tres Arches and Barreled Ceiling is a great den/office. This home offers an oversized loft perfect for en suite bedroom or more entertaining space with large deck and sweeping ocean views. Superb Master Suite Retreat Zen Master Bath...marble counter tops Sandstone walls oversized soaking tub and separate shower. There is also a serene private side yard off the Master perfect for a morning coffee or an evening Jacuzzi yard with 220 VAC . This ONE will not last </t>
  </si>
  <si>
    <t>S12077909</t>
  </si>
  <si>
    <t>224 Hollowell Avenue</t>
  </si>
  <si>
    <t>BBQ BZ SW LZ X44 X48</t>
  </si>
  <si>
    <t>CC CW B1</t>
  </si>
  <si>
    <t>S12077923_MRMLS</t>
  </si>
  <si>
    <t>Marine &amp; Elm</t>
  </si>
  <si>
    <t>90266-2809</t>
  </si>
  <si>
    <t>Matt@Mattmorrisdevelopment.com</t>
  </si>
  <si>
    <t>310-546-8900</t>
  </si>
  <si>
    <t>SMORRMAT_MRMLS</t>
  </si>
  <si>
    <t>310-678-4511</t>
  </si>
  <si>
    <t>Matt Morris</t>
  </si>
  <si>
    <t>S9628_MRMLS</t>
  </si>
  <si>
    <t>310-546-4300</t>
  </si>
  <si>
    <t>To schedule a showing please contact the Owner Michelle at 310.902.7303. If no answer please leave a message. Allow at least 1 hour for a call back and if none then go direct.</t>
  </si>
  <si>
    <t>Recently Remodeled including Gorgeous New Kitchen Stunning Master Bath New Flooring and an Outdoor Oasis featuring a Built-In BBQ Firepit Stone Patio Fountain and Lush Landscaping for Privacy. Perfect Family Home with Extra Large Bedrooms and Huge Playroom or 2nd Family Room on the Upper Level. Spacious Master Suite with Vaulted Ceilings Large Walk-In Closet Marble Fireplace and Sitting Area with Built-In Desk &amp; Cabinets. Completely Remodeled Elegant Master Bath with Glass Tile &amp; High-End Plumbing Fixtures. Gorgeous Modern Gourmet Kitchen with Stainless Steel Professional Grade Appliances. Formal Living Room with Marble Fireplace and Large Family Room complete with Custom Built-in Cabinets and Brick Fireplace. Distressed Walnut Wood Flooring and Skylights throughout for lots of natural light. Move-In Ready&amp; Priced to Sell Located on a great family street.</t>
  </si>
  <si>
    <t>S12077923</t>
  </si>
  <si>
    <t>2200 Elm Avenue</t>
  </si>
  <si>
    <t>S12077951_MRMLS</t>
  </si>
  <si>
    <t>90044-3910</t>
  </si>
  <si>
    <t>steve@midgate.net</t>
  </si>
  <si>
    <t>310-791-0874</t>
  </si>
  <si>
    <t>SCHELSTE_MRMLS</t>
  </si>
  <si>
    <t>Steve Chelebian</t>
  </si>
  <si>
    <t>DO NOT CALL. JUST WRITE UP YOUR BEST OFFER ADN SUBMIT BY 7/2/2012. I AM NOT INTERESTED IN REPRESENTING ANY INVESTORS-DO NOT ASK. DO NOT DISTURB OCCUPANTS-INSPECTION IS SUBJECT TO ACCEPTED OFFER. DO NOT CALL FOR APPOINTMENT OR AVAILABILTY. EVERYTHING WILL</t>
  </si>
  <si>
    <t>SHORT PAY-PLEASE DO NOT DISTURB OCCUPANTSPROPERTY DOES NOT FIT ANY FHA OR FANNIE/FREDDIE GUIDELINESMAJOR FIXER</t>
  </si>
  <si>
    <t>S12077951</t>
  </si>
  <si>
    <t>611 W 121ST Street</t>
  </si>
  <si>
    <t>823H1</t>
  </si>
  <si>
    <t>S12077968_MRMLS</t>
  </si>
  <si>
    <t>Montereina Dr. &amp; Ave. Estudian</t>
  </si>
  <si>
    <t>From Western Ave. go west on toscannini Dr. to Montereiner Dr. turn rignt go to Ave. Estudiante &amp; turn right to 1928</t>
  </si>
  <si>
    <t>Avenida Estudiante</t>
  </si>
  <si>
    <t>90275-1251</t>
  </si>
  <si>
    <t>Rolling Hills Riviera</t>
  </si>
  <si>
    <t>Must speak to owner prior to using supra lock box for showing. Email offers to salsorrentino1@gmail.com with Pre-qualification letter proof of funds FICO scores and copy of EMD check.</t>
  </si>
  <si>
    <t xml:space="preserve">Pride of ownership shows in this immaculately maintained home Double doors entry leads to this lovely family home featuring 4 bedrooms 2 baths family room and formal living room with fireplace. Sliding glass doors from both the family room as well as the living room lead to a large central patio offering comfortable family living. Kitchen and bathrooms have been upgraded smooth ceilings and crown moldings enhance the beauty of this attractive home. Attached double garage with laundry area. The beautifully manicured landscaping is a real pleasure to see. This well maintained home is nearly 1 900 square feet of living space and is sitting on a 7 517 square foot lot. Move in ready </t>
  </si>
  <si>
    <t xml:space="preserve">Rolling Hills Rivie </t>
  </si>
  <si>
    <t>S12077968</t>
  </si>
  <si>
    <t xml:space="preserve">1928 Avenida Estudiante </t>
  </si>
  <si>
    <t>TRC BZ SW SG FN LZ</t>
  </si>
  <si>
    <t>DW WA DR A2 RA GA K3</t>
  </si>
  <si>
    <t>PAD SG ESL AS</t>
  </si>
  <si>
    <t>832J3</t>
  </si>
  <si>
    <t>S12078001_MRMLS</t>
  </si>
  <si>
    <t>Western to Capitol -</t>
  </si>
  <si>
    <t>90732-5074</t>
  </si>
  <si>
    <t>Harbour Walk Condominiums</t>
  </si>
  <si>
    <t>denisenichols525@cs.com</t>
  </si>
  <si>
    <t>310-421-0483</t>
  </si>
  <si>
    <t>SNICHDEN_MRMLS</t>
  </si>
  <si>
    <t>310-717-7438</t>
  </si>
  <si>
    <t>Denise Nichols</t>
  </si>
  <si>
    <t>310-376-2252</t>
  </si>
  <si>
    <t>Go direct dial 099 on main entrance for gate access - located under Nichols D. SUPRA ON FRONT DOOR OF UNIT. Please make sure all lights and doors locked and leave your business card. BOTTOM LOCK HAS TAPE OVER IT - DO NOT LOCK OR PUSH BUTTON IN. SUB</t>
  </si>
  <si>
    <t>CV HV VM OV PA VK GB VT VTB VW OT</t>
  </si>
  <si>
    <t>D75 D26 D20 D06 D62</t>
  </si>
  <si>
    <t>CB A27 H8 A9 A8 A0 WT</t>
  </si>
  <si>
    <t>WHAT A VIEW PANORAMIC views from DOWNTOWN LOS ANGELES TO LONG BEACH SAN PEDRO HARBOR OCEAN AND VINCENT THOMAS BRIDGE. Top Floor - 1 bedroom penthouse with loft or 2nd bedroom with closet and 2 baths. Fireplace high vaulted ceilings with lots of windows bright and spacious floor plan in quiet complex. Well maintained HOA with low association fees pool clubhouse security building with two subterranean parking spaces with easy access to elevator and unit. Open kitchen updated appliances washer and dryer stack in unit. Walk-in closet in master - sliding glass doors entry from master and living room to balcony. Incredible views from interior and exterior. Parking located on PL1 space 466 and 449. Centrally located in newer North San Pedro walking score 74. Walking distance to shopping restaurants coffee shops and more. Minutes to 110 Frwy Beach Ports of call RPV RH and PVE.</t>
  </si>
  <si>
    <t xml:space="preserve">Harbour Walk Condom </t>
  </si>
  <si>
    <t>S12078001</t>
  </si>
  <si>
    <t>1360 W Capitol Drive</t>
  </si>
  <si>
    <t>S12078081_MRMLS</t>
  </si>
  <si>
    <t>90245-2911</t>
  </si>
  <si>
    <t xml:space="preserve">Needs lots of work...very original with large bedrooms and huge family room...NEEDS TLC </t>
  </si>
  <si>
    <t>Richmond Street</t>
  </si>
  <si>
    <t>S12078081</t>
  </si>
  <si>
    <t xml:space="preserve">404 Hillcrest </t>
  </si>
  <si>
    <t>DT RG BBQ SU CB BZ YF YB FN LZ X44 X48</t>
  </si>
  <si>
    <t>DK PR LN RO ST RP</t>
  </si>
  <si>
    <t>FAL IG GI PV HT BB EP</t>
  </si>
  <si>
    <t>IG GI PV NPT</t>
  </si>
  <si>
    <t>DW RF WA DR A2 CV ST K8 BIN GA GB</t>
  </si>
  <si>
    <t>GAM GST MB OF GR GB WN</t>
  </si>
  <si>
    <t>PC HW PAV TR CR</t>
  </si>
  <si>
    <t>Z24 CC HC MS RL COF B1 STO RB WT S4 DAT SUR Z22 FC SD</t>
  </si>
  <si>
    <t>DN GN LF AX BO FY ER G14 MR RR FS SY WI WC</t>
  </si>
  <si>
    <t>S12078097_MRMLS</t>
  </si>
  <si>
    <t>North Of Valley</t>
  </si>
  <si>
    <t>From downtown Manhattan take Valley along the greenbelt left on Pine</t>
  </si>
  <si>
    <t>90266-3617</t>
  </si>
  <si>
    <t>MBNEWHOMES@AOL.COM</t>
  </si>
  <si>
    <t>310-937-7599</t>
  </si>
  <si>
    <t>SMOLODEN_MRMLS</t>
  </si>
  <si>
    <t>310-480-8854</t>
  </si>
  <si>
    <t>Dennis Moloney</t>
  </si>
  <si>
    <t>310-937-5100</t>
  </si>
  <si>
    <t>Full photo role at http //proofs.geoffcaptain.com/3301pine</t>
  </si>
  <si>
    <t>PA VT VI</t>
  </si>
  <si>
    <t>THE ULTIMATE TREE SECTION COMPOUND The property is composed of two individual structures on a tiered double Tree Section hilltop lot. The main home sits on the upper half of the site and features a Great Room style floorplan. HUGE living space with 11 foot clgs &amp; the site's sun orientation southfacing from the shared hilltop lots with west facing backyards yields light/bright interiors throughout. Rustic Mediterranean in style. Built by Moloney Development in 2007 and 2008. The main house features an eclectic mix of antique French terra-cotta floor tiles wide plank barnwood flooring custom wrought ironwork unique lighting fixtures and Walker Zanger tile &amp; slab stone work. Groin vault coffered &amp; vaulted ceilngs. Huge center-island gourmet's Kitchen &amp; an outdoor Dining Rm. Spacious Butler's Pantry w/wet bar and Viking Wine refer. Upstairs retreat is perfect for an in-home Office or Kid's Playroom. The lower home is 2 475 sf of nothing but the fun stuff At pool level you enter into the Spa &amp; home Gym. Post workout you'll have your choice of Massage Room Sauna Steambath Cold Plunge or Jacuzzi. Hidden downstairs is an incredible Home Theatre &amp; 300 bottle Wine Cellar. Upper level is the Night Club and Guest Suite. Truly a Must See property</t>
  </si>
  <si>
    <t>S12078097</t>
  </si>
  <si>
    <t>3305 Pine Avenue</t>
  </si>
  <si>
    <t>S12078103_MRMLS</t>
  </si>
  <si>
    <t>P.C.H</t>
  </si>
  <si>
    <t>90813-1990</t>
  </si>
  <si>
    <t>Please call listing Agent before showing.</t>
  </si>
  <si>
    <t>this open floor plan unit features a Master Suite with private study. Kitchen has beautiful granite counter tops GE stainless steel appliances and Beechwood cabinetry. Other features include a convenient upstairs laundry room 9 foot and vaulted ceilings Milgard dual pane windows recessed lighting alarm system and private patio with storage area. The exterior reflects a classic Cape Cod design distinguished by the use of Hardi- plank siding and cultured stone. Convenient to Long Beach's award winning schools the revitalized downtown area and the 710 freeway. A MUST SEE All information deemed reliable but not guaranteed. Buyer to rely upon their own investigation.</t>
  </si>
  <si>
    <t>S12078103</t>
  </si>
  <si>
    <t>1500 Pine Avenue</t>
  </si>
  <si>
    <t>S12078106_MRMLS</t>
  </si>
  <si>
    <t>Walnut/Jeffery</t>
  </si>
  <si>
    <t xml:space="preserve">Walnut Square Ws </t>
  </si>
  <si>
    <t>DeanaFreeland@yahoo.com</t>
  </si>
  <si>
    <t>SFREEDEA_MRMLS</t>
  </si>
  <si>
    <t>310-809-8188</t>
  </si>
  <si>
    <t>Deana Freeland</t>
  </si>
  <si>
    <t>This is a short sale price terms and conditions subject to lenders approval.This property is owner occupied. Please text listing agent for appointment and a quicker response.</t>
  </si>
  <si>
    <t>Two bedroom two bath townhouse. Direct access gargage private patio association pool spa &amp; BBQ. Close to shopping schools parks and freeway.</t>
  </si>
  <si>
    <t xml:space="preserve">Wal </t>
  </si>
  <si>
    <t>S12078106</t>
  </si>
  <si>
    <t>45 Oval Road</t>
  </si>
  <si>
    <t>S12078131_MRMLS</t>
  </si>
  <si>
    <t>Western Ave &amp; Redondo Bch Blvd</t>
  </si>
  <si>
    <t>Fom Van Ness Ave go East on 156th Street and North on Gramercy Ave and and East on 154th Place to the end of the cul de sac on the right hand side to 1824 W 154th Place</t>
  </si>
  <si>
    <t>90249-4304</t>
  </si>
  <si>
    <t>linda@lindagovernale.com</t>
  </si>
  <si>
    <t>SGOVELIN_MRMLS</t>
  </si>
  <si>
    <t>310-480-3560</t>
  </si>
  <si>
    <t>Linda Governale</t>
  </si>
  <si>
    <t>OPEN HOUSE SAT &amp; SUN 06/30 &amp; 07/01 This is a Trust Sale. First two weeks in July there will be an Estate Sale to sell Personal Items that fill the house at this time. Please look beyond the items that fill each room. Please prepare your buyers to look bey</t>
  </si>
  <si>
    <t>Wonderful Gardena neighborhood. Cul De Sac. Great Floor plan. 3 bedrooms and 2 three-quarter baths. Den &amp; Sun room &amp; Sparkling Salt Water Swimming Pool. Open kitchen with Refrigerator included. Kitchen and both three-quarter Baths had recent remodels. Attached 2 car garage and a Sun room that leads to a sparkling salt water swimming pool.Home has Solar Electric and copper plumbing per seller. Newer electrical wiring per seller. There is a Bar for your entertaining between the kitchen the the Den. The large screen TV that is on the wall in the den is included in the sale. Many of the ceilings in the house are beautiful wood beams. Glass doors are in each of the 3 bedrooms that either have a view of the swimming pool or the Master Bedroom leads to the front patio. When you drive up to the house you see a great patio out front. Lovely flowers and fruit tree and a 2 car garage with automatic garage door and lots of space to park cars. Please look beyond the seller's personal items that fill the house. Still needs TLC. You will want to change the carpet and paint so bring your paint brush and imagination.</t>
  </si>
  <si>
    <t>S12078131</t>
  </si>
  <si>
    <t>1824 W 154TH Place</t>
  </si>
  <si>
    <t>S12078145_MRMLS</t>
  </si>
  <si>
    <t>Pch And Broadway</t>
  </si>
  <si>
    <t>92649-2805</t>
  </si>
  <si>
    <t>Go direct. Supra on Front Door. Submit offers to ReoEmail@yahoo.com. Days 1-7 Offers will not be reviewed Days 8-12 Offers ONLY from Buyers Purchasing a Property as a Primary Res NSP buyers Municipalities and Non-profit organizations will be reviewed.</t>
  </si>
  <si>
    <t>AV CV CL HV OV</t>
  </si>
  <si>
    <t>Custom Built 3 story harbor front home with private boat dock. Hardwood flooring throughout large rooftop deck with ocean harbor and city views. Ocean view office or potential 4th bedroom. Master bedroom with balcony overlooking harbor. First floor opens up to patio which is great for entertaining. Attached 2 car garage. Located on quiet cul-de-sac location. Across the street to great beach restaurants and shops. Properties year built and living area Sq.Ft. have been estimated. Buyer and buyers agent responsible to verify exact data and permits with the city.</t>
  </si>
  <si>
    <t>S12078145</t>
  </si>
  <si>
    <t>16846 Bayview Drive</t>
  </si>
  <si>
    <t>RL TL STO Z17 SD</t>
  </si>
  <si>
    <t>S12078155_MRMLS</t>
  </si>
  <si>
    <t>West Of Pch</t>
  </si>
  <si>
    <t>drive up from the beach 6 blocks to the property</t>
  </si>
  <si>
    <t>90254-4755</t>
  </si>
  <si>
    <t>Complex does not allow dogs Home is vacant with supra just go...staged and ready for sale. open Sat Sun1-4 open house...</t>
  </si>
  <si>
    <t xml:space="preserve">Beachy sassy and ready to rock This town home is waiting for a new owner WOW Renovated roomy and versatile describe this Hermosa beach town home. 2 bedrooms plus large loft which could be closed in for third bedroom 2.5 baths formal living room with 25 ft vaulted ceilings with 2 large picture windows for maximum natural lighting travertine gas and wood-burning fireplace sliding glass doors opening on to a west facing usable patio ...great for sunset viewing The loft has vaulted ceiling and a oversized closet that could be used as a playroom or office or even a master closet if you converted the loft as so many of the units have done designer kitchen with stainless appliances wood flooring recently newer cabinets and counters...ready for you to cook in This eight unit complex is small well organized and quiet no dogs allowed It has recently been painted re-landscaped and is extremely well maintained Come take a look if you are looking for a great Hermosa home </t>
  </si>
  <si>
    <t>S12078155</t>
  </si>
  <si>
    <t>709 4TH Street</t>
  </si>
  <si>
    <t>S12078201_MRMLS</t>
  </si>
  <si>
    <t>Shoup Ave</t>
  </si>
  <si>
    <t>90250-5617</t>
  </si>
  <si>
    <t>imrankhan@prucarealty.com</t>
  </si>
  <si>
    <t>SKHANIMR_MRMLS</t>
  </si>
  <si>
    <t>310-619-5697</t>
  </si>
  <si>
    <t>Imran Khan</t>
  </si>
  <si>
    <t>Appointment Only.Easy to show.Please give us 2 hours notice.Text me time and date you like to show @ 310-619-5697 or email me @ imranrealtor@hotmail.com.MLS update daily.Property offered in its present condition no repairs.This is short sale with one loan</t>
  </si>
  <si>
    <t xml:space="preserve">Wow This beautiful home is located in the prestigious area of Wiseburn.Close to Wiseburn Schools.Big lot with plenty of outdoor space.Long driveway for more cars boat and RV parking.Large kitchen/dining area with tile floor.2 bedrooms 1 bathroom front and 2 story 2 car garage with a Recreation Room on the top floor.Great property and much more.A MUST SEE </t>
  </si>
  <si>
    <t>S12078201</t>
  </si>
  <si>
    <t>4923 W 134TH Place</t>
  </si>
  <si>
    <t>BL ST VY WD WI PF</t>
  </si>
  <si>
    <t>BRD PC IG GI PV CH FT HT GH EP</t>
  </si>
  <si>
    <t>DW RF K1 WA DR A2 TC REF MO RA ST SV BIN GA GB GGR K3 SC</t>
  </si>
  <si>
    <t>Z24 A1 RY RL B1 STO WR Z17 DAT</t>
  </si>
  <si>
    <t>BW SK SC W03</t>
  </si>
  <si>
    <t>FB M01 MS M07 WK</t>
  </si>
  <si>
    <t>EK K02 K10 K08</t>
  </si>
  <si>
    <t>S12078217_MRMLS</t>
  </si>
  <si>
    <t>Pruitt Dr.</t>
  </si>
  <si>
    <t>90278-5336</t>
  </si>
  <si>
    <t>RBR1</t>
  </si>
  <si>
    <t>bobhelton_realestate@hotmail.com</t>
  </si>
  <si>
    <t>310-542-7669</t>
  </si>
  <si>
    <t>SHELTROB_MRMLS</t>
  </si>
  <si>
    <t>310-906-9922</t>
  </si>
  <si>
    <t>Bob Helton</t>
  </si>
  <si>
    <t>S6708_MRMLS</t>
  </si>
  <si>
    <t>Beach Cities Property</t>
  </si>
  <si>
    <t>Beautifull remodeled pool home in like new condition. Show by apointment only thru listing broker. Sellers selection of services.</t>
  </si>
  <si>
    <t>DR CD P05 P15 GA GP PR 1L OF</t>
  </si>
  <si>
    <t>D54 D33 D34 D41</t>
  </si>
  <si>
    <t>S12078217</t>
  </si>
  <si>
    <t>2501 Spreckels Lane</t>
  </si>
  <si>
    <t>S12078247_MRMLS</t>
  </si>
  <si>
    <t>When on MAIN turn WEST on Imperial AVE. Drive until end at Cul-De-Sac</t>
  </si>
  <si>
    <t>dawntrai@gmail.com</t>
  </si>
  <si>
    <t>310-322-7396</t>
  </si>
  <si>
    <t>SROSEDAW_MRMLS</t>
  </si>
  <si>
    <t>Dawn Roseland</t>
  </si>
  <si>
    <t>Call Dawn 310-897-7314 for showing with 24 hours notice.</t>
  </si>
  <si>
    <t>secluded Gated CommunityFHA ApprovedBeautiful pool area with waterfallExtensively remodeled Hardwood Floors Counter Tops/Breakfast Bar New appliances Small Washer/Dryer comboLiving Room balcony has great pool side ViewsParking conveniently located Just outside unit with private storage spacePublic bicycle storage 2 Laundry Rooms elevator Gym with spa/ saunaSoundproofed With Triple-Pane Windows and Air Filtration SystemHOA includes cable community spa sauna gym and pool</t>
  </si>
  <si>
    <t>Center St / Richmond</t>
  </si>
  <si>
    <t>S12078247</t>
  </si>
  <si>
    <t>S12078302_MRMLS</t>
  </si>
  <si>
    <t>90278-4738</t>
  </si>
  <si>
    <t>Great value in Redondo Beach's Golden Hills and Jefferson elementary school boundaries. 3 bedrooms including a spacious master bedroom with 2 closets and a city view deck. Previous remodeling includes the kitchen new doors Milgard double pane windows recessed lighting new driveway and more. The private rear yard and patio cover is a pleasant place to end the day or BBQ dinner.</t>
  </si>
  <si>
    <t>S12078302</t>
  </si>
  <si>
    <t>1720 Van Horne Lane</t>
  </si>
  <si>
    <t>S12078328_MRMLS</t>
  </si>
  <si>
    <t>Jefferson &amp; Crenshaw</t>
  </si>
  <si>
    <t>The Foundry</t>
  </si>
  <si>
    <t>PLEASE PLEASE CALL FIRST THERE WILL BE NO LOCK BOX APPOINTMENT ONLY CALL L/A ANNIE KIM @310-989-4989 FIRST PLEASE TAKE OFF YOUR SHOES AND THANK YOU FOR SHOWING OPEN HOUSE 6/24/SUN 2 00-4 00 PM.</t>
  </si>
  <si>
    <t xml:space="preserve">THE FOUNDRY GATED COMMUNITY BUILT IN 2008 This home has 2 bedrooms plus 1 bonus room great for home office . This home used to be a Model House unit You will love this house open floor plan throughout with hardwood flooring. kitchen with wood cabinets granite counter top. livingroom w/ custom built in tv cabinet. community Pool &amp; Spa come and take a look you will love this house. so many upgraded things. </t>
  </si>
  <si>
    <t>S12078328</t>
  </si>
  <si>
    <t>S12078340_MRMLS</t>
  </si>
  <si>
    <t>La Vista Verde</t>
  </si>
  <si>
    <t>PV Dive East to La Vista Verde La Vista Verde to Avenida Corona</t>
  </si>
  <si>
    <t>Avenida Corona</t>
  </si>
  <si>
    <t>90275-6327</t>
  </si>
  <si>
    <t>Do Not go on property without LA This is a fixer with endless possiblities. Seller to select all services. This will require a hefty cash down payment or an all cash sale.Sold in as is condition with no repairs. Trust sale with no court confirmation requi</t>
  </si>
  <si>
    <t>BR CV CL HV OV PA</t>
  </si>
  <si>
    <t>Private big view home with fantastic views of the harbor and ocean Great square footage and privacy however this home is for the imaginative buyer who is able to rehab or rebuild. There are 3 bedrooms 2 and 1/2 baths a fireplace and family room retreat and pool. All of this sits at the top of the hill at the end of a long private concrete driveway. This home needs major work. A new 135 000 septic system was recently installed.There is great square providing endless possibilities. Contemporary mid century design.</t>
  </si>
  <si>
    <t>S12078340</t>
  </si>
  <si>
    <t xml:space="preserve">53 Avenida Corona </t>
  </si>
  <si>
    <t>S12078382_MRMLS</t>
  </si>
  <si>
    <t>Western Or Grasyby</t>
  </si>
  <si>
    <t xml:space="preserve">Western Avenue to Paseo del Mar no access from Gaffey </t>
  </si>
  <si>
    <t>90732-4723</t>
  </si>
  <si>
    <t>maddrake3@cox.net</t>
  </si>
  <si>
    <t>310-832-6181</t>
  </si>
  <si>
    <t>SDRAKMAD_MRMLS</t>
  </si>
  <si>
    <t>310-200-8757</t>
  </si>
  <si>
    <t>Madeleine Drake</t>
  </si>
  <si>
    <t>S1280210_MRMLS</t>
  </si>
  <si>
    <t>Madeleine Drake Broker</t>
  </si>
  <si>
    <t>310-833-0121</t>
  </si>
  <si>
    <t>Please do not disturb owner/occupants. The Mother in law quarters are rented to a tenant who sleeps during the day.Sale and gross commission are subject to lender approval and the amount or method by which the compensation offered through the MLS will be</t>
  </si>
  <si>
    <t xml:space="preserve">This is an extremely unique property with an unobstructed view of Catalina and Royal Palms County Beach. There is a Mother in law quarters attached with full ocean view and an interesting Spiral Dome Room that could be used as an office. House needs work </t>
  </si>
  <si>
    <t>S12078382</t>
  </si>
  <si>
    <t xml:space="preserve">2049 W Paseo Del Mar </t>
  </si>
  <si>
    <t>972A5</t>
  </si>
  <si>
    <t>S12078387_MRMLS</t>
  </si>
  <si>
    <t>Pch &amp; Del Obispo St</t>
  </si>
  <si>
    <t>From PCH go north on Del Obispo St.</t>
  </si>
  <si>
    <t>92629-2128</t>
  </si>
  <si>
    <t xml:space="preserve">Harbor Creek Hc </t>
  </si>
  <si>
    <t>jpatun@verizon.net</t>
  </si>
  <si>
    <t>310-370-2401</t>
  </si>
  <si>
    <t>SPATUJOH_MRMLS</t>
  </si>
  <si>
    <t>310-880-4250</t>
  </si>
  <si>
    <t>John Patun</t>
  </si>
  <si>
    <t>call owner first. she can buzz you into the parking area and you can park in the guest parking near the unit.look for guest parking spaces 256 to 258. these are near the unit. If She does not answer you can park in the front of Complex in the guest par</t>
  </si>
  <si>
    <t>Beautiful upper unit in Harbor Creek located just a 1/2 mile walk to Doheny Beach. This unit has been COMPLETELY REMODELED throughout in 2010. Upgrades galore. Brand new kitchen with stainless steel appliances purchased in 2010. Light granite countertops &amp; Espresso color cabinets. Unit is one of a kind with the kitchen wall opened for viewing into the living room. Light Bamboo hardwood flooring new A/C unit double paned windows &amp; patio doors 3 new ceiling fans new light fixtures &amp; recessed lighting. Price also includes side by side stainless steel fridge with icemaker &amp; water dispenser. Two-toned custom paint Crown mouldings &amp; base boards. Double French glass doors with Crown header from living room to bedroom. White Plantation shutters on sliding doors &amp; bedroom window. Vaulted ceilings in living room. Spacious bedroom with walk-in closet. Newly remodeled bathroom vanity toilet bathtub shower surround &amp; shower doors &amp; custom floor-to-ceiling tile. Laundry hookups in the storage room on the balcony. Property backs up to a beautiful walking trail a community center &amp; park next door. Peaceful babbling brooks creeks streams and waterfalls flow throughout the property w/gorgeous landscaping. Nice balcony off LR covered parking assoc. pool/spa.</t>
  </si>
  <si>
    <t>S12078387</t>
  </si>
  <si>
    <t>33852 Del Obispo Street</t>
  </si>
  <si>
    <t>A2 BIN FRE</t>
  </si>
  <si>
    <t>706-C4</t>
  </si>
  <si>
    <t>S12078389_MRMLS</t>
  </si>
  <si>
    <t>Lakewood Blvd. &amp; Florence Ave.</t>
  </si>
  <si>
    <t>Use GPS - or - From Lakewood Blvd turn Southeast onto Florence Ave. then Southwest onto Vultee Ave.</t>
  </si>
  <si>
    <t>Vultee</t>
  </si>
  <si>
    <t>90241-2767</t>
  </si>
  <si>
    <t>DO NOT DISTURB TENANTS DRIVE BY ONLY Submit offers pending inspection. This is a SHORT SALE. The sale and gross commission are subject to lender approval and the method by which the compensation offered through the MLS will be reduced if the lender</t>
  </si>
  <si>
    <t>THIS CORNER PROPERTY IS COMPLETELY REMODELED KITCHEN AND BATHROOMS ARE BEAUTIFULLY DONE. STAINLESS STEEL STOVE INCLUDED. CROWN AND BASE MOLDING. DOUBLE FRENCH DOORS FROM THE KITCHEN LEAD OUT TO THE PRIVATE BACKYARD. THIS HOME ALSO INCLUDES A/C COPPER PLUMBING UPDATED WINDOWS UPDATED ROOF &amp; MUCH MORE THIS PROPERTY IS TURNKEY / MOVE-IN READY .</t>
  </si>
  <si>
    <t>S12078389</t>
  </si>
  <si>
    <t>10334 Vultee Avenue</t>
  </si>
  <si>
    <t>S12078543_MRMLS</t>
  </si>
  <si>
    <t>Playa Vista Dr &amp; Pacific Prom</t>
  </si>
  <si>
    <t>90094-2131</t>
  </si>
  <si>
    <t>Please email Tami at Tami@PlayaVistaLiving.com for any questions or to set up a showing. Very easy to show.This home has been recently re-permitted as a 3 bedroom home per the seller. 3rd bedroom is missing a door and currently has a gorgeous built-in d</t>
  </si>
  <si>
    <t>D20 D06 D22 D24</t>
  </si>
  <si>
    <t xml:space="preserve">Gorgeous single level former model home that is located in the highly sought after Villa d'Este complex. This 3 bedroom home is updated throughout with bamboo flooring and complete with custom high end cabinetry and built-ins. The spacious living room opens up to an extra large balcony perfect for entertaining. Corner unit with only one shared wall. Side by side parking with extra storage space in the subterranean parking garage. Enjoy the use of the Playa Vista Centerpoint Club's Gym Pool Spa Screening Room &amp; Conference rooms. Walk to Coffee Bean Sports &amp; Dog Parks Sushi Restaurant Bank Pinkberry Yummy Yoga &amp; Pilates Studio &amp; more. Easy Access to Local Beaches Marina Freeways &amp; LAX. This home is a must see </t>
  </si>
  <si>
    <t>S12078543</t>
  </si>
  <si>
    <t>638B2</t>
  </si>
  <si>
    <t>S12078548_MRMLS</t>
  </si>
  <si>
    <t>N. Of Temple E. Of Puente</t>
  </si>
  <si>
    <t>N. of Temple E. of Puente</t>
  </si>
  <si>
    <t>COMBO 8-5-9-0. This property is eligible under the Freddie Mac First Look Initiative through 07/07/12. Please submit offers &amp; follow-up emails to offers@nordine.com. Include with your offer 1 Property address &amp; buyers' name in the subject line 2 Pre-q</t>
  </si>
  <si>
    <t>Bank owned. 1957 Contemporary pool house on beautiful quiet tree lined street. Fixer with excellent open floorplan with master living room has brick fireplace and glass sliders opening to pool area smooth ceilings large blockwall fenced front yard private blockwall fenced rear yard.</t>
  </si>
  <si>
    <t>S12078548</t>
  </si>
  <si>
    <t>1150 Mayland Avenue</t>
  </si>
  <si>
    <t>S12078551_MRMLS</t>
  </si>
  <si>
    <t>90293-7349</t>
  </si>
  <si>
    <t>L1173</t>
  </si>
  <si>
    <t xml:space="preserve">L1173 </t>
  </si>
  <si>
    <t xml:space="preserve"> Open House Sunday July 1st 2-4pm As-is sale Trust owned court confirmation is not required</t>
  </si>
  <si>
    <t>Fantastic location within the desirable Cross Creek Village providing lush wooded grounds two pools gym spa large clubhouse tennis courts and dry cleaners This unit has a wonderful and private view with patio easy access to the main entrance excellent floor plan with double bedroom closets hardwood floors unique to the first floor  plantation shutters upgraded kitchen cabinets large kitchen sink renovated bathroom including spacious tub newer tile and flooring.</t>
  </si>
  <si>
    <t>S12078551</t>
  </si>
  <si>
    <t>S12078597_MRMLS</t>
  </si>
  <si>
    <t>90266-7115</t>
  </si>
  <si>
    <t>dan@oconnorproperty.com</t>
  </si>
  <si>
    <t>310-372-0511</t>
  </si>
  <si>
    <t>SOCONNDA_MRMLS</t>
  </si>
  <si>
    <t>310-261-7756</t>
  </si>
  <si>
    <t>Daniel O'Connor</t>
  </si>
  <si>
    <t>S9189_MRMLS</t>
  </si>
  <si>
    <t>310-372-0500</t>
  </si>
  <si>
    <t xml:space="preserve">Please speak to listing agent regarding un-permitted room. Broker's Open Fri 6/29 12 00-2 00 p.m. Public Open Sat/Sun 6/30-7/0 1 00-4 00 p.m. </t>
  </si>
  <si>
    <t xml:space="preserve">Nice family home on a large sunny lot great for family and entertaining. The home is a 2 two level home with its entry level featuring a large living room with fireplace dining room off of the kitchen and the Master with walk in closet. Also on this level is a large deck off the back of the house that gets tons of sun and looks out over the large back yard and pool. The level below has the rest of the bedrooms a full bath and a laundry room. The back yard features a large pool with a hot tub a large patio with a stainless steel outdoor kitchen and a fire pit. Other features also include a two car garage double-pane windows and sliding doors new carpet and surround sound speakers in living room. This home has lots to offer and is a great value for Manhattan Beach </t>
  </si>
  <si>
    <t>S12078597</t>
  </si>
  <si>
    <t>1736 Mathews Avenue</t>
  </si>
  <si>
    <t>S12078614_MRMLS</t>
  </si>
  <si>
    <t>Lb Blvd And Pine</t>
  </si>
  <si>
    <t>90806-4306</t>
  </si>
  <si>
    <t>karenallison121@yahoo.com</t>
  </si>
  <si>
    <t>SGOULALL_MRMLS</t>
  </si>
  <si>
    <t>Allison Gould</t>
  </si>
  <si>
    <t>Must TEXT owner Rose for appt. to use lockbox. L/B is on handrail at right of front door.UNDER PENALTY OF DEATH DO NOT LET CATS OUT-PLEASE KEEP EXTERIOR DORRS CLOSED.Thank you....</t>
  </si>
  <si>
    <t>44x52</t>
  </si>
  <si>
    <t xml:space="preserve">Absolutely CHARMING turnkey cottage Beamed ceiling plaster walls parquet hardwood floors french window/doors in living room mock fireplace pedestal sink in bathroom wood shutters. Lovely lush patio/yard with mature foliage and paver tiles. UNDER PENALTY OF DEATH DO NOT LET CATS OUT </t>
  </si>
  <si>
    <t>S12078614</t>
  </si>
  <si>
    <t>110 W 23RD Street</t>
  </si>
  <si>
    <t>733A3</t>
  </si>
  <si>
    <t>S12078639_MRMLS</t>
  </si>
  <si>
    <t>Isis And 140th</t>
  </si>
  <si>
    <t>One block West of Isis</t>
  </si>
  <si>
    <t>90250-6402</t>
  </si>
  <si>
    <t>SGILBPHI_MRMLS</t>
  </si>
  <si>
    <t>Phillip Gilboy</t>
  </si>
  <si>
    <t>First available appointment-this Sunday 6/24/12 between 2 00-4 00pm. contact Peter Pitts at 310-502-9200.24 hour notice for all showings.</t>
  </si>
  <si>
    <t>Standard Sale.This Beautiful HOLLYGLEN Home features a fireplace hardwood floors updated kitchen breakfast nook central heat and a bonus room in the backyard.</t>
  </si>
  <si>
    <t>S12078639</t>
  </si>
  <si>
    <t>5444 W 140TH Street</t>
  </si>
  <si>
    <t>DW RF A2 EF ST GA K3 SC</t>
  </si>
  <si>
    <t>S12078645_MRMLS</t>
  </si>
  <si>
    <t>Patton &amp; Walker</t>
  </si>
  <si>
    <t>From Western Take 19th street left on Patton Ave. Right on W.16th street</t>
  </si>
  <si>
    <t>teresavolman@gmail.com</t>
  </si>
  <si>
    <t>310-831-0152</t>
  </si>
  <si>
    <t>SBVOLMTER_MRMLS</t>
  </si>
  <si>
    <t>310-935-5027</t>
  </si>
  <si>
    <t>Teresa Volman</t>
  </si>
  <si>
    <t>Easy to show just call listing agent to meet you there. No key safe. Listing agent lives close by and office is 5 minutes from property. No showings until Monday after Open house 6/23 &amp; 6/24 1-4. Submit all offers to L.A via Email teresavolman@gmail.co</t>
  </si>
  <si>
    <t xml:space="preserve">Charming move in ready home in Upper Vista Del Oro. A custom white picket fence with flowers and a lemon tree in the front yard lead you into this single story Craftsman with bamboo floors throughout. Living room has a fireplace and recessed lighting with a window looking out to the beautiful front yard. Artistically remodeled kitchen with one of a kind granite. Master Suite with a beautiful spa like bathroom and walk in closet. This home was originally a 3 bedroom turned into a 2 bedroom to create the large Master Suite. It can easily be changed back to a 3 bedroom. A back door off the kitchen leads to the tropical landscaped backyard which features an in-ground jacuzzi an in-ground fire pit and built in barbecue.... perfect for entertaining family and friends </t>
  </si>
  <si>
    <t>S12078645</t>
  </si>
  <si>
    <t>1272 W 16TH Street</t>
  </si>
  <si>
    <t>736H6</t>
  </si>
  <si>
    <t>S12078680_MRMLS</t>
  </si>
  <si>
    <t>91 fwy to Pioneer go left and right on 167th street</t>
  </si>
  <si>
    <t>90701-1820</t>
  </si>
  <si>
    <t>fyoshida@sbcglobal.net</t>
  </si>
  <si>
    <t>SYOSHFIA_MRMLS</t>
  </si>
  <si>
    <t>310-722-7623</t>
  </si>
  <si>
    <t>Fia Yoshida</t>
  </si>
  <si>
    <t>Short Sale listing...Price and commission is subject to lender approval. Property sells in as is condition. Seller will not do any repairs or warranty. Buyer and agent to very all listing and flyer info and to verify with city for all permits and pro</t>
  </si>
  <si>
    <t>Motivated sellers The home is tiled throughout the house has a master bedroom total of 3 bedrooms 2 baths ceiling fans. 2 car garage direct access to the house. Low maintenance cement backyard and walkway. Storage in the backyard. Close to the 91 fwy and the 605 fwy. Good curb appeal.</t>
  </si>
  <si>
    <t>S12078680</t>
  </si>
  <si>
    <t>11912 167TH Street</t>
  </si>
  <si>
    <t>S12078689_MRMLS</t>
  </si>
  <si>
    <t>90255-6205</t>
  </si>
  <si>
    <t>Jason@smith-barshay.com</t>
  </si>
  <si>
    <t>310-372-2439</t>
  </si>
  <si>
    <t>SZIELJAS_MRMLS</t>
  </si>
  <si>
    <t>818-521-2174</t>
  </si>
  <si>
    <t>Jason Zielonka</t>
  </si>
  <si>
    <t>S6275_MRMLS</t>
  </si>
  <si>
    <t>Smith &amp; Barshay Realty</t>
  </si>
  <si>
    <t>Go Direct. Door Combo 1971. Please E-mail all offers to Jason@Smith-Barshay.com with Pre-Approval POF Copy of Deposit &amp; FICO Scores. Buyer to verify all information.</t>
  </si>
  <si>
    <t xml:space="preserve">Spectacular Spanish-Style home located in the heart of Walnut Park Your buyers will fall in love with this Spacious 3 bed 2 bath home from the second they pull up and see the Fresh Paint Brand New Dual-Pane Windows and Stylish Landscaping with Irrigation on a timer. The moment they open the door and step into the living room with a Fireplace and follow the Hardwood Floors through the Formal Dining Room into their Brand New Kitchen with Granite they will know they are at Home. Large Master Suite with Private Bath Remodeled with Upscale Finishes and Sliding Glass Door opening to back yard. Duplex-Like Configuration Spacious Laundry Room with a Huge Pantry. Great Back Yard featuring a Park-Like Setting surrounded with Fruit Trees perfect for BBQs. Large Bonus Room off garage Perfect for an Office or those out of town guests. Run don't walk because this one won't last </t>
  </si>
  <si>
    <t>S12078689</t>
  </si>
  <si>
    <t>3047 Hope Street</t>
  </si>
  <si>
    <t>763-H2</t>
  </si>
  <si>
    <t>S12078757_MRMLS</t>
  </si>
  <si>
    <t>Van Ness 190th</t>
  </si>
  <si>
    <t>190th just east of Van Ness off Wilton</t>
  </si>
  <si>
    <t>90504-6101</t>
  </si>
  <si>
    <t>kathleenscott2009@gmail.com</t>
  </si>
  <si>
    <t>SBSCOTKAT_MRMLS</t>
  </si>
  <si>
    <t>858-204-8295</t>
  </si>
  <si>
    <t>Kathleen Scott</t>
  </si>
  <si>
    <t>No sign on property. No lockbox. Drive by only. Please do not disturb occupants. First showing will be June 30 in the afternoon. Call agent 858-204-8295 for an appt. Home is sold in as is condition. No repairs will be made.</t>
  </si>
  <si>
    <t>Just behind a beautifully manicured Japanese black pine tree lies a comfortable 3 bd/2 bath single family home in the City of Torrance. Almost 1400 sf. Convenient serene cul de sac location on the quieter side of the 405. Oversized fireplace in the living room. Spacious sunny kitchen and dining area feature lots of built-ins and generous cabinet space. Several dual paned windows. Master bedroom has attached 3/4 bath with newer vanity. Full bath was recently updated. Grassy backyard has a covered patio -- great place to enjoy the afternoon breeze. Sprinkler system makes watering easy in the front and back yards.</t>
  </si>
  <si>
    <t>Torrance North</t>
  </si>
  <si>
    <t>S12078757</t>
  </si>
  <si>
    <t xml:space="preserve">2105 W 187TH </t>
  </si>
  <si>
    <t>SW SG YB FN X44 X48</t>
  </si>
  <si>
    <t>DW A2 TC CO K8 BIN ELE GA</t>
  </si>
  <si>
    <t>WZ STO Z17 B1 SD</t>
  </si>
  <si>
    <t>S12078762_MRMLS</t>
  </si>
  <si>
    <t>Flagler &amp; Ripley</t>
  </si>
  <si>
    <t>90278-4915</t>
  </si>
  <si>
    <t>SEDWAJEA_MRMLS</t>
  </si>
  <si>
    <t>Jean Edwards</t>
  </si>
  <si>
    <t>BROKER'S OPEN Thursday 6-28-2012 12-2 PM. SHOWINGS between 10 AM - 7 PM ONLY APPOINTMENTPREFERRED allow at least 1 hour notice call occupant directly at 310-328-1470 or 310-753-4573 Supra on water pipe near front door. Sale &amp; gross commission subje</t>
  </si>
  <si>
    <t>SO DR SD CD P05 GA</t>
  </si>
  <si>
    <t xml:space="preserve">THIS IS A REAL STEAL/DEAL IN THE MAKING CONSIDER THE OPPORTUNITY TO PURCHASE A 2530 SQUARE FOOT 2-ON-A-LOT REAR UNIT TOWNHOME AT THIS PRICE. ADD TO THAT AN A-ONE LOCATION WHICH EVERY CLIENT DREAMS ABOUT. BOTH FACTORS - SIZE &amp; LOCATION - SHOULD MOTIVATE A BUYER IMMEDIATELY THIS SPACIOUS FLOOR PLAN WITH LOTS OF STORAGE INCLUDES A WONDERFUL FORMAL ENTRY WHICH LEADS TO A LARGE KITCHEN EATING AREA AND FAMILY ROOM WITH FIREPLACE ON THE LEFT AND A LIVING ROOM AND FORMAL DINING ROOM ON THE RIGHT. DON'T MISS THE WONDERFUL BACK YARD INCLUDING SPACIOUS PATIO AND LAWN AREA. NEXT TAKE THE IMPRESSIVE STAIRCASE TO THE UPSTAIRS WITH FOUR BEDROOMS A MASTER SUITE BOASTING A SITTING AREA WITH FIREPLACE AND VAULTED CEILINGS. IMAGINE YOUR OWN COSMETIC IMPROVEMENTS AND FINISHING TOUCHES AND YOU'LL AGREE THAT THIS IS A REAL STEAL/DEAL </t>
  </si>
  <si>
    <t>S12078762</t>
  </si>
  <si>
    <t>2019 Speyer Lane</t>
  </si>
  <si>
    <t>S12078763_MRMLS</t>
  </si>
  <si>
    <t>Western Ave/145th St</t>
  </si>
  <si>
    <t>90247-2287</t>
  </si>
  <si>
    <t>SHort sale all terms price &amp; conditions are subject to the lenders approval. Only 1 loan. Experienced short sale negotiator.To show please call or email Areatha James at 310 293-0707 or semaja18@yahoo.com. Thanks</t>
  </si>
  <si>
    <t xml:space="preserve">Quiet two story townhome with 2 bedrooms &amp; 3 bathrooms. This spacious living space consist of a huge master bedroom with high ceilings skylight in the master bath. Open livingroom with beautiful stone fireplace nice dining area airy kithen two patio's perfect for outdoor relaxing &amp; entertaining. Convenient underground gated parking. Large storage unit. Priced to sell Welcome home. This is a short sale subject to lenders approval </t>
  </si>
  <si>
    <t>S12078763</t>
  </si>
  <si>
    <t>1730 W 145TH Street</t>
  </si>
  <si>
    <t>763B6</t>
  </si>
  <si>
    <t>S12078789_MRMLS</t>
  </si>
  <si>
    <t>Redbeam And Carson</t>
  </si>
  <si>
    <t>Take Carson west of Palos Verdes Blvd.</t>
  </si>
  <si>
    <t>90503-6228</t>
  </si>
  <si>
    <t>Public open house 06/23 and 06/24 from 1-5</t>
  </si>
  <si>
    <t>55X100</t>
  </si>
  <si>
    <t>Clean and stock Southwood home west of Palos Verdes Blvd. Corner lot raised foundation two car attached garage vaulted ceilings laundry area attached sun room not part of square feet. Use as a step down family room. Great location about a mile to the ocean cool breezes.</t>
  </si>
  <si>
    <t>S12078789</t>
  </si>
  <si>
    <t>21725 Redbeam Avenue</t>
  </si>
  <si>
    <t>DW RF K1 A2 ST K8 BIN</t>
  </si>
  <si>
    <t>S12078827_MRMLS</t>
  </si>
  <si>
    <t>90277-2538</t>
  </si>
  <si>
    <t>Short Sale ONLY ONE LOAN. Don't be afraid to write we are short sale experts and have closed every listing we have taken. CAN ONLY BE SHOWN ON WEEKENDS. Please call Greg with at least 24 hour notice so that we may set an appointment. Fantastic view and p</t>
  </si>
  <si>
    <t>Large 1 bed with a den which could serve as a second sleeping area or home office. This serene end unit with only one common wall overlooks the green belt of Seascape One. This unit has ocean and marina views which have to been seen to be believed. Literally steps from the water. The entire Seascape one complex has undergone a massive facelift including roofs siding windows hot tub and pool area heated 365 days a year . The unit is in great condition with new stainless steel Kitchen Aid Fridge New Stainless Steel Double Oven and New Stove Top. Two covered parking spots two floors below the unit with tons of storage.</t>
  </si>
  <si>
    <t>S12078827</t>
  </si>
  <si>
    <t xml:space="preserve">250 The Village </t>
  </si>
  <si>
    <t>DW A2 MO RA ST BIN GA K3</t>
  </si>
  <si>
    <t>S12078846_MRMLS</t>
  </si>
  <si>
    <t>Hicfory</t>
  </si>
  <si>
    <t>La Terrazza</t>
  </si>
  <si>
    <t>c21wendyk@yahoo.com</t>
  </si>
  <si>
    <t>SKIMWEN_MRMLS</t>
  </si>
  <si>
    <t>310-483-3933</t>
  </si>
  <si>
    <t>Wendy Kim</t>
  </si>
  <si>
    <t xml:space="preserve">Call L/A for app. and gate code. Please remove shoes.All offers with Proof of Funds PQ letter Credit report to be emailed to C21wendyk@yahoo.com Thank you for showing </t>
  </si>
  <si>
    <t>CB KY EI IN H7 A8 A0</t>
  </si>
  <si>
    <t>Gorgeous townhome in prestigious gated community - La Terrazza . Spacious 3 bedrooms and 2.5 baths. Formal dining room and Living room with access to front porch. Separated family room adjoins kitchen with direct access to deck. Attached 3 tandem car garage with large storage room. Luxurious master bedroom w/ walk-in closet separated shower oval tub and skylight. The One of the best location - Quite and bright Few steps away from the park in the complex. Lots of natural lights. Complex amenities include - Club house Pool Spa Park/Greenbelt Putting green and Exercise area. Convenient location - close to shopping malls schools Wilson park  library and restaurants.</t>
  </si>
  <si>
    <t>Torrabce</t>
  </si>
  <si>
    <t>S12078846</t>
  </si>
  <si>
    <t>764-G6</t>
  </si>
  <si>
    <t>S12078958_MRMLS</t>
  </si>
  <si>
    <t>90745-2401</t>
  </si>
  <si>
    <t>SHORT SALE. Price and commission subject to lenders' approval. The amount or method by which the compensation offered through the MLS will be reduced if the lender reduces the gross commission. Short sale negotiator fee of 2K will be split among agents.</t>
  </si>
  <si>
    <t>3 Br and 2 bath home in great neighborhood. Has hardwood flooring a patio &amp; spacious backyard. Close to freeways and shops. Automatic garage door is not working. Needs plumbing repairs on washer/dryer hookups inside the house.</t>
  </si>
  <si>
    <t>S12078958</t>
  </si>
  <si>
    <t xml:space="preserve">1424 E 218TH </t>
  </si>
  <si>
    <t>BZ STO RB</t>
  </si>
  <si>
    <t>S12078997_MRMLS</t>
  </si>
  <si>
    <t>Cherry/ Spring</t>
  </si>
  <si>
    <t>90755-4028</t>
  </si>
  <si>
    <t>This is a short Sale.</t>
  </si>
  <si>
    <t>SC CV GT HZ P19 GP OS SS GA</t>
  </si>
  <si>
    <t>This property is one level on the first floor of a well located wonderful complex with amenities that include a great pool and spa tennis court sauna and clubhouse. Two Bedrooms with Two full baths one with its own jacuzzi tub. Remodeled with tile floors in the kitchen and baths. Inside washer adn dryer. Property is in move-in condition. Laminated floor in the Living and Dining area. Tiled Balcony. A cozy fireplace makes for a wonderful experience.</t>
  </si>
  <si>
    <t>S12078997</t>
  </si>
  <si>
    <t>2501 Temple Avenue</t>
  </si>
  <si>
    <t>S12079002_MRMLS</t>
  </si>
  <si>
    <t>Lull &amp; Ingomar</t>
  </si>
  <si>
    <t>Sedan</t>
  </si>
  <si>
    <t>91304-4545</t>
  </si>
  <si>
    <t>abeismyagent@gmail.com</t>
  </si>
  <si>
    <t>310-862-4523</t>
  </si>
  <si>
    <t>SSALDABE_MRMLS</t>
  </si>
  <si>
    <t>310-795-7435</t>
  </si>
  <si>
    <t>Abe Saldivar</t>
  </si>
  <si>
    <t>Two small dogs on the property that need to be removed prior to showing so please call listing agent to make an appointment to show. Please summit offers with copy of deposit check pre-approval letter and proof of funds via email to Abeismyagent@gmail.c</t>
  </si>
  <si>
    <t xml:space="preserve">Lovely 5 Bedroom 3 Bath Single Family Residence on a large lot located on a tree lined street in a highly desirable neighborhood of West Hills. Tiled kitchen counter tops kitchen looks into the dinning area and living room. Dinning area has two doors that open to the back patio. Living room has a fireplace and large windows that look out into the foliage and front yard. Long hallway at the front entryway leads to 2 of the bedrooms bathroom and the Master bedroom with bath. Another hallway on the other side of the house leads to 2 other bedrooms and bathroom. House has had many upgrades that include electrical HVAC and plumbing. Large front yard has mature banana trees and foliage. Back yard is also large with a patio great for BBQ s and entertaining. Large driveway with 2 car garage. Great house for a large family or anyone that needs lots of space. Don t miss out on this one. Regular Sale </t>
  </si>
  <si>
    <t>S12079002</t>
  </si>
  <si>
    <t>7645 Sedan Avenue</t>
  </si>
  <si>
    <t>DA BB DE FM</t>
  </si>
  <si>
    <t>S12079008_MRMLS</t>
  </si>
  <si>
    <t>Alma And Meyler</t>
  </si>
  <si>
    <t>90731-3962</t>
  </si>
  <si>
    <t>SUPRA LOCK BOX WILL BE INSTALLED BY MONDAY AFTERNOON........</t>
  </si>
  <si>
    <t>BR CV HV OV</t>
  </si>
  <si>
    <t>MUST SEE TO APPRECIATE THE COMFORT AND LUXURY LIVING IN THIS LARGE UNIT---3 VERY SPACIOUS BEDROOMS--LARGE MASTER SUITE WITH DOUBLE SHOWERS-DOUBLE CLOSETS--CROWN MOLDINGS THROUGHOUT--PLENTY OF STORAGE SPACE---LARGE DINING ROOM WITH A BREAKFAST AREA OFF KITCHEN---LIVING ROOM WITH PLANTATION SHUTTERS WITH HARBOR VIEWS AND VINCENT THOMAS BRIDGE---TWO BALCONIES TO ENJOY THE VIEWS WITH SOME OCEAN VIEWS---NEW PAINTING AND CARPETING---MOVE IN CONDITION---FIREPLACE--LOTS OF NATURAL LIGHT--</t>
  </si>
  <si>
    <t>S12079008</t>
  </si>
  <si>
    <t>935 W 13 Street</t>
  </si>
  <si>
    <t>RL B1 DAT Z09 SD</t>
  </si>
  <si>
    <t>K02 K10 K01</t>
  </si>
  <si>
    <t>S12079037_MRMLS</t>
  </si>
  <si>
    <t>Victoria St. &amp; Central Ave.</t>
  </si>
  <si>
    <t>Exit 91FWY @ Avalon go south on Avalon go east on Victoria St. &amp; Left at Birchknoll - gate entry</t>
  </si>
  <si>
    <t>Loganberry</t>
  </si>
  <si>
    <t>90746-7465</t>
  </si>
  <si>
    <t>LIUBAKER@earthlink.net</t>
  </si>
  <si>
    <t>310-602-6371</t>
  </si>
  <si>
    <t>SBBAKEJAN_MRMLS</t>
  </si>
  <si>
    <t>310-994-4188</t>
  </si>
  <si>
    <t>Jane Liu-Baker</t>
  </si>
  <si>
    <t xml:space="preserve"> 1 Sale is Subject to Short Payoff Written Approval by Lien Holder. Seller states one loan. HOA dues current. 2 Show owner works from Home. 24-hour notice prior to show daytime &amp; weekdays. 3 Agents in the event commission is reduced by lien holder </t>
  </si>
  <si>
    <t>310-373-2969</t>
  </si>
  <si>
    <t>BQ A28 PY TC SC EX CB A20 A27 H8 A9</t>
  </si>
  <si>
    <t>Dominguez Hills Village community. Desiable Villa Plan 3 - Spacious and bring space features one bedroom with full bath down. Loft for office or Den Master bedroom with hugh bathroom walkin closet. 3 other bedrooms and laundry room complete upstairs. Builder upgrades Leaded window Window Shutters Sink in laundry room. Floors are tile and carpet. Cathedral ceiling Living room with wood burning fireplace. Inviting open kitchen with center island flows to Family room with built-in media cabinet leads to easy care yard. Situated on one of the larger corner lots in the community. Central Air and Forced Air Heat systems. Many outstanding amenities available to residents parks walking trails fully equiped Clubhouse Fitness Center Pools Spa BBQs. 24-HR roving security.On-Site Manager. Landscape crews maintain the common areas. Convenient access to all major FWYs. California State University Dominguez Hills and Home Depot Center minutes away. Easy commute to all South Bay beaches.</t>
  </si>
  <si>
    <t>S12079037</t>
  </si>
  <si>
    <t>17648 Loganberry Road</t>
  </si>
  <si>
    <t>S12079041_MRMLS</t>
  </si>
  <si>
    <t xml:space="preserve"> 1 Sale is Subject to Short Payoff written approval from lien holder. Seller states one bank. HOA dues current. 2 Appointment to show. Owner works at home &amp; prefers daytime weekdays with 24-hour notice prior to showing. 3 Teenagers beware of clutter </t>
  </si>
  <si>
    <t>S12079041</t>
  </si>
  <si>
    <t>535G7</t>
  </si>
  <si>
    <t>S12079065_MRMLS</t>
  </si>
  <si>
    <t>Lincoln Ave And Idaho Street</t>
  </si>
  <si>
    <t>91103-1423</t>
  </si>
  <si>
    <t>rogerarthur@mac.com</t>
  </si>
  <si>
    <t>310-784-8823</t>
  </si>
  <si>
    <t>SARTHROG_MRMLS</t>
  </si>
  <si>
    <t>310-283-3695</t>
  </si>
  <si>
    <t>Roger Arthur</t>
  </si>
  <si>
    <t>Call first then go. Timed access 9-6. Please leave your business card. Home is occupied however occupant is not there between 9 -4. All offers must be submitted on a current RIPA please attached full DU approval and copy of EMD check. All offers must b</t>
  </si>
  <si>
    <t>Charming traditional cottage remodeled in 2009 to maintain its original charm but with some modern conveniences added such as forced air conditioning and heat recessed lighting in the living and dining rooms. Bathroom was completed remodeled with stone floors and decor as was the kitchen with granite countertops hooded stove exhaust tiled kitchen floor and where the custom washer and dryer are installed for convenience. Yet the ceiling maintained the curved architecture through archways in the living and dining rooms enhances its old world charm. A Pergola was added in the backyard for relaxation and for enjoying the company of friends and family on summer days and nights. Imitation grass was added in the backyard to help in water conservation. A new roof was installed in 2009.</t>
  </si>
  <si>
    <t>S12079065</t>
  </si>
  <si>
    <t>1753 Mentone Avenue</t>
  </si>
  <si>
    <t>HC WR SD</t>
  </si>
  <si>
    <t>793-H3</t>
  </si>
  <si>
    <t>S12079150_MRMLS</t>
  </si>
  <si>
    <t>Cul-de-sac off Walnut &amp; north of Lomita Park</t>
  </si>
  <si>
    <t>April</t>
  </si>
  <si>
    <t>90717-1261</t>
  </si>
  <si>
    <t>colleensuminaga@prusouthbay.com</t>
  </si>
  <si>
    <t>SSUMICOL_MRMLS</t>
  </si>
  <si>
    <t>Colleen Suminaga</t>
  </si>
  <si>
    <t>310-791-3520</t>
  </si>
  <si>
    <t>BROKER'S OPEN HOUSE ON THURSDAY 6/28/12 12-2. Contact number is owner's cell . Please call to schedule appointment directly with owner he is retired and home most of the time. Please do not go without appointment Please provide letter of Pre-Qual</t>
  </si>
  <si>
    <t>D54 D26 D34</t>
  </si>
  <si>
    <t>Handsome 5 bedroom home nestled in a quiet cul-de-sac of 9 beautifully maintained &amp; landscaped homes - all built in 1985. From the entry step down to the spacious living room with a fireplace vaulted ceiling and an adjacent formal dining room. The kitchen opens to a huge area featuring an informal eating area surrounded by bay windows and family room with a fireplace and has space for everyone - the many windows bring lots of natural light into this area. A sliding glass door from the family room opens to a low maintenance backyard beautifully landscaped. The 5th bedroom is downstairs with an adjacent full bathroom. The staircase going upstairs has been upgraded to hardwood. The upstairs boasts a master suite with a private bathroom with 3 more good sized bedrooms wide hallway and lots of linen cabinets. One of the larger bedrooms has direct access to a full bathroom which can also be accessed from the hall. This could serve as a 2nd master bedroom. Direct access to the garage is off the family room. Newer double pane windows cement roof central air conditioning. Lomita Park is just a few blocks away.</t>
  </si>
  <si>
    <t>S12079150</t>
  </si>
  <si>
    <t>1925 April Court</t>
  </si>
  <si>
    <t>DW RF A2 TC MO RA ST CO BIN</t>
  </si>
  <si>
    <t>S12079177_MRMLS</t>
  </si>
  <si>
    <t>Graham Ave.</t>
  </si>
  <si>
    <t>Inglewood Avenue betwween Graham and Gates.</t>
  </si>
  <si>
    <t>90278-2259</t>
  </si>
  <si>
    <t>laurieoester@am-rem.com</t>
  </si>
  <si>
    <t>SOESTNOR_MRMLS</t>
  </si>
  <si>
    <t>Laurie Oester</t>
  </si>
  <si>
    <t>S5618_MRMLS</t>
  </si>
  <si>
    <t>A&amp;M Real Estate &amp; Management</t>
  </si>
  <si>
    <t>Client insists that any prospective buyer be accompanied by an agent for any showings even during open houses.</t>
  </si>
  <si>
    <t>Newer contemporary multi level home with many designer details. Kitchen features marble countertops built in dishwasher microwave side by side refrigerator gas cook top electric oven and plenty of storage. Living room flows from kitchen dining area and includes recessed lighting custom shutters gas fireplace vaulted ceiling and built in entertainment center. Two walkouts lead to wraparound balcony deck with built in barbecue area complete with fridge and sink. Three large bedrooms complete with generous closet space. Three beautifully appointed baths-- the master with large spa tub and guest with tub sized spa shower. Ground floor includes large laundry room and bedroom plus 3/4 bath that would be perfect as mother-in-law suite or home office. This home is filled with decorator touches like great built-ins throughout the house and custom cabinetry with extra special draw pulls designed for each room. Marble floors and plush carpet throughout. New landscaping brightens the street view. If your client is looking for a home with panache  this is the home for them.</t>
  </si>
  <si>
    <t>S12079177</t>
  </si>
  <si>
    <t>2605 Inglewood Avenue</t>
  </si>
  <si>
    <t>S12079198_MRMLS</t>
  </si>
  <si>
    <t>Western Ave &amp; Capitol Dr</t>
  </si>
  <si>
    <t>90732-5082</t>
  </si>
  <si>
    <t>Supra is on right side of the ped. gate use gate code 2729. Parking spaces 481&amp;482 P1. This is a FannieMae HomePath property. Purchase this property for as little as 3 down This property is approved for HomePath and HomePath Renovation Mortgage Financin</t>
  </si>
  <si>
    <t xml:space="preserve">Check out this beautiful condo located in the amazing Harbour Walk gated community This REO features a spacious living room nice kitchen with plenty of cabinet space and tile counter tops breakfast bar patio to relax in two FULL bathrooms two bedrooms with walk-in closets laundry inside and not to mention... MOVE-IN condition The complex also includes a pool and spa to enjoy any day. Do not miss out on this great opportunity </t>
  </si>
  <si>
    <t>S12079198</t>
  </si>
  <si>
    <t xml:space="preserve">1380 W Capitol </t>
  </si>
  <si>
    <t>S12079202_MRMLS</t>
  </si>
  <si>
    <t xml:space="preserve">On Artesia between Normandie &amp; Western Ave. Make left on 1st St. after gate on Artesia </t>
  </si>
  <si>
    <t>90248-3395</t>
  </si>
  <si>
    <t>kevingsuh@yahoo.com</t>
  </si>
  <si>
    <t>310-792-6296</t>
  </si>
  <si>
    <t>SSUHGEEH_MRMLS</t>
  </si>
  <si>
    <t>310-901-1137</t>
  </si>
  <si>
    <t>Kevin Suh</t>
  </si>
  <si>
    <t>Easy to Show. Must Call L/A for Gate Code &amp; Showing Time. SUPRA at water pipe. Semi-Vacant. Tax Roll records show Residential Planned Condo. Owners never physically moved in or ever rented out since purchase in 2008. Please take off shoes upon enterin</t>
  </si>
  <si>
    <t xml:space="preserve">One of Prime Locations Built in 2007 A Beautifully Upgraded South-Facing 4br/ 3ba PUD Home in Gated Community located in S.Gardena. Almost like Brand New Fresh Hardwood Floor throughout except Marble Floor in kitchen/ baths. House also features w/ Crown Moldings Premium Wood Shutters Wood Cabinet Recessed Lighting Granite Counter Tops and Custom Sliding Shower Door. All Toilette equipped with high quality Bidet. Large Master Bedroom with huge Walk-In Closet and master bath. All good size 4 bedrooms upstairs. Open Floor Plan Kitchen with Cozy Family Room. Separate Laundry Room upstairs. Professionally Landscaped Patio in the Back with timed sprinklers. Central A/C &amp; Heating. 2 Car Attached Garage w/ Driveway for extra parking. Garage has sep. storage room. Everything You Ask for . A Muse See to Believe It </t>
  </si>
  <si>
    <t>S12079202</t>
  </si>
  <si>
    <t>1655 Begonia Way</t>
  </si>
  <si>
    <t>DW RF A2 EF MO ST K8 BIN K3</t>
  </si>
  <si>
    <t>RL B1 S4 DAT SUR SD</t>
  </si>
  <si>
    <t>FF FY GY LR MR WC</t>
  </si>
  <si>
    <t>732-E4</t>
  </si>
  <si>
    <t>S12079234_MRMLS</t>
  </si>
  <si>
    <t>Highland east on 34th Street</t>
  </si>
  <si>
    <t>90266-3307</t>
  </si>
  <si>
    <t>SLEWIANN_MRMLS</t>
  </si>
  <si>
    <t>Ann Lewis</t>
  </si>
  <si>
    <t>lpga64@verizon.net</t>
  </si>
  <si>
    <t>310-376-5209</t>
  </si>
  <si>
    <t>SBANDELIN_MRMLS</t>
  </si>
  <si>
    <t>310-729-2194</t>
  </si>
  <si>
    <t>Linda Anderberg</t>
  </si>
  <si>
    <t>310-376-2298</t>
  </si>
  <si>
    <t>Qualified buyers only please. Offers must be accompanied by loan preapproval letters. Seller to choose all services.Key safe on West side of bldg.</t>
  </si>
  <si>
    <t>30 x 90</t>
  </si>
  <si>
    <t xml:space="preserve">Stunning new contemporary construction perched high on a corner lot to take advantage of the breathtaking views. This modern masterpiece is designed by Larry Peha AIA and boasts every feature and amenity needed for today's active lifestyle. Take the elevator from the lower level with it's 3 car garage media/game room walk-in wine cellar and separate bedroom and full bath to the middle level. There you will find the fantastic master suite with private ocean view deck 2 other bedrooms with their own private baths and a convenient large laundry room. Then take the elevator to the top level where the views are simply outstanding. The large living room with its unique fireplace wall has an ocean view deck and dining area with custom buffet then stroll into the gourmet kitchen with top of the line appliances and wine cooler raised breakfast nook and fantastic family room which opens onto another large deck for entertaining while enjoying the sunsets. With beautiful walnut floors travertine decks LaCantina doors floating staircase soaring ceilings radiant heating Vantage Lighting System custom windows glass railings outside shower solar ready lines hookup for car charger and custom designer touches throughout this an absolute must see </t>
  </si>
  <si>
    <t>S12079234</t>
  </si>
  <si>
    <t>417 34TH Street</t>
  </si>
  <si>
    <t>Z24 WR B1 SD</t>
  </si>
  <si>
    <t>S12079236_MRMLS</t>
  </si>
  <si>
    <t>off 177th st between Vermont &amp; Normandie</t>
  </si>
  <si>
    <t>90248-3375</t>
  </si>
  <si>
    <t>Emerald Square</t>
  </si>
  <si>
    <t>No lock box due to alarm system. Please call James 213-500-1393 and make an appointment. Seller needs one hour advance notice. Any problems Please call the agent Paul Yu @ 310-802-2417. Thank you very much.</t>
  </si>
  <si>
    <t>D30 D33 D20 D06 D29</t>
  </si>
  <si>
    <t>Nestled behind the gated community of Emerald Square in South Gardena this contemporary home is graced with professionally landscaped yard. With airy open floor plan this home boasts light filled living room a gourmet kitchen highlighted by oak cabinetry with gorgeous granite counter top top of the line stainless steel appliances and convenient center island a family room with a fireplace. A spacious master suite with over sized marble floor bathroom and separate shower and bath tub. The whole house has beautiful light colored hard wood floor double pane windows treated with wooden shutters. Also your family can take an advantage of nice community pool area for hot summer days. Close to all major freeways.</t>
  </si>
  <si>
    <t>S12079236</t>
  </si>
  <si>
    <t>187 Amethyst Circle</t>
  </si>
  <si>
    <t>824-A6</t>
  </si>
  <si>
    <t>S12079257_MRMLS</t>
  </si>
  <si>
    <t>Between Alma And Leland</t>
  </si>
  <si>
    <t>90731-3985</t>
  </si>
  <si>
    <t>Maryacosta1@aol.com</t>
  </si>
  <si>
    <t>SACOSMAR_MRMLS</t>
  </si>
  <si>
    <t>310-418-6040</t>
  </si>
  <si>
    <t>Mary Acosta</t>
  </si>
  <si>
    <t>310-707-2150</t>
  </si>
  <si>
    <t>Please call Mary - 310-418-6040 for appointment....ALL TERMS AND CONDITION SUBJECT TO LENDERS APPROVAL...ANY REDUCTION IN COMISSION BY LENDER WILL BE SPLIT 50/50 BY AGENTS..</t>
  </si>
  <si>
    <t>Nice spacious townhome in Vista Del Oro... Featuring two master suites upstairs. ..Spacious Kitchen...Wonderful Brick Fireplace in the living room...Large Balcony off the living room... Beautiful wood floors... Nicely painted through out... and a Bonus Room downstairs to be used as a third bedroom or office..Lots of storage and a two car garage...</t>
  </si>
  <si>
    <t>S12079257</t>
  </si>
  <si>
    <t>1072 W 15TH Street</t>
  </si>
  <si>
    <t>RG SW YF YB FN X48</t>
  </si>
  <si>
    <t>DW A2 REF MO ST SV FRE GA</t>
  </si>
  <si>
    <t>S12079273_MRMLS</t>
  </si>
  <si>
    <t>228th &amp; Meyler</t>
  </si>
  <si>
    <t>No. of Sepulveda</t>
  </si>
  <si>
    <t>Gian</t>
  </si>
  <si>
    <t>90502-2328</t>
  </si>
  <si>
    <t>GEOHENSLEYC21@YAHOO.COM</t>
  </si>
  <si>
    <t>SHENSGEO_MRMLS</t>
  </si>
  <si>
    <t>Georgia Hensley</t>
  </si>
  <si>
    <t>310-793-3325</t>
  </si>
  <si>
    <t>SALE IS SUBJECT TO SELLER FINDING AND SUCCESSFULCLOSE ON REPLACEMENT HOME PURCHASE. ESCROWCOE 2All offers thru listing agent. Buyers to be pre-approvedproof of funds FICO etc. Seller to choose services</t>
  </si>
  <si>
    <t>Home not ready to show yet. Drive by until further notice. This home is clean. Great open floor plan.Perfect for entertaining.Low maintenance. Won't last. Should be ready for showing by July 01.</t>
  </si>
  <si>
    <t>S12079273</t>
  </si>
  <si>
    <t>1018 Gian Drive</t>
  </si>
  <si>
    <t>S12079275_MRMLS</t>
  </si>
  <si>
    <t>Crenshaw &amp; 178th</t>
  </si>
  <si>
    <t>90504-4107</t>
  </si>
  <si>
    <t>info@cjenna.com</t>
  </si>
  <si>
    <t>SCHRIJEN_MRMLS</t>
  </si>
  <si>
    <t>310-920-9387</t>
  </si>
  <si>
    <t>Jenna Christensen</t>
  </si>
  <si>
    <t xml:space="preserve"> If MLS shows Active it's available. EASY TO SHOW CALL PAT WHO IS HOME 90 OF THE TIME. Please do not go without appointment No showings Sundays sorry. Excellent opportunity for first time buyer or investor. Email offer with letter of pre-ap</t>
  </si>
  <si>
    <t>Original home in nice family neighborhood located in Torrance school district.BRING YOUR HAMMER AND PAINTBRUSH Excellent opportunity for first time buyer or investor. Good floor plan with hardwood floors under the carpets. Roof is one layer. Copper plumbing as stated by seller. 2-car attached garage. Nice sized yard. NO REPAIRS AND NO TERMITE WORK WILL BE PAID FOR BY SELLER SOLD IN 'AS IS' CONDITION.</t>
  </si>
  <si>
    <t>S12079275</t>
  </si>
  <si>
    <t>17715 Atkinson Avenue</t>
  </si>
  <si>
    <t>S12079321_MRMLS</t>
  </si>
  <si>
    <t>159th &amp; Vermont</t>
  </si>
  <si>
    <t>Between 161st Street and Redondo Beach Blvd.</t>
  </si>
  <si>
    <t>90247-4549</t>
  </si>
  <si>
    <t>GRC3</t>
  </si>
  <si>
    <t>FIXER FIXER FIXER. Standard Sale Zone C3 please check with city for future use. Please contact Brian Minkow 888-333-0242 or 818-512-1111 at Prospect Mortgage for qual/approval and loan conditions.Buyer should verify all permits and usage. Supra Lock b</t>
  </si>
  <si>
    <t>D33 D08 D56</t>
  </si>
  <si>
    <t>Standard Sale Standard sale. three/four bedroom with two bath 1760 Sq. Ft. absolute fixer on almost 12000 Sq. Ft. lot zoned GRC3. It could be used as Residentia Retail Commercial Professional Office. the property also has access from the back alley. property SOLD AS IS. No repairs No termite No...No...and No.</t>
  </si>
  <si>
    <t>Heck With City</t>
  </si>
  <si>
    <t>S12079321</t>
  </si>
  <si>
    <t>15911 S Vermont Avenue</t>
  </si>
  <si>
    <t>S12079347_MRMLS</t>
  </si>
  <si>
    <t>Turmont And Cwntral</t>
  </si>
  <si>
    <t>90746-2666</t>
  </si>
  <si>
    <t>Tennant occupied must have appointment</t>
  </si>
  <si>
    <t xml:space="preserve">Nice home in a well maintained neighborhood-Spacious and open floor plan two levels one bedroom on mail level and four bedrooms on upper level.Large lving room with fireplace..Picture window overlooking front yard. Formal dining room..Kitchen with built ins and family roomLarge enclosed patio used as a family room </t>
  </si>
  <si>
    <t>S12079347</t>
  </si>
  <si>
    <t>1332 E Kramer Drive</t>
  </si>
  <si>
    <t>S12079403_MRMLS</t>
  </si>
  <si>
    <t>Artesia Yukon</t>
  </si>
  <si>
    <t>Yukon to 177th to Cranbrook</t>
  </si>
  <si>
    <t>90504-3306</t>
  </si>
  <si>
    <t>Vacant Go Direct. Supra on Front Door. Updating process it will be new carpet resurface hadwood floor new vynal floor on kitchen and new toilet bowl.</t>
  </si>
  <si>
    <t>Beautiful Cul-de-sac Location in North Torrance. White wash Hardwood floor in Living room and Entry way. Huge family room with fireplace. Large Master bedroom with full bathroom. Inside Laundry next to the kitchen. Standard sale.</t>
  </si>
  <si>
    <t>S12079403</t>
  </si>
  <si>
    <t>17627 Cranbrook Avenue</t>
  </si>
  <si>
    <t>7644D6</t>
  </si>
  <si>
    <t>S12079529_MRMLS</t>
  </si>
  <si>
    <t>End of Cul-de-sac on Orrick south of Carson St. between Dorores/Main</t>
  </si>
  <si>
    <t>marcremax1@aol.com</t>
  </si>
  <si>
    <t>SFAERMAR_MRMLS</t>
  </si>
  <si>
    <t>310-710-8623</t>
  </si>
  <si>
    <t>Marc Faerber</t>
  </si>
  <si>
    <t>310-316-5335</t>
  </si>
  <si>
    <t>310-546-0431</t>
  </si>
  <si>
    <t>Call Listing Agent to show 310 710-8623Gated community 8 units completely detached homes beautiful inside 2 story floor plan with attached two car garage</t>
  </si>
  <si>
    <t>Move in condition/ Must See/ Just like a single family house/No common walls/ 4 Bedrooms 3 Baths/ Fenced Yard/ Hardwood Floors and crown molding in Dining and Living Rooms/ Kitchen has Granite counter-tops Oak Cabinets and up grades/ Office or bedroom bath on entry level/ Fireplace in Large Family room Great for Entertaining/ Oak stairs / Large Master upstairs with upgraded Bath and Balcony 2 more Bedrooms and bath on same floor/Gated Community 8 Units Completely Detached Homes/ Two Story Floor Plan with Attached Two Car Garage</t>
  </si>
  <si>
    <t>S12079529</t>
  </si>
  <si>
    <t xml:space="preserve">21880 Orrick </t>
  </si>
  <si>
    <t>S12079569_MRMLS</t>
  </si>
  <si>
    <t>90815-3639</t>
  </si>
  <si>
    <t xml:space="preserve">Los Altos/South Of Fwy Lsf </t>
  </si>
  <si>
    <t xml:space="preserve">Go direct Tuesday to Friday 10am to 4 30pm. After 5pm and weekends and Mondays please call tenant JJ at 949-813-5821 first before going.  TENANT IS A COP AS WELL AS OWNERS Knock first before enterting. Supra on front door. PLEASE DO NOT LET CAT OUT </t>
  </si>
  <si>
    <t xml:space="preserve">Beautiful well kept STANDARD SALE Great location close to schools freeway and shopping centers. Beautiful 3 bedroom 2 bath with many upgrades. Beautiful remodeled gourmet kitchen with granite counters Large inviting family room and living room with cozy fireplaces in both. Separate laundry area and computer area. Entertainers delight backyard and side RV parking. Well kept and mint condition. Shows beautiful </t>
  </si>
  <si>
    <t>S12079569</t>
  </si>
  <si>
    <t>6927 E Atherton Street</t>
  </si>
  <si>
    <t>CB SW SG YB</t>
  </si>
  <si>
    <t>G12 FY FF LR FS WI</t>
  </si>
  <si>
    <t>763B7</t>
  </si>
  <si>
    <t>S12079607_MRMLS</t>
  </si>
  <si>
    <t>Palos Verdes Bl &amp; Reynolds</t>
  </si>
  <si>
    <t>Sepulveda to Reynolds south to Milne right</t>
  </si>
  <si>
    <t>Milne</t>
  </si>
  <si>
    <t>90505-3340</t>
  </si>
  <si>
    <t>iloveseaside@aol.com</t>
  </si>
  <si>
    <t>310-540-7713</t>
  </si>
  <si>
    <t>SROSSROB_MRMLS</t>
  </si>
  <si>
    <t>310-871-6184</t>
  </si>
  <si>
    <t>Brokers open Thursday 6/28 from 12-2. Lunch will be served. Public open Saturday &amp; Sunday from 1-5. No showings until after brokers open. All offers to be presented with fico score and proof of funds. Virtual tour and photos to follow.</t>
  </si>
  <si>
    <t>Large newer 1990 custom built two story home in the Seaside Ranchos areas just blocks from the Christmas Lights. There are 3 bedrooms upstairs including a huge master suite with cathedral ceilings enormous walk in closet and sitting area and large second bedroom. The master full bath features separate shower tub and double sinks. There is one bedroom and one full bath downstairs. Hi ceilings with lots of wall space for art work. Recently remodeled kitchen with all new appliances cabinets and counters. Formal dining room step down living room and open family room with brick f/p that leads to nice and spacious backyard with spa tub. The second bedroom upstair is also huge with the third upstairs bedroom being used as an office. Just blocks from all the South Torrance Schools and walking distance to Seaside Elementary. There is a large separate laundry room on the first floor and oversized garage. There is also central heating and a/c for your comfort all year round.</t>
  </si>
  <si>
    <t>Calle</t>
  </si>
  <si>
    <t>S12079607</t>
  </si>
  <si>
    <t>4802 Milne Drive</t>
  </si>
  <si>
    <t>S12079622_MRMLS</t>
  </si>
  <si>
    <t>Sea Cove</t>
  </si>
  <si>
    <t>Packet Rd</t>
  </si>
  <si>
    <t>Brokers open 6-26-12 11am 1pm</t>
  </si>
  <si>
    <t>Fantastic corner lot on Packet/Sea Cove. First time on the market in over 30 years. This Zen House has four bedrooms two full baths 1/2 bath an open floor plan great room with vaulted ceiling and fireplace. An open family kitchen includes lots of seating and a Butlers pantry. Bar with wine locker and ice maker and two laundry areas complete this home. The outside is resort living at its best Outside shower fountain fire pit and perfect BBQ area with sink two burner stove sit up area included with a great rock pool Jacuzzi and waterfall. This home is a ten Privacy and MOJO what else do you really need...</t>
  </si>
  <si>
    <t>S12079622</t>
  </si>
  <si>
    <t xml:space="preserve">32 Packet Rd </t>
  </si>
  <si>
    <t>S12079648_MRMLS</t>
  </si>
  <si>
    <t>91752-3490</t>
  </si>
  <si>
    <t>The house will be available to show every Thrusdays from 7pm-8pm. Please call agent beforehand to make sure will be someone ath the house. The final commission depends on lender's approval.</t>
  </si>
  <si>
    <t>Take advantage to own this lovely home. This is a modern home with many upgrades and a beautiful landscape.</t>
  </si>
  <si>
    <t>S12079648</t>
  </si>
  <si>
    <t>11854 64TH Street</t>
  </si>
  <si>
    <t>S12079782_MRMLS</t>
  </si>
  <si>
    <t>West Of Prospect</t>
  </si>
  <si>
    <t>90277-4332</t>
  </si>
  <si>
    <t>Please leave your card. Thank you.</t>
  </si>
  <si>
    <t xml:space="preserve">Great Brookside Village unit in good location. This unit has upgraded kitchen with maple cabinets and newer appliances. This unit looks out into park area. Beautiful maple wood floor thur-out. All windows are replaced with dual glaze. Bright unit. Mint CONDITION </t>
  </si>
  <si>
    <t>Parra</t>
  </si>
  <si>
    <t>S12079782</t>
  </si>
  <si>
    <t xml:space="preserve">830 Camino Real </t>
  </si>
  <si>
    <t>S12079786_MRMLS</t>
  </si>
  <si>
    <t>Address is also known as 3405 Manhattan Avenue. Appointment Only for showings. Please call Lauren at 310-901-8512 or John Corrales at 310-346-3332 to schedule showings.</t>
  </si>
  <si>
    <t>Aka 3405 Manhattan Avenue. The upper level at this Cloud 10 address is mesmerizing and possibly transforming if you look at the view longenough. It's like Satisfaction. You dream it and suddenly it's all in your hands. from pg. 277 Life Keith Richards It can be a moment in one's life where inspiration is achieved and action is taken because the uninterrupted and dreamy panoramic ocean views go from north to south right to left and beyond. Even at a modest 4 389 sf the home has the presence of a mansion on Manhattan Avenue and an exclusive beach house from 34th Street. The 12-foot entry level ceiling is like walking into home in West Palm Beach but better because the surf is optimal in California. There are three ocean view decks one of which is the master suite's and a walkstreet patio that is built higher to maximize the white water view. This home is well-built with all amenities expected in a 4K plus square foot home including a 4-car garage.</t>
  </si>
  <si>
    <t>S12079786</t>
  </si>
  <si>
    <t xml:space="preserve">125 34TH Street </t>
  </si>
  <si>
    <t>S12079809_MRMLS</t>
  </si>
  <si>
    <t>90746-7407</t>
  </si>
  <si>
    <t>Short sale subject to lenders approval. Open house on June 30 2012 and maybe July 1 2012 from 2 00 pm to 5 00 pm.</t>
  </si>
  <si>
    <t>AWESOME Townhouse short sale located just across CAL State Dominguez and nearby Home Depot Center. Nice Floor plan great size bedrooms. Gated community pool spa tennis courts and other amenities. One bedroom maybe converted into a den buyer to verify.</t>
  </si>
  <si>
    <t>S12079809</t>
  </si>
  <si>
    <t>17626 Maple Drive</t>
  </si>
  <si>
    <t>S12079885_MRMLS</t>
  </si>
  <si>
    <t>2nd And Prospect</t>
  </si>
  <si>
    <t>2nd St is a one way Street so easily accessed from Prospect Ave and 2nd St</t>
  </si>
  <si>
    <t>90254-5331</t>
  </si>
  <si>
    <t xml:space="preserve"> Broker's Open Friday June 29th from 12-2 and Public Open Sat/Sun June 30th/July 1st from 1-4 Staged and managed by Southbay Showhomes. Please call Randy at 310-363-5916 with minimum 1 hour notice and the home will show beautifully </t>
  </si>
  <si>
    <t>IV CV OV PA VQ VW</t>
  </si>
  <si>
    <t>This beautiful custom built 3 545 square foot 4 bedroom 4.5 bathroom home was completed in 2006. Walled back yard with an awesome pool and spa and a large pool room off yard with dressing room full bath and laundry room on the same level. Sleeping level has a total of 4 bedrooms and 3 baths including a large master bedroom suite with tons of natural light. Top floor living area includes large spacious family room guest bath gourmet kitchen dining area and massive ocean view deck spanning most of the top floor. Gleaming Brazilian Teak hardwood floors across the entire top floor stairwells and hallways as well as new carpet in the bedrooms. Gourmet kitchen has a huge granite island with dining capabilities Commercial Wolf Range Sub Zero Refrigerator and other stainless steel appliances. Spanning over 50 feet long the enormous deck offers unblockable ocean views from point to point offering enough room to dine sun bathe and chill out around the beautiful built-in outdoor fireplace. 2 car garage 2 car apron and huge additional storage area in garage with plenty of room for a family of bikes and surfboards.</t>
  </si>
  <si>
    <t>S12079885</t>
  </si>
  <si>
    <t>922 2ND Street</t>
  </si>
  <si>
    <t>S12079889_MRMLS</t>
  </si>
  <si>
    <t>19th Street</t>
  </si>
  <si>
    <t>90266-2834</t>
  </si>
  <si>
    <t xml:space="preserve">Open house Sunday 7/1 1-4pm. Please call listing agent with at least 2 hours notice and then go </t>
  </si>
  <si>
    <t>Move right into this delightful Country-style cottage. This is a Pottery Barn Perfect 3 Bedroom 2 Bathroom almost FULLY REMODELED home. It sits on a tranquil quiet block of the Tree Section. This home is as charming as they come.- Fully wired AV system throughout the house- Newly remodeled bathrooms and kitchen- Walnut Hardwood floors recently installed throughout the house- Modern large Master Suite with Spa-mazing master bathroom- All bedrooms are together upstairs- Amazing entertainer's family room leading to classy Santa Barbara-style stone covered patio- South facing backyard to keep the yard sun-drenched all day long.Don't wait to see this perfect house.</t>
  </si>
  <si>
    <t>Manhattan Middle</t>
  </si>
  <si>
    <t>S12079889</t>
  </si>
  <si>
    <t>2305 Pine Avenue</t>
  </si>
  <si>
    <t>S12079997_MRMLS</t>
  </si>
  <si>
    <t>Los Alamitos Blvd</t>
  </si>
  <si>
    <t xml:space="preserve">The Lakes Tlk </t>
  </si>
  <si>
    <t>colinshomes@aol.com</t>
  </si>
  <si>
    <t>310-772-0547</t>
  </si>
  <si>
    <t>SROSSCOL_MRMLS</t>
  </si>
  <si>
    <t>310-775-5310</t>
  </si>
  <si>
    <t>Tenant occupied. At this point please write offer subject to inspection. Great property for investor who wants to add a rental condo to their portfolio. Short sale subject to lender approval. 1 lender 1 loan. Any reductions in commissions to be split 50/</t>
  </si>
  <si>
    <t>SA TC EX CB GR CH IN H7 A8</t>
  </si>
  <si>
    <t xml:space="preserve">Located in the popular Lakes complex. Beautiful grounds with lush landscaping and all the amenities you could ever wish for Pools Jacuzzi's gym tennis lakes streams etc. Beautifully remodeled...New stone flooring at entry and kitchen new tile counter tops recessed lighting newer A/C etc. Well located lake view end unit. Loft bedroom with open floor plan and high ceilings. HOA includes water trash insurance security and exterior maintenance. Perfect rental property for investor or owner occupied. Won't last </t>
  </si>
  <si>
    <t>S12079997</t>
  </si>
  <si>
    <t>S12080022_MRMLS</t>
  </si>
  <si>
    <t>Opp</t>
  </si>
  <si>
    <t>90744-4215</t>
  </si>
  <si>
    <t>Maggie De Alba</t>
  </si>
  <si>
    <t>irenemccarthy@yahoo.com</t>
  </si>
  <si>
    <t>310-518-1882</t>
  </si>
  <si>
    <t>310-984-4700</t>
  </si>
  <si>
    <t>Call or text Irene at 310 984 4700 for showings. Sale and gross commission are subject to lender approval. Compensation offered through MLS will be reduced to seller and buyer agents if the lender reduces the gross commission.</t>
  </si>
  <si>
    <t>Big Lot 6 bedrooms and 3 full baths.Perfect for 2 big families. 2 master bedrooms. Family Room. bright and airy with modern colors on the walls. Three bedrooms down stairs &amp; another three bedrooms up stairs. Backyard has a basketball court &amp; above ground pool. Large side yard. New appliance will stay. Tile &amp; carpet throughout. Move in condition. Central air &amp; heat. This home was built with a good floor-plan keeping it spacious and offers lots of privacy</t>
  </si>
  <si>
    <t>S12080022</t>
  </si>
  <si>
    <t>944 McDonald Avenue</t>
  </si>
  <si>
    <t>S12080166_MRMLS</t>
  </si>
  <si>
    <t>Lemoli Ave And 152ND Place</t>
  </si>
  <si>
    <t>90249-4008</t>
  </si>
  <si>
    <t>Raju Chhabria</t>
  </si>
  <si>
    <t>speedsanjeev@yahoo.com</t>
  </si>
  <si>
    <t>SCHHASAN_MRMLS</t>
  </si>
  <si>
    <t>310-977-1686</t>
  </si>
  <si>
    <t>Sanjeev Chhabria</t>
  </si>
  <si>
    <t>Standard Sale. Go Direct. Call 310-977-1686 if you have any questions on the property. E-mail all offers to the following 2 e-mail addresses ibholat@hotmail.com and speedsanjeev@yahoo.com. All offers must include a pre-qualification letter and proof of f</t>
  </si>
  <si>
    <t>Standard Sale. Charming 3 bedroom and 1.75 bathroom house. Bright and Open floor plan. Living Room with hardwood floor. Gourmet kitchen with granite counter tile flooring and breakfast bar. Large Family room with fireplace ceiling fan high ceilings and hardwood flooring. 3 bedrooms with hardwood flooring. Large enclosed patio with ceiling fan and tile flooring. Property also features a large storage room which is not included in the actual square footage per seller the storage room is permitted . 1 Car garage and 2 car additional parking on the property. Lushly landscaped backyard.</t>
  </si>
  <si>
    <t>S12080166</t>
  </si>
  <si>
    <t>3208 W 152ND Place</t>
  </si>
  <si>
    <t>S12080181_MRMLS</t>
  </si>
  <si>
    <t>Vermont &amp; 108th Street</t>
  </si>
  <si>
    <t>jackied000@gmail.com</t>
  </si>
  <si>
    <t>SDELGJAC_MRMLS</t>
  </si>
  <si>
    <t>323-377-0000</t>
  </si>
  <si>
    <t>Jacqueline Delgado</t>
  </si>
  <si>
    <t>S1277320_MRMLS</t>
  </si>
  <si>
    <t>There are tenants in the property. Please do NOT disturb them. You will have to make an appointment. Please call 323-377-0000 to schedule a viewing. Buyer will have to be pre-qualified prior to viewing. Serious buyers only. Thank You. Good Luck.</t>
  </si>
  <si>
    <t>This is a Buyers Dream House. 2 bedrooms &amp; 1 bathroom. Completely Remodeled. New paint inside and outside new wood floors new carpet new tile new cabinets new granite counter tops. Freshly sanded and varnished hardwood floors. Nice landscaping &amp; sprinkler system. Show &amp; sell. This is a regular sale. All offer welcomed.</t>
  </si>
  <si>
    <t>S12080181</t>
  </si>
  <si>
    <t>837 W 107TH Street</t>
  </si>
  <si>
    <t>S12080188_MRMLS</t>
  </si>
  <si>
    <t>Plaza DelAmo</t>
  </si>
  <si>
    <t>90503-9110</t>
  </si>
  <si>
    <t>Chatelaine/Unknown</t>
  </si>
  <si>
    <t>pipskrt@gmail.com</t>
  </si>
  <si>
    <t>SPIPSROB_MRMLS</t>
  </si>
  <si>
    <t>310-545-8416</t>
  </si>
  <si>
    <t>Robert Pipski</t>
  </si>
  <si>
    <t>S1048_MRMLS</t>
  </si>
  <si>
    <t>R T P Realty</t>
  </si>
  <si>
    <t>Shown by appointment only. Must set up at least 24 hours before showing. Long term tenants paying 2700.00/month rent. Month to month. Please call agent for tenant's phone contact.The Mother is at home majority of the time but only speaks Korean.No Sunda</t>
  </si>
  <si>
    <t>3 level unit in the very desirable &amp; prestigious gated Chatelaine. Stairway access from 2 car garage to living area. Large master bedroom Front patio. Laminated wood floors &amp; travertine tile. Elevated dinning area. Light bright &amp; cheerful. Downstairs 3rd bedroom has it's own full bath. The 2nd upstairs bathroom has it's own private bath. Washer &amp; dryer hook up and storage area in the 2 car garage. Well maintained gated community with spa recreation room &amp; pool. Close to parks shopping areas and restaurants. Short drive to the 405 &amp; 110 freeways. Vaulted ceilings. Step down living room to sliding glass doors to private patio. HOA provides basic cable water trash exterior maintenance landscaping and EQ insurance.One of the best locations in the complex. Great tenants. The perfect unit for your investor or home owner.</t>
  </si>
  <si>
    <t>S12080188</t>
  </si>
  <si>
    <t>X46 YF FN</t>
  </si>
  <si>
    <t>DW RF A2 RA ST SV BIN GA</t>
  </si>
  <si>
    <t>S12080214_MRMLS</t>
  </si>
  <si>
    <t>Flagler to Clark East one way street</t>
  </si>
  <si>
    <t>90278-4203</t>
  </si>
  <si>
    <t>Call Claudia at 310-427-5385 to make an appointment. Must talk to Claudia before showing the home. Thank you.</t>
  </si>
  <si>
    <t>Highly sought 4 bedroom 2 bath open floor plan with over 2 300 sq ft of living space- Brand new kitchen opens to breakfast nook and adjacent family room with new hardwood floors- Formal Living Room with updated stacked stone fireplace - Remodeled private courtyard with built in seating and fire pit- Master Suite with private balcony- Open airy 2nd floor with upstairs laundry- Attached 2 car garage</t>
  </si>
  <si>
    <t>S12080214</t>
  </si>
  <si>
    <t>1917 Clark Lane</t>
  </si>
  <si>
    <t>S12080225_MRMLS</t>
  </si>
  <si>
    <t>Inglewood And Voorhees</t>
  </si>
  <si>
    <t>90278-2646</t>
  </si>
  <si>
    <t>Lock is difficult but it does lock. Please do not leave the property with the door unlocked.Unit 2 is a little tricky to find. It is close to the block wall.This is a short sale. All final terms and conditions are subject to seller/lender approval.</t>
  </si>
  <si>
    <t>Large rooftop deck. Storage in garage.</t>
  </si>
  <si>
    <t>S12080225</t>
  </si>
  <si>
    <t>2704 Voorhees Avenue</t>
  </si>
  <si>
    <t>EF ST SV BIN ELE GA</t>
  </si>
  <si>
    <t>KP I9 MB CR OT</t>
  </si>
  <si>
    <t>Z24 RL B1 WR WT SD</t>
  </si>
  <si>
    <t>LI AK G12 FY FF LR FS</t>
  </si>
  <si>
    <t>S12080251_MRMLS</t>
  </si>
  <si>
    <t>Pennsylvania &amp; Arlington Ave</t>
  </si>
  <si>
    <t>South Sepulveda Blvd Between Pennsylvania &amp; Arlington Ave.</t>
  </si>
  <si>
    <t>90501-5733</t>
  </si>
  <si>
    <t>227-1</t>
  </si>
  <si>
    <t>luanpingwu@gmail.com</t>
  </si>
  <si>
    <t>SWULUA_MRMLS</t>
  </si>
  <si>
    <t>310-809-9499</t>
  </si>
  <si>
    <t>Luan Wu</t>
  </si>
  <si>
    <t>310-802-2432</t>
  </si>
  <si>
    <t>No show after broken open on June 28 12-2PM. Must call listing agent - Luan Wu 310-809-9499 1st for appt to use supra Lockbox which will be available after broker open house on 6/28/12. Seller will see all offers after 7 PM on July 2 2012. Please e-mail</t>
  </si>
  <si>
    <t>PT PKN SF</t>
  </si>
  <si>
    <t xml:space="preserve">Beautiful 1990 original built large home. Gorgeous recently upgraded &amp; well maintained by original owner. Conveniently located in S. E. Torrance on the nice street with many other large homes close to schools park library restaurants and shopping centers. Very bright and open floor plan with 3 large bedrooms upstairs and one large bedroom downstairs 3 full baths 3 fireplaces Nice living with cathedral ceiling &amp; fireplace large formal dining area next to kitchen and living room. Dream huge kitchen with gorgeous granite counter tops deluxe built-in appliances lots oak cabinets tiled floor large nook area. Large family room with fireplace wet bar and sliding door open to the nice backyard. Upstairs setting area with wall to wall book shelf overlooking the living room. Super master suite with fireplace sitting area enclosed deck great place to enjoy the fireworks on July 4 from Wilson Park privately master bathroom with jacuzzi tub marble flooring separate large shower case Oak cabinets are abundant throughout the entire house Professional landscaped front and backyard with auto sprinklers 3 car garage. Excellent move-in condition </t>
  </si>
  <si>
    <t>S12080251</t>
  </si>
  <si>
    <t>2223 W 234TH Street</t>
  </si>
  <si>
    <t>S12080281_MRMLS</t>
  </si>
  <si>
    <t>Asbury</t>
  </si>
  <si>
    <t>90065-1830</t>
  </si>
  <si>
    <t>donnacarleo@yahoo.com</t>
  </si>
  <si>
    <t>SCARLDONN_MRMLS</t>
  </si>
  <si>
    <t>213-999-5334</t>
  </si>
  <si>
    <t>Donna Carleo</t>
  </si>
  <si>
    <t>Short Sale subject to lender approval. Please do not disturb owner. All showings are by appointment only please email ivettee@capgrouprealty.com for information.commisisons are subject to lender approval.</t>
  </si>
  <si>
    <t>Short Sale cozy single family residence in a nice neighborhood.</t>
  </si>
  <si>
    <t>S12080281</t>
  </si>
  <si>
    <t>3033 Asbury Street</t>
  </si>
  <si>
    <t>S12080307_MRMLS</t>
  </si>
  <si>
    <t>145th St &amp; Western Av</t>
  </si>
  <si>
    <t>North on Western - West on 145th St</t>
  </si>
  <si>
    <t>90249-3377</t>
  </si>
  <si>
    <t>Westport Terrace</t>
  </si>
  <si>
    <t>BofA APPROVED LIST price - Cooperative Short Sale Program. 2 LOANS with BofA. All terms and conditions of this sale and gross commission are subject to lender approval. Any reductions will be split 50/50 with brokers. Please include POF EMD &amp; pre-approv</t>
  </si>
  <si>
    <t>DR CD P05 GP GA</t>
  </si>
  <si>
    <t>D26 D20 D06 D08</t>
  </si>
  <si>
    <t>Lowest listed McCarthy area Gardena 2 Bedroom 2.5 Bath Townhome Bring your decorating ideas to make this your OWN. Spacious living room with Brick Gas Fireplace and Dining Area to seat 6. Deck off Living Room for BBQ and Sunbathing. Updated KITCHEN with Ceramic tile counter newer dishwasher parquet laminate floors and medium Oak cabinets. Don't miss the Guest Bathroom off the living room Each BEDROOM upstairs has PRIVATE BATH BALCONY and MIRRORED CLOSETS ... two Master Suites. Eight unit complex this quiet REAR END unit offers an attached two car garage with laundry room access.</t>
  </si>
  <si>
    <t>S12080307</t>
  </si>
  <si>
    <t>1852 W 145TH Street</t>
  </si>
  <si>
    <t>DW RF K1 WA DR A2 TC EF CV MO ST K8 GA</t>
  </si>
  <si>
    <t>Z24 RL B1 STO Z04 Z17 IC FC</t>
  </si>
  <si>
    <t>S12080317_MRMLS</t>
  </si>
  <si>
    <t>Mariposa And Lomita</t>
  </si>
  <si>
    <t>From Sepulveda go west on Mariposa and turn right on Lomita</t>
  </si>
  <si>
    <t>90245-3105</t>
  </si>
  <si>
    <t>deborah.naumovski@shorewood.com</t>
  </si>
  <si>
    <t>SNAUMDEB_MRMLS</t>
  </si>
  <si>
    <t>Deborah Naumovski</t>
  </si>
  <si>
    <t>310-376-8021</t>
  </si>
  <si>
    <t>Shown by appointment only because owner has two dogs that need to be moved for showings. Owner prefers afternoon to early evening showings.</t>
  </si>
  <si>
    <t xml:space="preserve">Beautiful upgraded 4 bedroom 3 bath home in the heart of El Segundo. As soon as you walk in you will fall in love with this home It has an upgraded kitchen with new appliances and granite countertops. The huge master suite includes a deck with city views double walk in closet and master bath with walk in shower and spa tub. The house also has a large laundry room media/family room built in storage space tons of natural light throughout double paned windows and an enclosed backyard with a deck just in time for summer living. Don t miss this opportunity to own this amazing home centrally located to great beaches shopping and schools at this great price </t>
  </si>
  <si>
    <t>S12080317</t>
  </si>
  <si>
    <t>640 Lomita Street</t>
  </si>
  <si>
    <t>S12080395_MRMLS</t>
  </si>
  <si>
    <t>Easy St Ave 66</t>
  </si>
  <si>
    <t>east of avenue 64 South of church</t>
  </si>
  <si>
    <t>Adelante</t>
  </si>
  <si>
    <t>90042-1501</t>
  </si>
  <si>
    <t>stageonemtg@aol.com</t>
  </si>
  <si>
    <t>310-323-5952</t>
  </si>
  <si>
    <t>SJOAQJOS_MRMLS</t>
  </si>
  <si>
    <t>562-260-5351</t>
  </si>
  <si>
    <t>Joseph Joaquin</t>
  </si>
  <si>
    <t>S6312_MRMLS</t>
  </si>
  <si>
    <t>Stage One Mortgage and Realty</t>
  </si>
  <si>
    <t>310-323-6331</t>
  </si>
  <si>
    <t>Lock box willbe installed first week of july</t>
  </si>
  <si>
    <t>lovely bungalow in the fabulous ARROYO VIEW ESTATES of Los Angeles/Pasadena Area</t>
  </si>
  <si>
    <t>S12080395</t>
  </si>
  <si>
    <t>953 Adelante Avenue</t>
  </si>
  <si>
    <t>PE CS SL PO</t>
  </si>
  <si>
    <t>DW RF K1 WA DR MO RA ST SV</t>
  </si>
  <si>
    <t>S12080397_MRMLS</t>
  </si>
  <si>
    <t>S/Carson E/Madronna W/Maple</t>
  </si>
  <si>
    <t>1/2 blk e/mardronna off Carson. Front access off Merrill. Also enter thru rear. Park on Monterey cul de sac.</t>
  </si>
  <si>
    <t>90503-7117</t>
  </si>
  <si>
    <t xml:space="preserve">South Del Amo Pacific Coopera </t>
  </si>
  <si>
    <t>myukotan@aol.com</t>
  </si>
  <si>
    <t>SBTANMAR_MRMLS</t>
  </si>
  <si>
    <t>310-508-6411</t>
  </si>
  <si>
    <t>Margaret Tan</t>
  </si>
  <si>
    <t>Lock box on Thurs after 12noon. Property is a coop. 15 down financing avail. with Chase. Call Richard Ortega 310-921-3195 310-245-4128 for preapproval. This is a trust sale Sold As Is  no repairs. Access unit fr. front off Merrill. Unit is at Southwe</t>
  </si>
  <si>
    <t>BQ CB GR A27 ST ZQ KY IN H7 A8 WT</t>
  </si>
  <si>
    <t>Spacious 2bed 2ba plus den ground floor end unit. Freeflowing kitchen w/updated tiles and stainless steel double sink and eating counter lots of cabinets. Dining room with doors to the patio. Patio has nice block wall cemented and place for plants. and private access gate. Wood floor entry goes all the way to beautiful den with built in cabinets. More sliding doors off den to patio. Living room is huge with windows to the center courtyard and pool. Master has two closets with mirror wardrobe doors. Master bath has been remodeled. Includes a washer/dryer area. Extra storage closet at exterior front of unit. 1 car garage.</t>
  </si>
  <si>
    <t xml:space="preserve">South Del Amo Pacif </t>
  </si>
  <si>
    <t>S12080397</t>
  </si>
  <si>
    <t>3210 Merrill Drive</t>
  </si>
  <si>
    <t>S12080411_MRMLS</t>
  </si>
  <si>
    <t>Denni St.</t>
  </si>
  <si>
    <t>90630-4131</t>
  </si>
  <si>
    <t>StephenHuangRE@yahoo.com</t>
  </si>
  <si>
    <t>310-544-2052</t>
  </si>
  <si>
    <t>310-986-3387</t>
  </si>
  <si>
    <t>Easy to show. Please call Jennifer with at least 2hr notice to confirm showing time 310 908-0902 cell  if no answer 714 220-2717 h . No showing without confirmation and no showing M-F between 1 30-5pm due to children nap time. Supra box on gas me</t>
  </si>
  <si>
    <t>Beautiful Cypress home with lush landscaping what great curb appeal Great quiet location close to shopping and great schools. Spacious 5 bedroom home Jack and Jill room currently without partition with 1/2 bath downstairs and 1 3/4 bath upstairs. Great floor plan with living room opened to dining room separate breakfast nook and well laid out kitchen. Bright and airy throughout. Many upgrades completed within past 2yrs - new premium 40yr shingle roof fresh exterior &amp; interior paint new landscaping new hardscape front &amp; back including driveway new sprinkler system front &amp; back new premium Milgard windows/door new laminate wood floor downstairs new berber carpet upstairs and new tiling in baths. Home has air conditioning and updated ducts for those warm summer days. Great home for entertaining. Two car garage with direct access. Long driveway with ample parking. Separate storage room in back of garage.</t>
  </si>
  <si>
    <t>Arnold/Landell Es</t>
  </si>
  <si>
    <t>Cypress Hs</t>
  </si>
  <si>
    <t>Lexington Is</t>
  </si>
  <si>
    <t>S12080411</t>
  </si>
  <si>
    <t>4301 Myra Avenue</t>
  </si>
  <si>
    <t>S12080465_MRMLS</t>
  </si>
  <si>
    <t>Marilla And Whittley</t>
  </si>
  <si>
    <t>Catalina Island Boat dock to Pebbly Beach Rd to town R on Crescent to L on Marilla</t>
  </si>
  <si>
    <t>Whittley Avenue</t>
  </si>
  <si>
    <t>The 140 000 price include the unit's land/building payoff of approximately 56 694.78 so you will get fee-simple title with no monthly ground rent.</t>
  </si>
  <si>
    <t>CATALINA ISLAND This Whittley Arms Condominium is located in Avalon in a relatively quiet area near the top of Marilla Avenue on Catalina Island. This 1 Bath studio unit has approximately 340 sq.ft. living space and includes an HOA assigned parking and storage space. Unit 2 has a small porch electric kitchen full size kitchen and full bath. In addition there is a common area patio.</t>
  </si>
  <si>
    <t>S12080465</t>
  </si>
  <si>
    <t xml:space="preserve">335 Whittley Avenue </t>
  </si>
  <si>
    <t>575D7</t>
  </si>
  <si>
    <t>S12080539_MRMLS</t>
  </si>
  <si>
    <t>92376-4677</t>
  </si>
  <si>
    <t>BACK ON THE MARKET. Don't miss this gorgeous upgraded 4 bedroom 2 bath home. The kitchen has nice cabinets with plenty of cabinet space granite counter tops new appliances and tile flooring . Other upgrades include laminate wood flooring some new lighting and plumbing fixtures new flooring in laundry room ceiling fans in the bedrooms and new paint. This home has an attached 3 car garage nice fireplace in the living room and a spacious backyard with a putting green. This is a standard sale so there are no hassles with the banks. Subject to cancellation of existing escrow. Subject to cancellation of current escrow. Subject to cancellation of existing escrow.</t>
  </si>
  <si>
    <t>S12080539</t>
  </si>
  <si>
    <t>1545 W Victoria Street</t>
  </si>
  <si>
    <t>CJ CC Z17 B1 FC</t>
  </si>
  <si>
    <t>763H2</t>
  </si>
  <si>
    <t>S12080555_MRMLS</t>
  </si>
  <si>
    <t>Van Ness &amp; 182nd</t>
  </si>
  <si>
    <t>90504-5414</t>
  </si>
  <si>
    <t>VSHORJER_MRMLS</t>
  </si>
  <si>
    <t>Jerrie Short</t>
  </si>
  <si>
    <t>bruce@prusouthbay.com</t>
  </si>
  <si>
    <t>SSHORBRU_MRMLS</t>
  </si>
  <si>
    <t>Bruce Short</t>
  </si>
  <si>
    <t>Call Jerrie for all information. 310-766-3811</t>
  </si>
  <si>
    <t>Large family room w/brick fireplace open beam ceilings and French doors make this home perfect for entertaining. New interior paint new carpet in the family room and near new carpet in the rest of the home.</t>
  </si>
  <si>
    <t>S12080555</t>
  </si>
  <si>
    <t>18414 Wilton Place</t>
  </si>
  <si>
    <t>S12080564_MRMLS</t>
  </si>
  <si>
    <t>Silver Spur &amp; Kingspine</t>
  </si>
  <si>
    <t>Willow Wood</t>
  </si>
  <si>
    <t>90274-2429</t>
  </si>
  <si>
    <t>OH SAT/SUN 1-4pm 6/30 &amp; 7/1. to show call owner LM then go. If you don't have Supra text 310-308-2609 for combo. Lock all sliding doors. Tax records say 3 beds but seller combined 2 into a large one can be reconverted. MLS is updated dail</t>
  </si>
  <si>
    <t>140 x 120</t>
  </si>
  <si>
    <t>BR CV HV MT OV PA VTB</t>
  </si>
  <si>
    <t>Amazing Panoramic View Home Turnkey home with views of the city mountains and harbor. Sparkling evening view from Redondo Beach looking west to Los Angeles to San Pedro and the Vincent Thomas Bridge. Even beyond that is the ocean towards Newport. Gourmet kitchen with custom metallic tile floor and counters. Beautiful cabinets with pantry breakfast bar and all stainless steel appliances with a Viking Stove &amp; Viking Hood. Very open and airy with lots of windows to capture the spectacular view. Spacious family room with fireplace hardwood floors recessed lighting and high ceilings. Sliding glass doors lead out to a wrap around glass embedded concrete patio with custom fountain. Relax in the backyard and enjoy the view while entertaining with the built in gas barbeque searing station and fridge. Master bedroom with mirrored closet doors custom closet built ins an office nook and french doors that lead out to the wonderful patio and garden area. Nicely remodeled bathroom with custom finishes. Long driveway for guest parking and a HUGE RV parking area. A wonderful neighborhood to raise and family great location within Rolling Hills Estates. Very quiet low traffic location.</t>
  </si>
  <si>
    <t>S12080564</t>
  </si>
  <si>
    <t>5031 Willow Wood Road</t>
  </si>
  <si>
    <t>S12080626_MRMLS</t>
  </si>
  <si>
    <t>Prospect/Camino Real</t>
  </si>
  <si>
    <t>90277-4337</t>
  </si>
  <si>
    <t>patdac@socal.rr.com</t>
  </si>
  <si>
    <t>SDACHPAT_MRMLS</t>
  </si>
  <si>
    <t>213-705-1050</t>
  </si>
  <si>
    <t>Patricia Dachenhausen</t>
  </si>
  <si>
    <t>Please call/text Pat 213-705-1050 for showing appt. Owner has house cat. Open house will be Sunday July 1 noon-3pm. This is a standard sale easy to show Please do not disturb owner. Send offers to patdac@socal.rr.com on CAR forms include proof of</t>
  </si>
  <si>
    <t>TC EX CB GR A9 A8 A0</t>
  </si>
  <si>
    <t xml:space="preserve">Sensational spacious bright top level unit in Brookside Village in beautiful south Redondo Beach. This lovely 750 sq ft corner unit across from Alta Vista Park has cathedral ceilings dual pane windows &amp; sliding door to balcony all new plumbing and a spacious walk-in closet. The laundry facility and covered parking is conveniently located as are all Brookside amenities such as the gym/workout areas tennis courts pools spas and club house. This is all located less than a mile from the beach the pier shoppes restaurants and the nightlife Complex is FHA approved </t>
  </si>
  <si>
    <t>S12080626</t>
  </si>
  <si>
    <t xml:space="preserve">902 S Camino Real </t>
  </si>
  <si>
    <t>S12080630_MRMLS</t>
  </si>
  <si>
    <t>Supra Key. Gate code 8954 The seller has directed that all offers on this listing must be made online in HomePath.com. Go to www.homepath.com search for the property details and click the 'Make Offer' button to submit an offer. This property is approve</t>
  </si>
  <si>
    <t>Cozy well maintained 3 bedroom 2 1/2 bath condo located in gated community. Newly painted interior with new carpet and new flooring in kitchen. Open floor plan with vaulted ceilings in bedrooms large closet spaces 2 car garage with laundry area. Large balcony with sliding door entrance to living room.</t>
  </si>
  <si>
    <t>S12080630</t>
  </si>
  <si>
    <t>13995 Lemoli Avenue</t>
  </si>
  <si>
    <t>S12080633_MRMLS</t>
  </si>
  <si>
    <t>East Holly Avenue</t>
  </si>
  <si>
    <t>90245-4451</t>
  </si>
  <si>
    <t>No showings until 7/1/12. Please call 310-647-1635 to schedule appointment. Submit all offers with a pre-approval letter with FICO scores and proof of funds.</t>
  </si>
  <si>
    <t xml:space="preserve">This charming 3 Bedroom 1.75 Bath home is located on the east side of El Segundo. Enter this home to find a spacious living room with a fireplace and sliding glass doors that lead to the large grassy backyard. Next to the living room is the Kitchen dining area and laundry room which has a door leading to the side of home. Down the hallway are two bathrooms and three bedrooms each with a ceiling fan and ample closet space. Additional features include new windows recessed lighting tankless water heater copper plumbing laminate flooring wall-to-wall carpeting and a 2-car attached garage. This home is a must see </t>
  </si>
  <si>
    <t>S12080633</t>
  </si>
  <si>
    <t>408 Washington Street</t>
  </si>
  <si>
    <t>S12080644_MRMLS</t>
  </si>
  <si>
    <t>McFadden Ave &amp; Sugar Ave</t>
  </si>
  <si>
    <t>Rushmoor</t>
  </si>
  <si>
    <t>92647-3023</t>
  </si>
  <si>
    <t>boothemail@yahoo.com</t>
  </si>
  <si>
    <t>310-798-0981</t>
  </si>
  <si>
    <t>SBOOTEDD_MRMLS</t>
  </si>
  <si>
    <t>310-293-2771</t>
  </si>
  <si>
    <t>Eddie Booth</t>
  </si>
  <si>
    <t>S9730_MRMLS</t>
  </si>
  <si>
    <t>Owner is licensed CA broker and out of the country at the moment. You may email him direct for specific questions foleydev@yahoo.com</t>
  </si>
  <si>
    <t>Fantastic Huntington Beach Home with nice open floor plan renovated with vinyl windows cabinets stainless steel appliances granite counters innovative laminate with wide plank wood look flooring HVAC system garage door vinyl fence tile carpet paint and newly planted landscaping make this an amazing home to settle in.</t>
  </si>
  <si>
    <t>S12080644</t>
  </si>
  <si>
    <t>15421 Rushmoor Lane</t>
  </si>
  <si>
    <t>DW WA DR A2 TC MO RA ST SV</t>
  </si>
  <si>
    <t>S12080646_MRMLS</t>
  </si>
  <si>
    <t>MARIE@HOFFMANMURPHY.COM</t>
  </si>
  <si>
    <t>310-710-1934</t>
  </si>
  <si>
    <t xml:space="preserve">Showings Lockbox installed at broker's open on 6/28. 1 hour notice required owner has a new baby and dog who has been known to bite Both need to be removed before showing. Prefer afternoon showings.Photos Marketing photos will be uploaded 6/28.Opens </t>
  </si>
  <si>
    <t>DR SD P05 GA</t>
  </si>
  <si>
    <t>Immaculate Townhome boasts wonderful upgrades throughout including a spacious kitchen with granite counters oak cabinetry and breakfast nook. Open living room with cathedral ceilings and commanding fireplace. Separate dining room wet bar rock garden/atrium. South facing patio with accessibility from the dining room and kitchen great for dining alfresco in the comfortable South Bay weather Also great for entertaining is the upper deck for you to enjoy evening city lights views Master bath with extra large shower stall and separate tub. South facing balcony off the master bedroom. There are no common walls in the living space the garage wall is the only connecting wall making this home feel truly private.</t>
  </si>
  <si>
    <t>Adams Middle School</t>
  </si>
  <si>
    <t>S12080646</t>
  </si>
  <si>
    <t>1903 Marshallfield Lane</t>
  </si>
  <si>
    <t>S12080666_MRMLS</t>
  </si>
  <si>
    <t>East on Torrance Blvd cross main and right on Shearer</t>
  </si>
  <si>
    <t>90745-1230</t>
  </si>
  <si>
    <t>cars</t>
  </si>
  <si>
    <t>No box at this time Construction in process. Workers onsite. Call Listing Agt for details.</t>
  </si>
  <si>
    <t>West Carson New Construction - Estimated Completion Date August 2012. Single Level with clean lines. Recessed lighting high ceilings thru-out 2 full baths functional kitchen w island 2 car attached garage master bedroom walk-in closet fully enclosed front area and grass play area and more. Please note Construction is currently going on and be cautious in approaching construction site.</t>
  </si>
  <si>
    <t>S12080666</t>
  </si>
  <si>
    <t>20832 Shearer Avenue</t>
  </si>
  <si>
    <t>S12080732_MRMLS</t>
  </si>
  <si>
    <t>Manchester And Main</t>
  </si>
  <si>
    <t>90003-3404</t>
  </si>
  <si>
    <t>East 87TH Place</t>
  </si>
  <si>
    <t>mssunshine200677@yahoo.com</t>
  </si>
  <si>
    <t>SBJAMEGLE_MRMLS</t>
  </si>
  <si>
    <t>Glenda James</t>
  </si>
  <si>
    <t>Neat Starter Home with with spacious bedrooms and inside laundry hook ups. It has a large R3 lot plus bonus room attached to the garage. The yard is completely enclosed with a gate.Showings on Saturday only Go direct but present a card.</t>
  </si>
  <si>
    <t>40x156</t>
  </si>
  <si>
    <t>S12080732</t>
  </si>
  <si>
    <t xml:space="preserve">147 East 87TH Place </t>
  </si>
  <si>
    <t>S464694_SOCAL</t>
  </si>
  <si>
    <t>Pch And Anderson</t>
  </si>
  <si>
    <t>P.C.H. &amp; Anderson across from Water Tower</t>
  </si>
  <si>
    <t>Multi</t>
  </si>
  <si>
    <t>wsquay@yahoo.com</t>
  </si>
  <si>
    <t>714-375-6120</t>
  </si>
  <si>
    <t>SQUAYWIL_SOCAL</t>
  </si>
  <si>
    <t>William Quay</t>
  </si>
  <si>
    <t>H31080_SOCAL</t>
  </si>
  <si>
    <t>714-363-1136</t>
  </si>
  <si>
    <t xml:space="preserve">Get your buyers/builders over here This is a great deal.More details coming later Investors dream Bill can meet you there if you call 714/363/1136 - Price reduced to Actual Value </t>
  </si>
  <si>
    <t>BV IV CV CL VM MT OV PA VW WW</t>
  </si>
  <si>
    <t>Reduced to Actual Value Builders Dream Zoned Multi Family. Ocean and City Panoramic Views 360. House sits on three lots. Huge investment opportunity. Steps to the sand close to the Famous Water Tower Awesome location Now is the TIME to BUY Reduced from 5 000 000</t>
  </si>
  <si>
    <t>S464694</t>
  </si>
  <si>
    <t>16332 N Pacific Avenue</t>
  </si>
  <si>
    <t>Z24 Z15 CC DDE HQ</t>
  </si>
  <si>
    <t>Royal Palm</t>
  </si>
  <si>
    <t>TGF 8Y4 JTW A7I</t>
  </si>
  <si>
    <t>S465071_SOCAL</t>
  </si>
  <si>
    <t>Oriole Country Rd</t>
  </si>
  <si>
    <t>FROM THE NORTH-Palmetto PK West past 441 5th Left @ Keystone St just before Loggers Run Park 3rd Left onto Fox Glen Dr. FROM THE SOUTH Hillsborough WEST Right @ 441 7th LEFT @ Judge Winikoff Bl/ORIOLE COUNTRY Rd 4th RIGHT @ FOx Glen Dr.</t>
  </si>
  <si>
    <t>33428-4019</t>
  </si>
  <si>
    <t>davidplante@peoplepc.com</t>
  </si>
  <si>
    <t>SPLANDAV_SOCAL</t>
  </si>
  <si>
    <t>714-356-5688</t>
  </si>
  <si>
    <t>David Plante</t>
  </si>
  <si>
    <t>S234_SOCAL</t>
  </si>
  <si>
    <t>Sun Coast Realty</t>
  </si>
  <si>
    <t>714-848-9756</t>
  </si>
  <si>
    <t>JUST REDUCED 20K Seller MAY CREDIT BUYER up to 1 of LOAN CLOSING COSTS w/Pam JOhnson. Owner is a CA &amp; FL real estate licensee. Easy to show call owner/agent first 4 Alarm CODE. Please TAKE SHOES OFF or USE BOOTIES when SHOWING- Buyers MUST pre-qualif</t>
  </si>
  <si>
    <t>75 X 100</t>
  </si>
  <si>
    <t>VL VK GB VE</t>
  </si>
  <si>
    <t>D22 D19 D06 D20 D17 D30 D57</t>
  </si>
  <si>
    <t xml:space="preserve">5 BEDROOM 4 BATH 2-full 2-half  3 CAR GAR. home in W BOCA RATON FLORIDA TURNKEY-clean and immaculately maintained LAKE VIEW room for pool per county SURVEY to accompany existing EXTERIOR BATH &amp; SHOWER on REAR patio. Huge entertainers kitchen-over 22 LINEAR feet of COUNTERS-yOU may never run out of kitchen SPACE Natural LAKE VIEW from KITCHEN FAMILY &amp; 3-BEd rooms 5 Large bedrooms-on 2nd level. Master suite has cathedral ceilings 2-GIANT walk-in closets. PLUS 4-BIG LINEN CLOSETS on 2nd Level. WHIRLPOOL SPA/TUB &amp; Shower in MASTER Bath. Ride TriRail from Miami to Palm BeacH EASY commute w/o HAVING TO WASTE ON GAS HIGH EFFICIENCY 2-zone A/C Extra attic insulation/full tile on 1st floor. NOTE NOT A SHORT/REO SALE </t>
  </si>
  <si>
    <t>Coral Sunset</t>
  </si>
  <si>
    <t>West Boca Raton High</t>
  </si>
  <si>
    <t>Logges Run Community</t>
  </si>
  <si>
    <t>S465071</t>
  </si>
  <si>
    <t>10860 Fox Glen Drive</t>
  </si>
  <si>
    <t>CB RG KJ</t>
  </si>
  <si>
    <t>DW DR A2 RF EF WA FSB GC FSG GSB MO K3</t>
  </si>
  <si>
    <t>Z15 Z25 CW RY HA</t>
  </si>
  <si>
    <t>BW DP W04 W07 W09</t>
  </si>
  <si>
    <t>S470300_SOCAL</t>
  </si>
  <si>
    <t>Main/Mission/Minnesota</t>
  </si>
  <si>
    <t>sout HWY 5 to exit 76 to Fallbrook turnoff then about another 15 min into city of Fallbrook.Main street to Mnnesota..From San Clement it is a 45 min drive.</t>
  </si>
  <si>
    <t>92028-2169</t>
  </si>
  <si>
    <t>joycuda@cox.net</t>
  </si>
  <si>
    <t>SCUDAJOY_SOCAL</t>
  </si>
  <si>
    <t>949-233-8837</t>
  </si>
  <si>
    <t>Joy Cuda</t>
  </si>
  <si>
    <t>S169_SOCAL</t>
  </si>
  <si>
    <t>Beach Properties</t>
  </si>
  <si>
    <t>949-492-8623</t>
  </si>
  <si>
    <t>REDUCED  Half acre Lot...Tenant willing to show There are only four other homes on this short private street. The home has been very well constructed. Tile roof..New carpet newly painted linoleum in kitchen 2 bathrooms and laundry room. Corner lot w</t>
  </si>
  <si>
    <t>D22 D19 D06</t>
  </si>
  <si>
    <t>REDUCED 75000..Like new home located near downtown area. Home has 9 foot ceilings with white crown moulding new beige loop carpets and soft green walls. White ceramic counter tops in both baths and Kitchen has Tan counter tops with white cabinets tile roof. Large lot with lemon and lime trees.There are Indications of increasing demands in the beautiful Fallbrook area.If you love the rural way of small town life Fallbrook is for you. The Escondido Freeway is approx 4 miles East. Town offers good schools shopping and employment services. NO Association Dues.</t>
  </si>
  <si>
    <t>S470300</t>
  </si>
  <si>
    <t>613 Robby Way</t>
  </si>
  <si>
    <t>CN BSC CLB X04 NE CFA DR LOB BUS LNG RLK PEV DSK ELS TRC PSC BZ</t>
  </si>
  <si>
    <t>IG CP EXR CH FHT OT</t>
  </si>
  <si>
    <t>DW DR K1 A2 RF WA GSB MO</t>
  </si>
  <si>
    <t>SL Z24 BZ EV</t>
  </si>
  <si>
    <t>Carlton Arms</t>
  </si>
  <si>
    <t>S515125_SOCAL</t>
  </si>
  <si>
    <t>Campus/Jamboree Carlson</t>
  </si>
  <si>
    <t>Jamboree/Carlson</t>
  </si>
  <si>
    <t>92612-7695</t>
  </si>
  <si>
    <t>tony@chrcommercial.com</t>
  </si>
  <si>
    <t>949-276-2873</t>
  </si>
  <si>
    <t>SLARUANT_SOCAL</t>
  </si>
  <si>
    <t>949-422-5700</t>
  </si>
  <si>
    <t>Anthony LaRuffa</t>
  </si>
  <si>
    <t>H02322_SOCAL</t>
  </si>
  <si>
    <t>CHR Commercial</t>
  </si>
  <si>
    <t>949-276-2870</t>
  </si>
  <si>
    <t>SHOW 'ONLY' WITH FULL PRICE OFFER...SUBJECT TO INSPECTION. TRADE OR EXCHANGE EQUITY Call agents 949-422-5700 or 949-533-0513. Currently Leased. Lease/Option to Purchase is also an option...please call agents for terms. Lock box located in underground pa</t>
  </si>
  <si>
    <t>DG GT P21 HZ P19 GP OT</t>
  </si>
  <si>
    <t>BB CV EST VG VH MT VK GB PV VT VW</t>
  </si>
  <si>
    <t>BQ CB EX SC TC A20 GR A09 A10 A27 H8 A28 PY A29 ZQ A31 A14 IN H7 A8</t>
  </si>
  <si>
    <t xml:space="preserve">Best location in building with breathtaking views of the San Joaquin Nature Preserve and Wetlands golf course city lights along with one of the three pools. This is a rare private one bedroom and one bath Carlton Arms unit with a walk-in closet brand new carpet granite counter tops washer dryer dishwasher refrigerator crown moldings and additional appliances included. The Watermarke community offers spectacular ammenities boasting three pools and four spas with cabanas a 24-hour elite fitness center facialist masseuse covered and lighted full-court basketball ground and roof top tennis courts and parks with playgrounds. The Clubhouse also offers concierge services a gourmet kitchen dry cleaning sitting areas an extensive library custom movie/screening theater room and business center. A must-see opportunity awaits </t>
  </si>
  <si>
    <t>S515125</t>
  </si>
  <si>
    <t>2349 Watermarke Place</t>
  </si>
  <si>
    <t>S522242_SOCAL</t>
  </si>
  <si>
    <t>'T-Street Beach'</t>
  </si>
  <si>
    <t xml:space="preserve">Go to 'T-Street Beach' and go to the end of the cul-de-sac </t>
  </si>
  <si>
    <t>nancy@nancyhunt.com</t>
  </si>
  <si>
    <t>SHUNTTHE_SOCAL</t>
  </si>
  <si>
    <t>The Hunts</t>
  </si>
  <si>
    <t>H04544_SOCAL</t>
  </si>
  <si>
    <t>Keller Williams OCC Realty</t>
  </si>
  <si>
    <t>584-1208</t>
  </si>
  <si>
    <t>949-361-2312</t>
  </si>
  <si>
    <t>There is a Tenant in the property so call Scott to show 949-584-1208</t>
  </si>
  <si>
    <t>89x121</t>
  </si>
  <si>
    <t>SO SP</t>
  </si>
  <si>
    <t>IV CL OV VQ VW WW</t>
  </si>
  <si>
    <t>LARGE LOT AT 'T-STREET'. This property sits at the end of the cul-de-sac and set in the canyon setting with views of the surf / sand and pier. Great developement potential.</t>
  </si>
  <si>
    <t>S522242</t>
  </si>
  <si>
    <t xml:space="preserve">352 W Paseo De Cristobal </t>
  </si>
  <si>
    <t>S523579_SOCAL</t>
  </si>
  <si>
    <t xml:space="preserve">Avenida Sevilla/Avenida Casti </t>
  </si>
  <si>
    <t>Gate 3 to Avedia Sevilla left  to Avenida Castilla right .</t>
  </si>
  <si>
    <t>92637-3747</t>
  </si>
  <si>
    <t>S523579</t>
  </si>
  <si>
    <t>usadavidbates@hotmail.com</t>
  </si>
  <si>
    <t>949-831-8500</t>
  </si>
  <si>
    <t>SBATEDAV_SOCAL</t>
  </si>
  <si>
    <t>949-683-1591</t>
  </si>
  <si>
    <t>David Bates</t>
  </si>
  <si>
    <t>D177_SOCAL</t>
  </si>
  <si>
    <t>Gate Pass maybe necessary to get in. Property taxes are included in the HOA fee HOA dues may vary.</t>
  </si>
  <si>
    <t xml:space="preserve">BEAUTY IN CASA BLANCA GREAT VALUE Upgrades include pergo flooring raised cabinets and countertops tile in the bathrooms new light fixtures and other detail show pride of ownership. Very clean and well maintained. Priced to sell quickly </t>
  </si>
  <si>
    <t>AS3</t>
  </si>
  <si>
    <t xml:space="preserve">382 Avenida Castilla </t>
  </si>
  <si>
    <t>S523856_SOCAL</t>
  </si>
  <si>
    <t>Lakeview Dr.</t>
  </si>
  <si>
    <t>X Street Lakeview Drive</t>
  </si>
  <si>
    <t>whowood@gmail.com</t>
  </si>
  <si>
    <t>866-805-8412</t>
  </si>
  <si>
    <t>SWOODTYL_SOCAL</t>
  </si>
  <si>
    <t>Tyler Wood</t>
  </si>
  <si>
    <t>H08210_SOCAL</t>
  </si>
  <si>
    <t>Coldwell Banker Mtn Gallery</t>
  </si>
  <si>
    <t>909-866-3481</t>
  </si>
  <si>
    <t xml:space="preserve">Call Listing Agent for Incentives </t>
  </si>
  <si>
    <t>TASTEFULLY REMODELED LAKEFRONT PROPERTY ON THE POINT OF LAGUNITA. INSPIRING LAKE &amp; MOUNTAIN VIEWS FROM BOTH LEVELS. NEW DRYWALL WINDOWS AND TREATMENTS NEW LIGHTING FIXTURES HARD WOOD FLOORING THROUGHOUT &amp; CUSTOM STONE FIREPLACES. NEW APPLIANCES. REFINISHED CABINETS BEAMS AND CEILINGS. CUSTOM CRACKED-TILE COUNTERTOPS. FRESHLY PAINTED INCLUDING ARTIST MURAL ON FRONT OF HOME.</t>
  </si>
  <si>
    <t>S523856</t>
  </si>
  <si>
    <t>119 Lagunita Lane</t>
  </si>
  <si>
    <t>S540878_SOCAL</t>
  </si>
  <si>
    <t xml:space="preserve">N Of Yorba Linda Blvd E Of F </t>
  </si>
  <si>
    <t>N of Yorba Linda Blvd E of Fairmont Blvd</t>
  </si>
  <si>
    <t>92886-2949</t>
  </si>
  <si>
    <t>Dean@TopOCRealty.com</t>
  </si>
  <si>
    <t>949-625-8999</t>
  </si>
  <si>
    <t>Dean Hall</t>
  </si>
  <si>
    <t>S454_SOCAL</t>
  </si>
  <si>
    <t>714-292-5400</t>
  </si>
  <si>
    <t>10/1/11 update- We need an offer Prepare buyers for deferred maintenance on the exterior. The interior shows great with a large open floor plan and remodeled kitchen. This is a wonderful property and deal Easy to show lockbox on water pipe to right of</t>
  </si>
  <si>
    <t>714-639-2400</t>
  </si>
  <si>
    <t>10/1/11 Take a fresh look Beautiful single story 3 bedroom 2 full bath home on a large lot. Located on a tranquil cul-de-sac street. At over 1500 square feet the spacious open floor plan boasts a separate living room and family room. Remodeled kitchen with granite counter tops newer appliances and built-in microwave. Open dining area. Play BBQ and entertain in the large backyard with patio cover garden area and shed. Master bedroom with full bath. Central A/C and ceiling fans in every room with 2 in the family room. Cozy up to the fireplace in the living room. Rollup garage door French windows laminate wood flooring smoothly textured ceilings... too much to mention here Located in a great neighborhood on a cul-de-sac street. Excellent school district. 2 car garage would make a wonderful workshop too. Come and see you will not be disappointed. The sellers loss is your gain Easy to tour. Bring your weedwacker and take advantage of this great investment.</t>
  </si>
  <si>
    <t>S540878</t>
  </si>
  <si>
    <t xml:space="preserve">4478 Via Del Prado </t>
  </si>
  <si>
    <t>BO GM</t>
  </si>
  <si>
    <t>S547972_SOCAL</t>
  </si>
  <si>
    <t>Lochmoor / Deveron Court</t>
  </si>
  <si>
    <t>CENTRAL TO LOCHMOOR TO DEVERON COURT</t>
  </si>
  <si>
    <t>Deveron</t>
  </si>
  <si>
    <t>92507-8407</t>
  </si>
  <si>
    <t>bradleysmidt@gmail.com</t>
  </si>
  <si>
    <t>760-929-9997</t>
  </si>
  <si>
    <t>SSMIDBRA_SOCAL</t>
  </si>
  <si>
    <t>949-300-5318</t>
  </si>
  <si>
    <t>Bradley Smidt</t>
  </si>
  <si>
    <t>H08584_SOCAL</t>
  </si>
  <si>
    <t>VERY EASY TO SHOW CALL BRAD SMIDT TO SHOW AT 949-300-5318. THERE ARE DOGS IN THE BACKYARD THAT ARE FRIENDLY BUT LIKE TO JUMP SO PLEASE LEAVE THEM IN THE BACKYARD ALSO PLEASE REMOVE SHOES UP ENTRY TO HOUSE. OWNER HAS NEW CARPET.......TURN OFF ALL</t>
  </si>
  <si>
    <t>VC CV VN FD VH MT PA RK</t>
  </si>
  <si>
    <t xml:space="preserve">RARELY ON THE MARKET CUL DE SAC HOME SURROUNDED BY GIANT CUSTOM HOMES MUST SEE.....UP THE HILL OFF LOCHMOOR IN THE CUL DE SAC STREET OF DEVERON SITS THIS BEAUTIFUL 4 BEDROOM 3 BATH 3 CAR GARAGE CLASSY WELL CARED FOR PROPERTY ON OVER 1/3 ACRE AMAZING PANORAMIC VIEWS OF CITY HILLS AND SYCAMORE CANYON WILDERNESS PARK ACROSS THE STREET VERY LIGHT AND BRIGHT KITCHEN WITH CUSTOM WHITE CABINETRY CENTER ISLAND BREAKFAST AREA OFF KITCHEN THERE'S AN ADJACENT DEN WITH COZY BRICKFIREPLACE AND BUILT INS. THERE IS ONE MAIN FLOOR BEDROOM W/BUILT IN SHELF SPACE AND A FULL LAUNDRY ROOM. THE ENTRY BOASTS CATHEDRAL CEILINGS AND FRENCH DOORS LEAD TO THE SIDE OF THE HOUSE NEW CARPET AND TILE THOUGHOUT THE MASTER SUITE IS LARGE AND OFFERS A RETREAT THIS COULD ALSO BE A 5TH BEDROOM . IN ADDITION THERE IS A HUGE BONUS ROOM PERFECT FOR A GAME ROOM THE BACKYARD HAS MORE THAN AMPLE SPACE TO PUT A POOL AND BARBECUE WASHER / DRYER AND REFRIDGERATOR INCLUDED. MUCH MORE </t>
  </si>
  <si>
    <t>S547972</t>
  </si>
  <si>
    <t>5432 Deveron Court</t>
  </si>
  <si>
    <t>HP EC RA</t>
  </si>
  <si>
    <t>S552757_SOCAL</t>
  </si>
  <si>
    <t>Sevilla &amp; Castilla</t>
  </si>
  <si>
    <t>Gate pass needed for Laguna Woods Village - Gate 3 CDS 50</t>
  </si>
  <si>
    <t>92637-3745</t>
  </si>
  <si>
    <t>S552757</t>
  </si>
  <si>
    <t>sallybiehn@cox.net</t>
  </si>
  <si>
    <t>949-461-9477</t>
  </si>
  <si>
    <t>SBIEHSAL_SOCAL</t>
  </si>
  <si>
    <t>949-702-1768</t>
  </si>
  <si>
    <t>Sally Biehn</t>
  </si>
  <si>
    <t>H01889_SOCAL</t>
  </si>
  <si>
    <t>Laguna Woods Properties</t>
  </si>
  <si>
    <t>949-461-9977</t>
  </si>
  <si>
    <t>949-268-0866</t>
  </si>
  <si>
    <t>BACK ON THE MARKET pending cancellation of current escrow. Gate pass needed for Laguna Woods Village. Property taxes are paid in addition to the association dues. HUGE PRICE REDUCTION. SELLER IS ANXIOUS. Lock Box on railing code '1-9-6-7'</t>
  </si>
  <si>
    <t>Enjoy all the amenities of Laguna Woods Village in this comfortable 1 bed 1 bath second floor manor. New carpet recently installed. Close to parking and laundry. Ready to move in.</t>
  </si>
  <si>
    <t>SHSUALB_SOCAL</t>
  </si>
  <si>
    <t xml:space="preserve">379 Avenida Castilla </t>
  </si>
  <si>
    <t>BN DE DA FM</t>
  </si>
  <si>
    <t>S559530_SOCAL</t>
  </si>
  <si>
    <t>Crown Valley/ Glenrock</t>
  </si>
  <si>
    <t>5 to Crown Valley south to Glenrock Left to Springfield Left to Breckenridge Right.</t>
  </si>
  <si>
    <t>92677-1440</t>
  </si>
  <si>
    <t>tonyengli@aol.com</t>
  </si>
  <si>
    <t>949-203-8721</t>
  </si>
  <si>
    <t>SENGLTON_SOCAL</t>
  </si>
  <si>
    <t>Tony English</t>
  </si>
  <si>
    <t>H02102_SOCAL</t>
  </si>
  <si>
    <t>English Realty</t>
  </si>
  <si>
    <t>949-463-1085</t>
  </si>
  <si>
    <t>Short Sale subject to lenders approval. Finally released out of BK court so that is why DOM are so high Previous buyer was not calling back so we put it active again but they were on a cruise and didn't notify us of that. They are back and want to conti</t>
  </si>
  <si>
    <t>VC MT PA VE</t>
  </si>
  <si>
    <t xml:space="preserve">Large upgraded home with a view in the exclusive gated community of Rolling Hills with over 3000 sq feet of living space a pool and community amenities. There is granite in the kitchens and bathrooms with upgraded fixtures and designer paint. The carpet is in great condition plus there is tile in the entry kitchen and bathrooms. There are recessed and tract lighting in key locations with three ceiling fans a fire place and large family room. The yard is professionally landscaped and the garage doors are new. The roof is about 5 years new and the air conditioner and furnace are newer then that. There are built-in's in the dining room upgraded base boards and crown molding. The garage has upgraded storage cabinets and there is one also on the side of the home. There are three fountains outside included in the sale. So with this home you get size a view a pool and a great community and the best location within. Come see it today </t>
  </si>
  <si>
    <t xml:space="preserve">RHH </t>
  </si>
  <si>
    <t>Marian Burguson</t>
  </si>
  <si>
    <t>S559530</t>
  </si>
  <si>
    <t>28551 Breckenridge Drive</t>
  </si>
  <si>
    <t>S563984_SOCAL</t>
  </si>
  <si>
    <t>Alicia And Finisterra</t>
  </si>
  <si>
    <t>Finisterra on the Lake is a lakefront community located on Alicia and Finisterra in Mission Viejo.</t>
  </si>
  <si>
    <t>92692-1205</t>
  </si>
  <si>
    <t>scottarnott@cox.net</t>
  </si>
  <si>
    <t>949-716-2877</t>
  </si>
  <si>
    <t>SARNOSCO_SOCAL</t>
  </si>
  <si>
    <t>Scott Arnott</t>
  </si>
  <si>
    <t>D060_SOCAL</t>
  </si>
  <si>
    <t>949-375-1265</t>
  </si>
  <si>
    <t>RECENT CHANGE ON 10/26/2011 MAKES THIS THE RIGHT TIME TO BUY THIS PROPERTY WAS APPROVED SHORT SALE AT 270K. BUYER WALKED. MARKET CHANGED. HOA BACK DUES APPROX 25K ARE NOW NEGOTIABLE PER HOA MAKE REASONABLE OFFER . VACANT SUPRA LBX TO THE RIGHT OF TH</t>
  </si>
  <si>
    <t>ENJOY LIVING THE LAKE MISSION VIEJO LIFESTYLE IN THIS WONDERFUL TOWNHOUSE LOCATED JUST STEPS FROM THE ASSOCIATION POOL LAKE BEACH AND BOARDWALK THIS IS A TWO STORY TOWNHOUSE STYLE CONDO WITH NO ONE ABOVE OR BELOW. PERHAPS FINISTERRA'S MOST POPULAR FLOOR PLAN OFFERING AN OFFICE AND 2 BEDROOMS INCLUDING THE MASTER SUITE WITH WALK-IN CLOSET. A CUSTOM FIREPLACE CENTRALLY LOCATED IN THE LARGE LIVING ROOM WITH CATHEDRAL CEILINGS AND A FORMAL DINING ROOM THAT LEADS INTO THE KITCHEN. THE KITCHEN FEATURES CHERRY COLORED WOOD CABINETRY AND A BREAKFAST NOOK THAT OVERLOOKS AN ENCLOSED OUTSIDE ATRIUM. LAUNDRY IS INSIDE ASWELL. ALL THIS PLUS A LARGE BALCONY FOR ENJOYING BEAUTIFUL AFTERNOONS AN ATTACHED 2 CAR GARAGE WITH INSIDE ACCESS AND CLOSE PROXIMITY TO PARKS SHOPPING AND AWARD WINNING SCHOOLS THIS IS TRULY A SPECIAL PROPERTY TO SEE.</t>
  </si>
  <si>
    <t>S563984</t>
  </si>
  <si>
    <t xml:space="preserve">27876 Finisterra </t>
  </si>
  <si>
    <t>DT 1S X34</t>
  </si>
  <si>
    <t>A2 REF RF WA GSB GC FSG MO</t>
  </si>
  <si>
    <t>BR FR GST FG GB WN</t>
  </si>
  <si>
    <t>BZ DAT MS A1 CC RL</t>
  </si>
  <si>
    <t>See The Surf</t>
  </si>
  <si>
    <t>M2 DA MG MA M10</t>
  </si>
  <si>
    <t>FF AT G11 BO DN FR GY ER G10 SQ</t>
  </si>
  <si>
    <t>KI K2 CF K07 SK CT</t>
  </si>
  <si>
    <t>S564098_SOCAL</t>
  </si>
  <si>
    <t>12th &amp; South Pacific Ave.</t>
  </si>
  <si>
    <t>PCH to Broadway left on South Pacific Ave.</t>
  </si>
  <si>
    <t>Call Bill Quay for Showing and more Details</t>
  </si>
  <si>
    <t>IV CL HV MT OV PA VK GB WW</t>
  </si>
  <si>
    <t>D19 D09</t>
  </si>
  <si>
    <t>Ocean Front on the Sand with Breathtaking Views of the Sunsets from Main House.6 Bedroom Home Oceanfront Decks on Exceptional Size Lot with 4 Car Garage</t>
  </si>
  <si>
    <t>S564098</t>
  </si>
  <si>
    <t>16845 S Pacific Avenue</t>
  </si>
  <si>
    <t>S565548_SOCAL</t>
  </si>
  <si>
    <t xml:space="preserve">727 SAN BERNARDINO X-ST CLARK SUGARLOAF BIG BEAR CITY </t>
  </si>
  <si>
    <t>pj@pjbigbear.com</t>
  </si>
  <si>
    <t>SEVERPJ_SOCAL</t>
  </si>
  <si>
    <t>PJ Everett</t>
  </si>
  <si>
    <t>H06526_SOCAL</t>
  </si>
  <si>
    <t>Pamela J. Everett Broker</t>
  </si>
  <si>
    <t>951-264-2615</t>
  </si>
  <si>
    <t>SELLER WILL CONSIDER CARRING FIRST TRUST DEED SUBMIT ON TERMS. BRING ALL OFFERS SELLER OUT OF STATE AND MOTIVATED. TENANT JUST MOVED IN PLEASE CALL FIRST IF POSSIBLE DON'T LET CATS OUT</t>
  </si>
  <si>
    <t>NICE GAMBREL IN QUIET AREA CLOSE TO NATIONAL FOREST. PLENTY OF PARKING FOR THE WHOLE GROUP.</t>
  </si>
  <si>
    <t>Bear Valley Unified</t>
  </si>
  <si>
    <t>S565548</t>
  </si>
  <si>
    <t xml:space="preserve">727 San Bernardino </t>
  </si>
  <si>
    <t>IW SC W09 W03</t>
  </si>
  <si>
    <t>C5 B2 A2</t>
  </si>
  <si>
    <t>S566529_SOCAL</t>
  </si>
  <si>
    <t>Trilogy Parkway / Larkspur</t>
  </si>
  <si>
    <t>Near Trilogy &amp; Larkspur Drive</t>
  </si>
  <si>
    <t>92883-9322</t>
  </si>
  <si>
    <t>Remarc1@msn.com</t>
  </si>
  <si>
    <t>951-277-8853</t>
  </si>
  <si>
    <t>SCRAMSCO_SOCAL</t>
  </si>
  <si>
    <t>714-323-7703</t>
  </si>
  <si>
    <t>Scott Cramer</t>
  </si>
  <si>
    <t>H07457_SOCAL</t>
  </si>
  <si>
    <t>1-Hr. notice to sellers 951.277.1756. Submit all offers w/lender's pre-approval pre-qualification letter proof of funds FICO scores credit report copy of initial deposit check. All offers will be greatly appreciated &amp; will be given every considerati</t>
  </si>
  <si>
    <t>Rare Trilogy find Satsuma model in 55 living community upgraded 1966 SF. Includes access to the Clubhouse / Fitness Center pools etc. Dramatic 10' ceilings formal living room and formal dining room office / den / or 3rd bedroom. Great room with gas fireplace and built-in T.V. Center. Granite counters in kitchen with breakfast bar plus breakfast nook. Custom 18' tile throughout living areas and carpet in the bedrooms Inside laundry room security system UStec Networking package speaker prewire 6-energy saving ceiling fans plus R-38 attic insulation. FULL length Alumawood patio cover adds additional outdoor living space. Close to all shopping Dos Logos The Crossings Home Depot Sam's Club Wal-Mart Costco.</t>
  </si>
  <si>
    <t>S566529</t>
  </si>
  <si>
    <t>9131 Larkspur Drive</t>
  </si>
  <si>
    <t>PC DK SL ST</t>
  </si>
  <si>
    <t>A2 ST6 ELB MO SC</t>
  </si>
  <si>
    <t>WT Z14 RY G3</t>
  </si>
  <si>
    <t>WAL SG</t>
  </si>
  <si>
    <t>B12 OW SK SL TI B09 IB B01</t>
  </si>
  <si>
    <t>GN DN FF GM LR RR</t>
  </si>
  <si>
    <t>KI GK K08</t>
  </si>
  <si>
    <t>S566554_SOCAL</t>
  </si>
  <si>
    <t>Edinger/Saybrook</t>
  </si>
  <si>
    <t>Edinger left on Saybrook right on Fisher to Gate Directory</t>
  </si>
  <si>
    <t>92649-2188</t>
  </si>
  <si>
    <t>Tennis Estates</t>
  </si>
  <si>
    <t>SBAYLKAT_SOCAL</t>
  </si>
  <si>
    <t>Kathleen Bayless</t>
  </si>
  <si>
    <t>714-501-9378</t>
  </si>
  <si>
    <t>bruce@baylessgroup.com</t>
  </si>
  <si>
    <t>949-258-4361</t>
  </si>
  <si>
    <t>SBAYLBRU_SOCAL</t>
  </si>
  <si>
    <t>714-330-6934</t>
  </si>
  <si>
    <t>Bruce Bayless</t>
  </si>
  <si>
    <t>H07363_SOCAL</t>
  </si>
  <si>
    <t>The Bayless Group</t>
  </si>
  <si>
    <t>PRICED TO SELL. Seller is providing a 1 year warranty. Supra lockbox on right hand rail. Buyer to verify sq footage permits and make all their own inspections to verify descriptions. All offers to include direct lender approval letter with FICO scores ve</t>
  </si>
  <si>
    <t>GT CV CD HZ P23 GP SS 1N</t>
  </si>
  <si>
    <t>D19 D06 D20 D31 D54</t>
  </si>
  <si>
    <t>TC EI A14 A0 IN H7 A8 WT</t>
  </si>
  <si>
    <t>Enjoy the fabulous waterfront resort lifestyle in Huntington Harbour's gated Tennis Estates Planned Unit Development with community pool spa &amp; lighted tennis courts. This dramatic 2472 square foot tri-level waterfront townhome has panoramic water &amp; sunset views from every level &amp; a 30 foot direct access side tie boat dock on the deep water channel in front of the home. The home has a very large partially covered waterfront patio for outdoor enjoyment &amp; entertaining living room with fireplace high ceiling &amp; water view family room with wet bar water view &amp; marble bathroom with Jacuzzi tub dining room with built in china cabinet &amp; water view remodeled kitchen with balcony breakfast bar &amp; water view expansive master suite with sitting area and giant walk in closet &amp; bath with custom shower &amp; skylight &amp; panoramic view of deep water &amp; Humboldt Island indoor laundry &amp; large storage room with outside entrance.</t>
  </si>
  <si>
    <t>TENN</t>
  </si>
  <si>
    <t>S566554</t>
  </si>
  <si>
    <t>16363 Wimbledon Lane</t>
  </si>
  <si>
    <t>S571955_SOCAL</t>
  </si>
  <si>
    <t>Hamner &amp; 68th</t>
  </si>
  <si>
    <t>Cross streets Hamner &amp; 68th</t>
  </si>
  <si>
    <t>Rico</t>
  </si>
  <si>
    <t>92880-8993</t>
  </si>
  <si>
    <t>SNGUYLO1_SOCAL</t>
  </si>
  <si>
    <t>Billy Nguyen</t>
  </si>
  <si>
    <t>714-933-5686</t>
  </si>
  <si>
    <t>katelyne@advancestate.com</t>
  </si>
  <si>
    <t>714-530-8125</t>
  </si>
  <si>
    <t>H03359_SOCAL</t>
  </si>
  <si>
    <t>Advance Estate Realty</t>
  </si>
  <si>
    <t>DEAR AGENT SHORTSALE TRANSACTION. PACKAGE IS READY. ALL OFFERS AND COMMISION ARE SUBJECT TO LENDER APPROVAL. PLEASE FAX ALL OFFERS ALONG WITH PROOF OF FUND PRE APPROVE LETTER. PLEASE DO NOT SHOW WITHOUT APPOINTMENT WITH MR. TRAN @ 714-686-7061. PLEASE C</t>
  </si>
  <si>
    <t xml:space="preserve"> Approved Short Sale Buyer Disqualify... Take Advantage On This Great Home Which Is Great For 1st Time Home Buyer. Beautiful Home With Walk In Closet In Master Suite. Cozy Fireplace In Living Room. Home Built With High Ceiling. Good Side Backyard. Must See </t>
  </si>
  <si>
    <t>S571955</t>
  </si>
  <si>
    <t>6735 Rico Court</t>
  </si>
  <si>
    <t>Fleetwood Homes Of California</t>
  </si>
  <si>
    <t>Lake Spring</t>
  </si>
  <si>
    <t>S573409_SOCAL</t>
  </si>
  <si>
    <t>Lampson &amp; Haster</t>
  </si>
  <si>
    <t>Lampson and Haster. Enter gate turn right then find 412 on your left hand side.</t>
  </si>
  <si>
    <t>raquelsterrones@sbcglobal.net</t>
  </si>
  <si>
    <t>STERRRAQ_SOCAL</t>
  </si>
  <si>
    <t>Raquel Terrones</t>
  </si>
  <si>
    <t>I500_SOCAL</t>
  </si>
  <si>
    <t>714-473-0232</t>
  </si>
  <si>
    <t>Seller is very motivated. Please have your buyers approved before sending an offer.Property to be sold in 'AS IS CONDITION'.</t>
  </si>
  <si>
    <t xml:space="preserve">This cozy home has new carpet and new paint Nice area Property has driveway can park two cars located next to school close to park and bus station.Sell it today </t>
  </si>
  <si>
    <t>S573409</t>
  </si>
  <si>
    <t>B2 A2</t>
  </si>
  <si>
    <t>S576627_SOCAL</t>
  </si>
  <si>
    <t>Cross street Santa Ynez</t>
  </si>
  <si>
    <t>Tropea Aisle</t>
  </si>
  <si>
    <t>92606-0865</t>
  </si>
  <si>
    <t>Janet Tran</t>
  </si>
  <si>
    <t>408-858-8718</t>
  </si>
  <si>
    <t>408-228-8971</t>
  </si>
  <si>
    <t>Recip Outofarea</t>
  </si>
  <si>
    <t>S990_SOCAL</t>
  </si>
  <si>
    <t>408-871-7735</t>
  </si>
  <si>
    <t>Shortsale AS IS sale... Only one loan. commission 50/50... Lender approved pricing at 375k and wanted to close ASAP... Grey Supra lockbox are NOW available to view. Pls call Agent first 408 858-8718 then go direct... or email at jtran99992001@yahoo.c</t>
  </si>
  <si>
    <t>RQ TC</t>
  </si>
  <si>
    <t>Beautiful end-unit in a very nice and private neighborhood - Huge master bedroom with walk-in closet 2-car garage detached with a lot of room for storage.</t>
  </si>
  <si>
    <t>S576627</t>
  </si>
  <si>
    <t xml:space="preserve">309 Tropea Aisle </t>
  </si>
  <si>
    <t>S578163_SOCAL</t>
  </si>
  <si>
    <t>Gate 1 off of El Toro to Avenida Castilla and park on the street or go into he cul-de-sac 44</t>
  </si>
  <si>
    <t>92637-6623</t>
  </si>
  <si>
    <t>S578163</t>
  </si>
  <si>
    <t>leverspennie@gmail.com</t>
  </si>
  <si>
    <t>949-837-4518</t>
  </si>
  <si>
    <t>SLEVEPEN_SOCAL</t>
  </si>
  <si>
    <t>949-463-1063</t>
  </si>
  <si>
    <t>Pennie Levers</t>
  </si>
  <si>
    <t>I136_SOCAL</t>
  </si>
  <si>
    <t>949-268-0855</t>
  </si>
  <si>
    <t>HOA 530...Property tax is also paid monthly..this amount will be based on the selling price Orange Co. tax base 1.25 of selling price Owner lives elsewhere but does stay in the home once in awhile go direct but ring bell in case she is there.</t>
  </si>
  <si>
    <t>CB SC TC KY A0 A8</t>
  </si>
  <si>
    <t xml:space="preserve">Located on a hill this home in Laguna Woods Village is a corner end unit with a very large enclosed patio. The tiled patio is divided so that the largest side is covered and the other smaller side is glass enclosed with a sliding door and is open. The atrium is also covered and has pavers. White ceramic tile is throughout the home except for w/w carpet in the bedrooms. Upgrades also include a tiled shower and a stacked Kenmore heavyduty washer/dryer plus solar tube and 3-way mirrored cabinet in the bathroom. There are two heatpumps...livingroom and master bedroom. The master bedroom also has a ceiling light fan. The kitchen has a newer dishwasher and newer refrigerator. There are security screen doors leading to the enclosed patio. Enjoy the amenities of Laguna Woods Village 55 community 7 Clubhouses 5 swimming pools fitness center 27 and 9 hole golf courses bus service computer club and over 200 organizations </t>
  </si>
  <si>
    <t xml:space="preserve">318 Avenida Castilla </t>
  </si>
  <si>
    <t>S581663_SOCAL</t>
  </si>
  <si>
    <t>Jeronimo And Los Alisos</t>
  </si>
  <si>
    <t>Near Jeronimo and Los Alisos</t>
  </si>
  <si>
    <t>casas4u@gmail.com</t>
  </si>
  <si>
    <t>949-348-9688</t>
  </si>
  <si>
    <t>SDELAALF_SOCAL</t>
  </si>
  <si>
    <t>949-887-9477</t>
  </si>
  <si>
    <t>Alfonso De La Torre</t>
  </si>
  <si>
    <t>S846_SOCAL</t>
  </si>
  <si>
    <t>BACK ON THE MARKET There is no lock box you have to call the listing agent TO 949-887-9477 for showing THIS IS A SHORT SALE ALL TERMS PRICE AND COMMISSION ARE SUBJECT TO SELLER'S LENDERS APPROVAL COMMISSION TO SPLIT 50/50 BUYER HAS TO PAY FOR THE H.</t>
  </si>
  <si>
    <t xml:space="preserve">BACK ON THE MARKET GREAT PROPERTY IN ALISO VILLAS SINGLE STORY NO ONE AVOVE OR BELOW THREE BEDROOMS TWO FULL BATHS GREAT UNIT CERAMIC TILE ON KITCHEN FLOOR AND LIVING ROOM GREEN BELT VIEW </t>
  </si>
  <si>
    <t>S581663</t>
  </si>
  <si>
    <t xml:space="preserve">26282 Via Roble </t>
  </si>
  <si>
    <t>S582831_SOCAL</t>
  </si>
  <si>
    <t>Anaheim &amp; Loma</t>
  </si>
  <si>
    <t>90804-2968</t>
  </si>
  <si>
    <t>samfarooqi@yahoo.com</t>
  </si>
  <si>
    <t>SFAROSHA_SOCAL</t>
  </si>
  <si>
    <t>Shabbir Farooqi</t>
  </si>
  <si>
    <t>H05873_SOCAL</t>
  </si>
  <si>
    <t>Century Realty &amp; Mortgage Inc.</t>
  </si>
  <si>
    <t>951-251-5468</t>
  </si>
  <si>
    <t>NO FHA APPROVED COMPLEX CONVENTIONAL LOAN OR CASH ONLY DON'T SHOW AFTER 5 00 PM OWNER OCCUPIED Any qns faster response via Email at samfarooqi@yahoo.com MLS Updated Daily Don't Call for Status HOA Dues Pay by Buyer Supra Key is on pipe in fro</t>
  </si>
  <si>
    <t>Gorgeous 2-bed 2.5-bath 2 Car Covered carport Condo in the Eastside Circle area of Long Beach. Short Sale Approved.. Need New Offer.. Quick CLosing.. Beautiful Modern Floorplan w/Crown Moulding Tiled Kitchen Recessed Lighting Granite Counters in kitchen custom cabinets throughout.Close to CSULB and beaches harbors great location.</t>
  </si>
  <si>
    <t>S582831</t>
  </si>
  <si>
    <t>1355 E Loma Avenue</t>
  </si>
  <si>
    <t>S586431_SOCAL</t>
  </si>
  <si>
    <t>Hewes And Santiago</t>
  </si>
  <si>
    <t>From Santiago turn on Linda Vista to Elsinore</t>
  </si>
  <si>
    <t>92869-1223</t>
  </si>
  <si>
    <t>mattmestas@cox.net</t>
  </si>
  <si>
    <t>949-380-2341</t>
  </si>
  <si>
    <t>SMESTMAT_SOCAL</t>
  </si>
  <si>
    <t>Matt Mestas</t>
  </si>
  <si>
    <t>J00100_SOCAL</t>
  </si>
  <si>
    <t>Best Value Real Estate Service</t>
  </si>
  <si>
    <t>714-396-0136</t>
  </si>
  <si>
    <t>Bank previously approved an offer for 580k which required an additional 30 000.00 from the buyer to be paid to the 2nd. Bank said they will entertain something close to 550k.</t>
  </si>
  <si>
    <t>80x103</t>
  </si>
  <si>
    <t>Bank is anxious to SHORT SALE. They are looking for 550k. Previous approval was 580K 30k to be paid to the 2nd. Send me your offer today. This property is 90 complete still needs kitchen and landscape.</t>
  </si>
  <si>
    <t>S586431</t>
  </si>
  <si>
    <t>5005 E Elsinore Avenue</t>
  </si>
  <si>
    <t>CH NO</t>
  </si>
  <si>
    <t>CW WZ FC Z09 SD HE</t>
  </si>
  <si>
    <t>S586446_SOCAL</t>
  </si>
  <si>
    <t>Pch/Marigold</t>
  </si>
  <si>
    <t>92625-2407</t>
  </si>
  <si>
    <t>don@dmconsult.us</t>
  </si>
  <si>
    <t>SMARCDO4_SOCAL</t>
  </si>
  <si>
    <t>Don Marchbanks</t>
  </si>
  <si>
    <t>H02328_SOCAL</t>
  </si>
  <si>
    <t>Donald E Marchbanks Brkr</t>
  </si>
  <si>
    <t>949-726-8100</t>
  </si>
  <si>
    <t>Property sold with NO warranties as no one has lived in property since 1985. PLEASE SUBMIT THE FOLLOWING WITH YOUR OFFER PreQual letter proof of funds for down pmt 30 days or newer copy of the earnest deposit check for min. of 2 of the sales price pa</t>
  </si>
  <si>
    <t>Property sold in as-is as no one has lived in property since 1985. Seller selected services</t>
  </si>
  <si>
    <t>S586446</t>
  </si>
  <si>
    <t>516 Marigold Avenue</t>
  </si>
  <si>
    <t>Z15 G3 Z09</t>
  </si>
  <si>
    <t>LF BO DN SY</t>
  </si>
  <si>
    <t>S587712_SOCAL</t>
  </si>
  <si>
    <t>S/Florence W/ Eastern</t>
  </si>
  <si>
    <t>From Eastern turn west Towards 710 Freeway on Jaboneria then right on Quinn. Go thru gate to right of front house 5517 &amp; park in a guest spot.</t>
  </si>
  <si>
    <t>90201-5418</t>
  </si>
  <si>
    <t>S587712</t>
  </si>
  <si>
    <t>scott@teamsackin.com</t>
  </si>
  <si>
    <t>714-374-0112</t>
  </si>
  <si>
    <t>SSACKSCO_SOCAL</t>
  </si>
  <si>
    <t>Scott Sackin</t>
  </si>
  <si>
    <t>H39500_SOCAL</t>
  </si>
  <si>
    <t>714-374-3535</t>
  </si>
  <si>
    <t>Seller may carry 1stTD Call for details Bank owned steal-Hurry now &amp; seller will pay closing costs on full price offer. Just reduced 15k bank says sell now Ask for closing costs possible carry back FHA/VA is ok Bell Gardens' best Be the hero a</t>
  </si>
  <si>
    <t>Amazing small gated enclave of 7 semi custom villas Zoned detached condos. Never lived in home with all the bells &amp; whistles Great location with complex's largest wrap around yard. Extensive use of marble granite tile molding and custom stair railings make this home stand out above all the rest Plush carpeting is already installed too Impressive Gourmet kitchen with granite counters marble baths exquisite master suite and 2nd floor office/den area... Everything you need. Gorgeous architecture with so much space between you &amp; the neighbor you have incredible privacy Second story balcony enhances the Villa feel Private patio too Access to lush green belt space between each home adds to the privacy and ambiance. Two car garage with direct home access.</t>
  </si>
  <si>
    <t>5519 Quinn Street</t>
  </si>
  <si>
    <t>Z24 Z15 A1 COF</t>
  </si>
  <si>
    <t>S588377_SOCAL</t>
  </si>
  <si>
    <t>E/Euclid N/Heil</t>
  </si>
  <si>
    <t>proceed northbound on Euclid Street past Heil Avenue turn right onto Blue Allium Avenue turn left onto Mount Baden-Powell turn right onto Coral Aloe Avenue turn left onto Mount Harkness Street.</t>
  </si>
  <si>
    <t>Mount Harkness</t>
  </si>
  <si>
    <t>92708-2131</t>
  </si>
  <si>
    <t>brentnguyen@msn.com</t>
  </si>
  <si>
    <t>866-214-6809</t>
  </si>
  <si>
    <t>SNGUYBRE_SOCAL</t>
  </si>
  <si>
    <t>714-299-2851</t>
  </si>
  <si>
    <t>Brent Nguyen</t>
  </si>
  <si>
    <t>H31600_SOCAL</t>
  </si>
  <si>
    <t>SPS Realty</t>
  </si>
  <si>
    <t>562-858-0749</t>
  </si>
  <si>
    <t>Well-maintained and in turnkey condition. Double-door entry leads to a large Living Room and Formal Dining Room. Kitchen has been remodeled with granite counters bucket drawers/cabinets recessed lights within coffered ceiling and dual-pane vinyl-framed window. Large Family Room leads to lattice patio. Master Suite with walk-in closet and fireplace. Two secondary bedrooms were joined. All bedrooms are upstairs. Three-car garage with separate roll-up insulated doors. Large storage area in garage attic is accessible with pull-down ladder. Individual laundry room.</t>
  </si>
  <si>
    <t>S588377</t>
  </si>
  <si>
    <t>16194 Mount Harkness Street</t>
  </si>
  <si>
    <t>1S TCP KOI CB BZ X29 X32 MTR YB</t>
  </si>
  <si>
    <t>LN FP RP WR</t>
  </si>
  <si>
    <t>DW A2 ST6 GSB CO MO</t>
  </si>
  <si>
    <t>LR MB ME CON GS GB WN</t>
  </si>
  <si>
    <t>BF PC PAV KP</t>
  </si>
  <si>
    <t>COF DDE HQ</t>
  </si>
  <si>
    <t>SG AS GG SU2 SE</t>
  </si>
  <si>
    <t>893C4</t>
  </si>
  <si>
    <t>S588602_SOCAL</t>
  </si>
  <si>
    <t>Coto De Caza Dr &amp; Trigo Trail</t>
  </si>
  <si>
    <t>Enter Main gate from Antonio Parkway to first stop sign. Make a U-turn to Trigo Trail and turn right to the property.</t>
  </si>
  <si>
    <t>Trigo</t>
  </si>
  <si>
    <t>92679-3610</t>
  </si>
  <si>
    <t>therealestater@cox.net</t>
  </si>
  <si>
    <t>949-528-1455</t>
  </si>
  <si>
    <t>DEVANJOH_SOCAL</t>
  </si>
  <si>
    <t>949-903-0834</t>
  </si>
  <si>
    <t>John Evans</t>
  </si>
  <si>
    <t>H01993_SOCAL</t>
  </si>
  <si>
    <t>Weichert Realtors Gold Coast</t>
  </si>
  <si>
    <t>THIS PROPERTY HAS BEEN REDUCED BY 2 000 000 SINCE LISTED. CURRENT OWNER HAS SPENT OVER 2 300 000 ON A MAJOR REMODEL. PROFESSIONALLY STAGED. OWNER IS HIGHLY MOTIVATED TO SELL THIS PROPERTY. CALL JOHN FOR SHORT NOTICE SHOWING AT 949-903-0834 CELL...</t>
  </si>
  <si>
    <t>D06 D20 D57 D54</t>
  </si>
  <si>
    <t>A European Count with a passion for architecture built his home away from home in 1983. This legacy Estate provides the ambiance of an authentic Spanish Hacienda on two flat acres in the middle of prestigious Los Ranchos Estates. This historic property was later owned by a Celebrity and became a popular weekend destination resort for A-Listers and legendary musicians. Two years ago prominent local Ranchers who appreciated the Count's vision restored the property to it's former glory maintaining the historical aspects but with no expense spared for modern amenities and extensive upgrades. Amenities include a Loggia prepared for a full kitchen and bar pool spa lighted tennis court and a separate guest suite. This is truly a one of a kind legacy property in historic Coto De Caza.</t>
  </si>
  <si>
    <t>S588602</t>
  </si>
  <si>
    <t>31381 Trigo Trails</t>
  </si>
  <si>
    <t>S589298_SOCAL</t>
  </si>
  <si>
    <t>N. Shaeffer E. Norton</t>
  </si>
  <si>
    <t>N. CHAEFFER E. NORTON</t>
  </si>
  <si>
    <t>91710-5069</t>
  </si>
  <si>
    <t>sam@24x7broker.com</t>
  </si>
  <si>
    <t>951-253-4790</t>
  </si>
  <si>
    <t>951-684-2208</t>
  </si>
  <si>
    <t>PRICE REDUCED FOR QUICK SALE Selling 'AS IS' No repair will be done by Seller/Lender Approved at 262K Subject to current escrow cancellation Purchase Price is depended on lender Final approval. Fax FICOs proof of funds Lender approval and copy</t>
  </si>
  <si>
    <t>LOCATION CHECK OUT EXCELLENT LOCATION NEXT TO COMMUNITY PARK 2 story home located on cul de sac in a great community. 4 bedrooms 3 bathrooms. Master bedroom has built in fireplace with retreat. All bedrooms located on second level. Large family room with fireplace dining room and living room. Central air &amp; heating. Stucco exterior. Near 60 Freeway and shopping centers. Ramona School right around the corner.</t>
  </si>
  <si>
    <t>S589298</t>
  </si>
  <si>
    <t>4395 Larkspur Lane</t>
  </si>
  <si>
    <t>S589488_SOCAL</t>
  </si>
  <si>
    <t>Close to 605 freeway and Valley Blvd Ramona major cross streets</t>
  </si>
  <si>
    <t>91732-2870</t>
  </si>
  <si>
    <t>ElviaZ@Coldwellbanker.com</t>
  </si>
  <si>
    <t>949-559-7173</t>
  </si>
  <si>
    <t>SZUNIELV_SOCAL</t>
  </si>
  <si>
    <t>949-394-9948</t>
  </si>
  <si>
    <t>Elvia Zuniga</t>
  </si>
  <si>
    <t>I130_SOCAL</t>
  </si>
  <si>
    <t>If you have any questions contact me at my cell 949-394-9948 or email at ElviaZ@Coldwellbanker.com PLEASE SUBMIT YOUR BEST AND HIGHEST OFFER Along with proof of funds credit score copy of deposit check.I prefer emails when sending an offer. Close al</t>
  </si>
  <si>
    <t>39x25</t>
  </si>
  <si>
    <t>NICE FOR 1ST TIME HOME BUYER OR INVESTOR. 3 SPACIOUS BEDROOMS UPSTAIRS. HAS A COZY KITCHEN. 2 CAR GARAGE ATTACHED. END UNIT WITH SIDE PATIO. VERY SECURED AND SMALL COMPLEX. CLOSED TO SCHOOL FREEWAYS AND SHOPPING CENTERS.</t>
  </si>
  <si>
    <t>S589488</t>
  </si>
  <si>
    <t>3602 Maxson Road</t>
  </si>
  <si>
    <t>LI DN FF LR</t>
  </si>
  <si>
    <t>S589697_SOCAL</t>
  </si>
  <si>
    <t>Golden Lantern to Old Ranch Road right to Tattersall left</t>
  </si>
  <si>
    <t>Tattersall</t>
  </si>
  <si>
    <t>92677-5301</t>
  </si>
  <si>
    <t>lorikoppelheath@aol.com</t>
  </si>
  <si>
    <t>949-248-0009</t>
  </si>
  <si>
    <t>SKOPPLOR_SOCAL</t>
  </si>
  <si>
    <t>714-504-3742</t>
  </si>
  <si>
    <t>Lori KoppelHeath</t>
  </si>
  <si>
    <t>S604_SOCAL</t>
  </si>
  <si>
    <t>Seller to assist in financing up to 100 000 of purchase price if buyer is in good standing with credit agencies and with proof of income/expenses. Ocean view from Master Bedroom. No showings until after April 14th.</t>
  </si>
  <si>
    <t xml:space="preserve">Traditional elegance in this five bedroom custom library family room and office home with spacioud and light entertaining spaces. Enormous living room and formal dining room and huge family kitchen are just some of the features of this lovely home. A full paneled office is upstairs along with five separate bedrooms which are ensuite. The master bedroom is palatial and has space for office or exercise area and has sitting area with fireplace and ocean view Cul de sac location . Private yard with pool and built in grill. This home is located in prestigious Bear Brand Ranch just minutes from St Regis and Ritz Carleton and Salt Creek Beach. Also located near excellent schools including St Anees and St Margaret and George White and Malcolm. Architectural extras include wainscoting wood windows wood flooring and french doors. This is one of the best floor plans in Bear Brand Ranch. The library is exquisite with room enough for everal thousand books and fabulous built ins </t>
  </si>
  <si>
    <t>S589697</t>
  </si>
  <si>
    <t xml:space="preserve">2 Tattersall </t>
  </si>
  <si>
    <t>BSC</t>
  </si>
  <si>
    <t>DW DR ELB</t>
  </si>
  <si>
    <t>PAD VSE GSE</t>
  </si>
  <si>
    <t>648B7</t>
  </si>
  <si>
    <t>S591849_SOCAL</t>
  </si>
  <si>
    <t>KING AND 4TH STREET</t>
  </si>
  <si>
    <t>94107-6407</t>
  </si>
  <si>
    <t>babak2@yahoo.com</t>
  </si>
  <si>
    <t>215-243-8212</t>
  </si>
  <si>
    <t>SNASSBAB_SOCAL</t>
  </si>
  <si>
    <t>Babak Nasseri</t>
  </si>
  <si>
    <t>949-690-1800</t>
  </si>
  <si>
    <t>ALL OFFERS SUBJECT TO LENDER'S APPROVAL FOR SHORT SALE. ALL OFFERS MUST BE SUBJECT TO INSPECTION.</t>
  </si>
  <si>
    <t>A09 A10</t>
  </si>
  <si>
    <t>2 BEDROOM 2 BATHROOM FULLY UPGRADED CONDO WITH HARDWOOD FLOORS ON THE 4TH FLOOR WITH OPENING TO A HUGE PATIO. Walk In Closet  Lots of Storage Granite Counters in Unit Washer/Dryer Wired for High Speed Internet Cable TV 24 Hour Security Full Concierge Service Business Center- Conference Area Office Services Heated Lap Pool Two Jacuzzis Fitness Center- state-of-the-art equipment locker rooms saunas Clubhouse w/ Kitchen-50' Plasma Can Be Reserved for Private Parties Private Outdoor Dog Park Beautiful Courtyards Retail Conveniences- Gourmet Safeway Starbucks Borders Wells Fargo Bank etc. SHORT SALE SUBJECT TO LENDERS APPROVAL. ALL OFFERS MUST BE SUBJECT TO INSPECTION.</t>
  </si>
  <si>
    <t>S591849</t>
  </si>
  <si>
    <t>260 King Street</t>
  </si>
  <si>
    <t>DT RG BZ</t>
  </si>
  <si>
    <t>BRD FOU FAL GI IG FHT GH PV CP</t>
  </si>
  <si>
    <t>CV DW A2 REF TC WA CO EC K8 ELB MO FZ</t>
  </si>
  <si>
    <t>FR LR FG ST GB</t>
  </si>
  <si>
    <t>WT IC CJ CC COF Z17 RL TL Z20 Z08 DDE HQ</t>
  </si>
  <si>
    <t>FS ESL AS PRE</t>
  </si>
  <si>
    <t>IE DP FW W05 SC TI W02 W09 W10</t>
  </si>
  <si>
    <t>FY GY ER LR FS ST WC</t>
  </si>
  <si>
    <t>993B4</t>
  </si>
  <si>
    <t>S592698_SOCAL</t>
  </si>
  <si>
    <t>from I-5 and Pico go east to Ave Presidio right to 2nd stop sign at Ave Salvador left to top of hill home is on the view side of the street.</t>
  </si>
  <si>
    <t>92672-2368</t>
  </si>
  <si>
    <t>SMCDAKEL_SOCAL</t>
  </si>
  <si>
    <t>Kelson McDaniel</t>
  </si>
  <si>
    <t>949-584-5989</t>
  </si>
  <si>
    <t>ksmcdaniel@cox.net</t>
  </si>
  <si>
    <t>949-366-9068</t>
  </si>
  <si>
    <t>SMCDASAL_SOCAL</t>
  </si>
  <si>
    <t>949-874-5989</t>
  </si>
  <si>
    <t>Sally McDaniel</t>
  </si>
  <si>
    <t>S072_SOCAL</t>
  </si>
  <si>
    <t>Sellers are willing to sell the furnishings with the home which are considerable and beautiful. We can do it without having the buyer pay property tax on the furnishing....call me I'll explain how.....Agent must be present during showing.</t>
  </si>
  <si>
    <t>949-940-2150</t>
  </si>
  <si>
    <t>SO P01 CD GA</t>
  </si>
  <si>
    <t>VC IV CV VN CL HV VH MT OV PA WW</t>
  </si>
  <si>
    <t>W05 RLN E2</t>
  </si>
  <si>
    <t xml:space="preserve">PRICE REDUCED 450 000..BUYERS LOOKING FOR PERFECTON THE VIEWS ARE SPECTACTULAR TAKING IN THE SOUTHERN CAL COASTLINE DANA POINT HARBOR CATALINA ISLAND SC PIER AND CITY LIGHTS. THIS HOME HAS WON AMERICAN SOCIETY OF INTERIOR DESIGN PLATINUM AWARDS YOU'LL SEE A MASTERFUL COMBINATION OF COLOR HONDURAN MAHOGANY GRANITE SLATE STAINLESS AND TEXTURE THAT MELD THE PRACTICAL AND LUXURIOUS. THE HOME WRAPS AROUND A 30 X 15 POOL WITH FIRE PIT FOUNTAIN PATIOS AND DECKS. THE FLOORPLAN PROVIDES THE FORMAL ENTERTAINMENT AREAS AND A GUEST SUITE ON ONE END OF THE HOME AND A FAMILY ROOM AND GORGEOUS KITCHEN ON THE OPPOSITE END. A FULL WALL OF DOORS OPEN TO THE EXTERIOR VIEW AND PROVIDE FULL ACCESS AND FLOW BETWEEN THE TWO ENTERTAINING AREAS AND OUTSIDE ACTIVITIES. A CASITA W/BATH HAS MULTIPLE USES BEDROOM OFFICE STUDIO SEPERATE QUARTERS ALSO HAS SPECTACULAR VIEWS. A GYM IS LOCATED JUST OFF THE LUXURIOUS MASTER SUITE. THIS IS TRUELY A HOME TO ENJOY AND SHARE. POSSIBILITIES ARE ENDLESS </t>
  </si>
  <si>
    <t>S592698</t>
  </si>
  <si>
    <t xml:space="preserve">786 Avenida Salvador </t>
  </si>
  <si>
    <t>S595016_SOCAL</t>
  </si>
  <si>
    <t>3rd St to Winnipeg</t>
  </si>
  <si>
    <t>Winnipeg</t>
  </si>
  <si>
    <t>90814-2564</t>
  </si>
  <si>
    <t>LBR2</t>
  </si>
  <si>
    <t>Scot Cambell</t>
  </si>
  <si>
    <t>cmulrich@aol.com</t>
  </si>
  <si>
    <t>714-536-5394</t>
  </si>
  <si>
    <t>HULRICRI_SOCAL</t>
  </si>
  <si>
    <t>714-454-9763</t>
  </si>
  <si>
    <t>Cristi Ulrich</t>
  </si>
  <si>
    <t>H04500_SOCAL</t>
  </si>
  <si>
    <t>Coldwell Banker-Campbell Rltrs</t>
  </si>
  <si>
    <t>714-960-6384</t>
  </si>
  <si>
    <t>Please try to give 24 hours notice. Call owner for appointment or you can text message him for a quick response.</t>
  </si>
  <si>
    <t>45x141</t>
  </si>
  <si>
    <t xml:space="preserve">HUGE PRICE REDUCTION Located in the historic District this bungalow is loaded with character and charm. Darling house in Belmont Heights. Huge yard and garage structure with two car garage and a large room for storage or living - work out room or office... Remodelled kitchen and bathrooms and newer doors and windows. Travertine flooring and back deck for entertaining. The master bedroom has a huge stone hearth plenty of closets and a large bath with two sinks travertine shower and bath. The master also opens onto the patio. The house has central air and an automatic sprikler system. The home is in the precess of getting some fresh paint and a few other improvements. Great property great new price </t>
  </si>
  <si>
    <t>S595016</t>
  </si>
  <si>
    <t>325 N Winnipeg Place</t>
  </si>
  <si>
    <t>S595140_SOCAL</t>
  </si>
  <si>
    <t>Buena Creek Ln</t>
  </si>
  <si>
    <t>House is on top of the hill.</t>
  </si>
  <si>
    <t>92084-7467</t>
  </si>
  <si>
    <t>dan@fidelitylendinggroup.com</t>
  </si>
  <si>
    <t>949-315-3019</t>
  </si>
  <si>
    <t>STRANDAN_SOCAL</t>
  </si>
  <si>
    <t>Dan Tran</t>
  </si>
  <si>
    <t>H02620_SOCAL</t>
  </si>
  <si>
    <t>Fidelity Lending Group Inc</t>
  </si>
  <si>
    <t>949-363-6888</t>
  </si>
  <si>
    <t>House is vacant. Call listing agent for showing. A must see Non-cash offer needs loan approval prof of funds FICO. Subject to lender's final approval thank you. Commission to be split between listing and selling agents.</t>
  </si>
  <si>
    <t>Beautiful custom home with breathtaking panoramic view this impressive custom designed home surrounded by spectacular garden located on a private quiet lane set on a beautiful lush knoll with 4.35 acre grove.</t>
  </si>
  <si>
    <t>S595140</t>
  </si>
  <si>
    <t>3883 Robinhood Lane</t>
  </si>
  <si>
    <t>S595948_SOCAL</t>
  </si>
  <si>
    <t>4th And Ocean</t>
  </si>
  <si>
    <t>Ocean Ave.</t>
  </si>
  <si>
    <t>sean@stanfieldgroup.net</t>
  </si>
  <si>
    <t>HSTANFSE_SOCAL</t>
  </si>
  <si>
    <t>Sean Stanfield</t>
  </si>
  <si>
    <t>I549_SOCAL</t>
  </si>
  <si>
    <t>714-421-3377</t>
  </si>
  <si>
    <t>Call Sean for more details at 714-421-3377. Completed price for the property is 6 500 000.00. Submit a complete offer to OFFERS@STANFIELDGROUP.NET WITH PROPERTY ADDRESS IN SUBJECT LINE proof of funds and any financing qualifications.</t>
  </si>
  <si>
    <t>New luxury custom beachfront estate completion summer 2011. 4 bedrooms 5.5 baths elevator game room rooftop deck massive gourmet kitchen exercise room sauna/steam room.</t>
  </si>
  <si>
    <t>S595948</t>
  </si>
  <si>
    <t>430 Ocean Avenue</t>
  </si>
  <si>
    <t>DW A2 RF ELB FSE</t>
  </si>
  <si>
    <t>FR FAN EB GS</t>
  </si>
  <si>
    <t>MU FU FA</t>
  </si>
  <si>
    <t>S596998_SOCAL</t>
  </si>
  <si>
    <t>Passed zoo up Lassen turn on Primrose. 3rd house from far end</t>
  </si>
  <si>
    <t>ann@4equestrianproperty.com</t>
  </si>
  <si>
    <t>714-649-0440</t>
  </si>
  <si>
    <t>SLOZAANN_SOCAL</t>
  </si>
  <si>
    <t>949-500-0600</t>
  </si>
  <si>
    <t>Annie Lozada</t>
  </si>
  <si>
    <t>H986_SOCAL</t>
  </si>
  <si>
    <t>Land and Sea Realty</t>
  </si>
  <si>
    <t>Agent is related to sellers. Sellers will only fix heater. Will do no other repairs. Sellers just had roof replaced and hardwood floors put in kitchen. Also drainage system installed so pipes do not freeze.</t>
  </si>
  <si>
    <t>MT PA VK GB VT</t>
  </si>
  <si>
    <t>LOCATION LOCATION WALK TO THE SKI SLOPES GOLF COURSE &amp; ZOO. ENJOY THIS NICE &amp; CLEAN HOME W/VIEWS OF THE MOUNTAINS. CHARMING 2 BDRM 1.5 BATH WITH NEW HARDWOOD FLOORS IN KITCHEN/DINING AREA. LIGHT OPEN FLOORPLAN WITH BEAMED CEILINGS. TWO FRONT DECKS WITH AMAZING MOUNTAIN VIEWS. UPSTAIRS BACK DECK FOR BBQ AND DINNER PARTIES. BEAUTIFUL BRICK FIREPLACE. LAUNDRY HOOKUPS. 1 YR NEW ROOF. VERY COZY WARM AND CHARMING. JUST IN TIME FOR THE HOLIDAYS &amp; SKI SEASON. HURRY AND SUBMIT YOUR OFFERS TODAY REGULAR EQUITY SALE</t>
  </si>
  <si>
    <t>S596998</t>
  </si>
  <si>
    <t>43523 Primrose Drive</t>
  </si>
  <si>
    <t>DR YF X48</t>
  </si>
  <si>
    <t>S597862_SOCAL</t>
  </si>
  <si>
    <t>Crown Valley &amp; Cecil Pasture</t>
  </si>
  <si>
    <t>Crown Valley Right on Cecil Pasture Left on Westcott Ln Right on Livingston</t>
  </si>
  <si>
    <t>92694-0615</t>
  </si>
  <si>
    <t>LeeAnn@CanadayGroup.com</t>
  </si>
  <si>
    <t>949-249-1064</t>
  </si>
  <si>
    <t>DCANALEE_SOCAL</t>
  </si>
  <si>
    <t>949-249-2424</t>
  </si>
  <si>
    <t>Lee Ann Canaday</t>
  </si>
  <si>
    <t>H08722_SOCAL</t>
  </si>
  <si>
    <t>REMAX Fine Homes Inc</t>
  </si>
  <si>
    <t>Owner controlled lockbox. No Waiting. SHORT SALE recently APPROVED at 390 000. Any pricing questions call office.</t>
  </si>
  <si>
    <t>D08 D20 D31</t>
  </si>
  <si>
    <t>Charming home offers 3 bedroom 2.5 baths. Front yard with white fence Family room with wood floors ceiling fan &amp; fireplace. Kitchen offers a breakfast bar. Main floor powder. Formal living &amp; dining room. All 3 bedrooms upstairs along with laundry room. Attached 2 car garage offers direct access. Side yard/dog run. Close to the shopping center.</t>
  </si>
  <si>
    <t>15168_SOCAL</t>
  </si>
  <si>
    <t>WSCT</t>
  </si>
  <si>
    <t>S597862</t>
  </si>
  <si>
    <t>42 Livingston Place</t>
  </si>
  <si>
    <t>3PP AN6 889 33R</t>
  </si>
  <si>
    <t>S598195_SOCAL</t>
  </si>
  <si>
    <t>Jeffery</t>
  </si>
  <si>
    <t>5 Freeway Jeffrey North</t>
  </si>
  <si>
    <t>Intrigue</t>
  </si>
  <si>
    <t>92620-2882</t>
  </si>
  <si>
    <t>Rochelle@RochelleSellsOC.com</t>
  </si>
  <si>
    <t>888-583-8311</t>
  </si>
  <si>
    <t>SCHACROC_SOCAL</t>
  </si>
  <si>
    <t>949-533-1262</t>
  </si>
  <si>
    <t>Rochelle Chacon</t>
  </si>
  <si>
    <t>H02232_SOCAL</t>
  </si>
  <si>
    <t>Short sale---Price commission and terms all subject to lenders approval Attorney office has successfully negotiated this short sale. Buyer has moved on...their loss...your client's gain Ignore number of days on the market as this has been approved tw</t>
  </si>
  <si>
    <t xml:space="preserve">Beautiful Home on highly sought after corner lot.Stainless appliances granite custom drapes paint title and hardwood floors throughout cherry cabinets and lots of up-grades Two car attached garage small side yard extra large front yard with space for a table and chairs. Warm and cozy fireplace natual light and windows througout. No waiting on this one.Great schools fantastic community with all the ammenities Close to freeways restaurants and shops Say no more </t>
  </si>
  <si>
    <t>S598195</t>
  </si>
  <si>
    <t xml:space="preserve">175 Intrigue </t>
  </si>
  <si>
    <t>DW A2 CO GC K8</t>
  </si>
  <si>
    <t>Sd</t>
  </si>
  <si>
    <t>S598363_SOCAL</t>
  </si>
  <si>
    <t>Ridge Route/Gowdy</t>
  </si>
  <si>
    <t>ROCKFIELD/RIDGE ROUTE</t>
  </si>
  <si>
    <t>92630-3761</t>
  </si>
  <si>
    <t xml:space="preserve">Shadow Run Sd </t>
  </si>
  <si>
    <t>geneneuda@yahoo.com</t>
  </si>
  <si>
    <t>SNEUDGEN_SOCAL</t>
  </si>
  <si>
    <t>Gene Neuda</t>
  </si>
  <si>
    <t>949-212-2027</t>
  </si>
  <si>
    <t>BACK TO MARKET BUYER LOST JOB DURING PROCESS SHORT SALE/ PRICE N COMMISSION SUBJECT TO LENDER APPROVAL. 50/50 SPLIT BETWEEN AGENTS.THERE'S A LIEN OF ABOUT 10500.00 FROM HOA. POTENTIALLY TO BE PAID BY BUYERS. PLS TEXT AGENT FOR SHOWING ARRANGEMENT. PLS CA</t>
  </si>
  <si>
    <t>GORGEOUS HIGHLY UPGRADED SINGLE STORY HOME. 4 BDRMS. REMODELLED KITCHEN WITH NEW CABINETS COUNTERS FIXTURES TILE FLOORS. ALL WINDOWS REPLCED W DOUBLE PANE WINDOWS. GORGEOUS REMODELLED BTHROOMS W NEW CABINETS CORIAN COUNTERS TILE FLOORS TILED SHOWERS. LARGE MASTER SUITES W DOUBLED MIRRORD CLOSETS. LOTS OF LIGHT WOOD LAMINATED FLOORINGS IN HALLWAYS. NEW HEATER. MEMBERSHIP -BEACH N TENNIS CLUB</t>
  </si>
  <si>
    <t>S598363</t>
  </si>
  <si>
    <t>23952 Swan Drive</t>
  </si>
  <si>
    <t>S599031_SOCAL</t>
  </si>
  <si>
    <t>Exit Weirick and go West through gaurd gates. Stay on Retreat Parkway and trun left onto Gentle Wind</t>
  </si>
  <si>
    <t>cias.schulz@gmail.com</t>
  </si>
  <si>
    <t>800-943-1824</t>
  </si>
  <si>
    <t>SSCHUCIN_SOCAL</t>
  </si>
  <si>
    <t>949-231-0055</t>
  </si>
  <si>
    <t>Cindie Schulz</t>
  </si>
  <si>
    <t>H04622_SOCAL</t>
  </si>
  <si>
    <t>949-207-7316</t>
  </si>
  <si>
    <t>This is a shortsale. Property is sold as is no written or implied warranties. Purchase price terms commissions and conditions are subject to lenders approval. In the event the lender reduces the commission listing agent and selling agent agree to spli</t>
  </si>
  <si>
    <t>Beautiful home located in the only prestigious gated community in the area called The Retreat. This stunning home includes 4 bedrooms and 3 full baths pool and spa.</t>
  </si>
  <si>
    <t>S599031</t>
  </si>
  <si>
    <t>8823 Gentle Wind Drive</t>
  </si>
  <si>
    <t>BBQ DR X48</t>
  </si>
  <si>
    <t>DW EF CO GC</t>
  </si>
  <si>
    <t>Z25 CJ CC RL TL FC HA</t>
  </si>
  <si>
    <t>BW SC SK</t>
  </si>
  <si>
    <t>S599734_SOCAL</t>
  </si>
  <si>
    <t>N Fair E Harbor</t>
  </si>
  <si>
    <t>E of Harbor N Fair L on Carnegie R on Bucknell Rd.</t>
  </si>
  <si>
    <t>92626-6141</t>
  </si>
  <si>
    <t>ehunt4homes@sbcglobal.net</t>
  </si>
  <si>
    <t>714-968-1199</t>
  </si>
  <si>
    <t>SHUNTEVA_SOCAL</t>
  </si>
  <si>
    <t>949-878-1778</t>
  </si>
  <si>
    <t>Evan Hunt</t>
  </si>
  <si>
    <t>H02007_SOCAL</t>
  </si>
  <si>
    <t>Coldwell Banker Beachside Rltr</t>
  </si>
  <si>
    <t>REDUCED PRICE EQUITY SELLER Sold AS IS APPOINTMNENT ONLY DO NOT DISTURB OWNER LISTING AGENT MUST BE PRESENT AT ALL SHOWINGS 3 TO SELLING AGENT CALL ME @ 949 878 1778 . Please give me 2 hours in Advance Notice to Confirm an Appointment with ME to</t>
  </si>
  <si>
    <t xml:space="preserve">SALT WATER POOL &amp; SPA HOME Pride of Home Ownership Not an REO Not a Short Sale &amp; worth every spent on this Fantastic Private Corner lot College Park Home Lush brick backyard with multi colored slate steps property lined with 13 12' high Cypress trees a beautiful mature Jacaranda tree delicious Plum Tree &amp; 2 plentiful grape vines gym/play area on side Open &amp; airy design chemical free home bousts Vaulted Ceilings Hardwood floors throughout with grey tile floor &amp; custom tile countertops w bar in kitchen to an grand stained &amp; fossil concrete floor in a highly upgraded Great room with new vinyl low e windows &amp; slider doors. You will spend most of your time there as the Owner accomplished bringing the outside in 3 good size Bedrooms &amp; 2 baths one with laundry room inside. Great neighborhood with great neighbors Police/Fire Fair Grounds/O.C.C </t>
  </si>
  <si>
    <t>S599734</t>
  </si>
  <si>
    <t>426 Bucknell Road</t>
  </si>
  <si>
    <t>DA FB M05 WK</t>
  </si>
  <si>
    <t>LF BO DN FF JJ</t>
  </si>
  <si>
    <t>S599784_SOCAL</t>
  </si>
  <si>
    <t>Melinda/Heather Glen</t>
  </si>
  <si>
    <t>Near Melinda &amp; Heather Glen</t>
  </si>
  <si>
    <t>92692-1086</t>
  </si>
  <si>
    <t>Gallery Collection</t>
  </si>
  <si>
    <t>viphousesearch@yahoo.com</t>
  </si>
  <si>
    <t>949-597-4015</t>
  </si>
  <si>
    <t>SMCCLGAI_SOCAL</t>
  </si>
  <si>
    <t>949-422-4343</t>
  </si>
  <si>
    <t>Gail McClendon</t>
  </si>
  <si>
    <t>D266_SOCAL</t>
  </si>
  <si>
    <t>Century 21 Beachside MV</t>
  </si>
  <si>
    <t>Seller's will put lock box out when not home if they know you are coming. Short sale subject to lender approval. Commission price and terms are all subject to approval by existing lender s . Property sold as is. Short sale is being negotiated by the Rasm</t>
  </si>
  <si>
    <t>CV VL PA PV VE</t>
  </si>
  <si>
    <t xml:space="preserve">Huge Price Reduction. Gorgeous Panoramic View Canyon Crest Home located on cul-de-sac. One of the largest lots in this wonderful Guard Gated community located in the hills above Lake Mission Viejo. Elegant entry leads you into the large inviting living room with fireplace. Large gourmet kitchen opens to dining room on one side and large family room on the other. There is an office downstairs that also can be used as a bedroom. Upstairs you will find not just a loft but a fabulous bonus area. The master suite has its own balcony with extraordinary views all the way to the coast. There are custom plantation shutters throughout and a beautiful mix of hardwood floors carpet and tile. Built in pool/spa BBQ and fireplace makes this backyard excellent for entertaining. No Mello Roos </t>
  </si>
  <si>
    <t xml:space="preserve">GLC </t>
  </si>
  <si>
    <t>S599784</t>
  </si>
  <si>
    <t>22251 Hazel Crest</t>
  </si>
  <si>
    <t>S600465_SOCAL</t>
  </si>
  <si>
    <t>Dillon Rd / Bubbling Wells Rd</t>
  </si>
  <si>
    <t>10 East Exit 117/29 Palms/Yucca Valley onto 29 palms hwy CA-62E  right on Dillon Rd left Bubbling Wells Rd bear right on San Gorgonio St</t>
  </si>
  <si>
    <t>92240-6890</t>
  </si>
  <si>
    <t>tjwolter7@gmail.com</t>
  </si>
  <si>
    <t>949-218-7160</t>
  </si>
  <si>
    <t>SWOLTTIM_SOCAL</t>
  </si>
  <si>
    <t>Timothy Wolter</t>
  </si>
  <si>
    <t>H07456_SOCAL</t>
  </si>
  <si>
    <t>The Wolter Corporation</t>
  </si>
  <si>
    <t>949-338-3767</t>
  </si>
  <si>
    <t>Short Sale. Price terms &amp; conditions are subject to bank approval. Approved commission to be split 50/50. Property sold as-is with no warranties expressed or implied. Please submit offer with proof funds...no showings write offer subject to inspecti</t>
  </si>
  <si>
    <t>Newer 3 Bedroom with lots of square footage. Nice Condition.. This is a Short Sale.</t>
  </si>
  <si>
    <t>S600465</t>
  </si>
  <si>
    <t>67533 San Gorgonio Street</t>
  </si>
  <si>
    <t>S600508_SOCAL</t>
  </si>
  <si>
    <t>Polzin Way</t>
  </si>
  <si>
    <t>Cross street is Polzin Way</t>
  </si>
  <si>
    <t>Buick</t>
  </si>
  <si>
    <t>92582-4509</t>
  </si>
  <si>
    <t>Builder Tract</t>
  </si>
  <si>
    <t>REO@FidelityKeegan.com</t>
  </si>
  <si>
    <t>949-940-0276</t>
  </si>
  <si>
    <t>SWOLFERI_SOCAL</t>
  </si>
  <si>
    <t>Eric Wolfe</t>
  </si>
  <si>
    <t>H02502_SOCAL</t>
  </si>
  <si>
    <t>Fidelity Keegan</t>
  </si>
  <si>
    <t>949-940-0114</t>
  </si>
  <si>
    <t>Large beautiful home with renter in the property renting for 1200/month. Renter can either stay or go buyers choice. Even with 97 FHA financing the property is close to having a positive cash flow.</t>
  </si>
  <si>
    <t>Recently renovated completely like new. Large beautiful home.</t>
  </si>
  <si>
    <t>S600508</t>
  </si>
  <si>
    <t>836 Buick Avenue</t>
  </si>
  <si>
    <t>S601447_SOCAL</t>
  </si>
  <si>
    <t>Script Ranch/Mira Mesa Blvd.</t>
  </si>
  <si>
    <t xml:space="preserve">From Hwy 15 south take Mira Mesa Blvd. Exit and turn left. Turn left at Script Ranch.Turn Left at Affinity. The Unit is at the the end of third entry on the right and on the Second Floor </t>
  </si>
  <si>
    <t>Affinity</t>
  </si>
  <si>
    <t>92131-2716</t>
  </si>
  <si>
    <t>mikeabedi2@cox.net</t>
  </si>
  <si>
    <t>949-888-1959</t>
  </si>
  <si>
    <t>SABEDMIK_SOCAL</t>
  </si>
  <si>
    <t>949-874-6453</t>
  </si>
  <si>
    <t>Mike Abedi</t>
  </si>
  <si>
    <t>S052_SOCAL</t>
  </si>
  <si>
    <t>949-389-1613</t>
  </si>
  <si>
    <t>Owner is looking for an offer cash or conventional offer today Bring all reasonable offer.Sold as is All terms and conditions are subject to the sellers lien holders approval including commission.Conventional Loan Only.Commission to be split 50/50.Easy t</t>
  </si>
  <si>
    <t>VC CV CL VH VE</t>
  </si>
  <si>
    <t>Situated on the nicest section of Affinity Complex is this spacious 3 bedroom 2bath unit with incredible views of the city lights hills and surrounding area Large light and bright living room with vaulted ceiling and fireplace that opens to its spacious wrap around balcony. Large master bedroom suite Inside full size laundry Close to shopping area and High way 15.</t>
  </si>
  <si>
    <t>S601447</t>
  </si>
  <si>
    <t>11395 Affinity Court</t>
  </si>
  <si>
    <t>S601463_SOCAL</t>
  </si>
  <si>
    <t>Center / Edinger</t>
  </si>
  <si>
    <t>south center if youre caming from first street</t>
  </si>
  <si>
    <t>92704-3650</t>
  </si>
  <si>
    <t>SOREAJES_SOCAL</t>
  </si>
  <si>
    <t>Jesus Orea</t>
  </si>
  <si>
    <t>H07931_SOCAL</t>
  </si>
  <si>
    <t>MR. Realty</t>
  </si>
  <si>
    <t>714-835-8001</t>
  </si>
  <si>
    <t>714-360-2293</t>
  </si>
  <si>
    <t>this is a short sale and offer was fax to the bank we are taking back up offers if you need to fax and offer please do at 714-835-8003 or mongo fax</t>
  </si>
  <si>
    <t>good for first time buyer house needs some work addition was made need to check with the city about permits front yard needs lot of work</t>
  </si>
  <si>
    <t>S601463</t>
  </si>
  <si>
    <t>2112 W Borchard Avenue</t>
  </si>
  <si>
    <t>S602090_SOCAL</t>
  </si>
  <si>
    <t>Alma Aldea/Margarita Parkway</t>
  </si>
  <si>
    <t>east on santa margarita left on Alma alea then turn right into complex first street on right</t>
  </si>
  <si>
    <t>BarbieYourRealtor4Life@gmail.com</t>
  </si>
  <si>
    <t>SHARTBA1_SOCAL</t>
  </si>
  <si>
    <t>Barbie Hartig</t>
  </si>
  <si>
    <t>949-607-7211</t>
  </si>
  <si>
    <t>URGENT URGENT SHORT SALE IS FULLY APPROVED Buyers walked. Property is Vacant now so go direct Sellers have the right to Escrow &amp; Title.</t>
  </si>
  <si>
    <t>great downstairs one bedroom one bath condo with beautiful wood floors remodeled bathroom great location next to greenbelt Entrance has a patio. Home has ceiling fans security system and washer and dryer included</t>
  </si>
  <si>
    <t>S602090</t>
  </si>
  <si>
    <t xml:space="preserve">16 Pica Flor </t>
  </si>
  <si>
    <t>S602154_SOCAL</t>
  </si>
  <si>
    <t>El toro</t>
  </si>
  <si>
    <t>92637-2143</t>
  </si>
  <si>
    <t>susanzaker@gmail.com</t>
  </si>
  <si>
    <t>949-203-6232</t>
  </si>
  <si>
    <t>SZAKESUS_SOCAL</t>
  </si>
  <si>
    <t>949-351-1985</t>
  </si>
  <si>
    <t>Susan Zaker</t>
  </si>
  <si>
    <t>showing with appointment .the buyers must be prequalified with Mary Gillany @ 949-293-7743. the buyers has a right to choose any lender that they want  but due to  this is a short sale we have to be sure that we are dealing with the qualified buyer.</t>
  </si>
  <si>
    <t>Enjoy all the amenities of this active 55 community with golf tennis swimming stables six clubhouses. over 200 clubs and a free bus system. This lower Coronado units is in a lovely location with a gradual up ramp to parking area. Inside laundry tiled patio with iron gate.</t>
  </si>
  <si>
    <t>S602154</t>
  </si>
  <si>
    <t xml:space="preserve">2276 Via Mariposa </t>
  </si>
  <si>
    <t>S602801_SOCAL</t>
  </si>
  <si>
    <t>Del Avion / Alipaz</t>
  </si>
  <si>
    <t>ORTEGA HWY/CA-74 exit toward SAN JUAN CAPISTRANO. Turn RIGHT onto ORTEGA HWY/CA-74. Turn LEFT onto DEL OBISPO ST. Turn LEFT onto ALIPAZ ST</t>
  </si>
  <si>
    <t>92675-4132</t>
  </si>
  <si>
    <t>5C</t>
  </si>
  <si>
    <t>Valle Pacifica</t>
  </si>
  <si>
    <t xml:space="preserve">5C </t>
  </si>
  <si>
    <t>joe@joehoms.com</t>
  </si>
  <si>
    <t>949-625-7123</t>
  </si>
  <si>
    <t>SHOMSJOE_SOCAL</t>
  </si>
  <si>
    <t>949-394-0149</t>
  </si>
  <si>
    <t>Joe Homs</t>
  </si>
  <si>
    <t>H02051_SOCAL</t>
  </si>
  <si>
    <t>Wright Realty Partners Inc</t>
  </si>
  <si>
    <t>AGENTS DRIVE BY ONLY SUBMIT SUBJECT TO INTERIOR INSPECTION. DO NOT CALL ME FOR AN APPT. MONGO FAX ALL OFFERS TO JOE@JOEHOMS.COM. PLEASE INCLUDE PRE-APPROVAL/FICO SCORES/PROOF OF FUNDS. PRICE/TERMS/COMMISSIONS ARE SUBJECT TO APPROVAL BY LENDER s . EMAIL Q</t>
  </si>
  <si>
    <t>949-625-4533</t>
  </si>
  <si>
    <t>Back on Market 12-16-10 Beautiful 3 bedroom home at back of complex. Home has two spacious master suites upstairs with a walk-in closet. There is also a main floor bedroom with separate full bath. A Spacious Kitchen and Formal Dining Room. There is an Individual laundry room downstairs. Large enclosed patio. Walk/Bike to schools the new sports center and the beach.</t>
  </si>
  <si>
    <t xml:space="preserve">VA </t>
  </si>
  <si>
    <t>S602801</t>
  </si>
  <si>
    <t>32552 Alipaz Street</t>
  </si>
  <si>
    <t>S603138_SOCAL</t>
  </si>
  <si>
    <t>Carlota/Via Puerta</t>
  </si>
  <si>
    <t>From Carlota enter gate 6 turn left stop Via Mariposa next left is Ronda Granada turn left at the first drive way follow up the hill veer to left look for 2137</t>
  </si>
  <si>
    <t>Ronda Granada</t>
  </si>
  <si>
    <t>92637-2435</t>
  </si>
  <si>
    <t>S603138</t>
  </si>
  <si>
    <t>kathilyons@firstteam.com</t>
  </si>
  <si>
    <t>949-837-3481</t>
  </si>
  <si>
    <t>DLYONKAT_SOCAL</t>
  </si>
  <si>
    <t>949-310-7335</t>
  </si>
  <si>
    <t>Kathi Lyons</t>
  </si>
  <si>
    <t>CV MT TTV</t>
  </si>
  <si>
    <t>EX TC CB A9 A17 A0 A8 WT</t>
  </si>
  <si>
    <t>Nice View of the mountains hills and city lights from this upper Castilla 2 bedroom 2 baths washer dryer laminated floors. New kitchen counter top and flooring. Leisure World has 6 clubhouses 5 pools their own post office ceramics sewing woodshop golf tennis and bus transportation.</t>
  </si>
  <si>
    <t xml:space="preserve">2137 Ronda Granada </t>
  </si>
  <si>
    <t>A2 EC ELB</t>
  </si>
  <si>
    <t>LA NL</t>
  </si>
  <si>
    <t>S603820_SOCAL</t>
  </si>
  <si>
    <t>Paseo de Valencia to GATE 2 Via Estrada ..turn left inside the gate and proceed to cul de sac 54.</t>
  </si>
  <si>
    <t>92637-6704</t>
  </si>
  <si>
    <t>S603820</t>
  </si>
  <si>
    <t>Carport 139 space 6 Note 9/28/2010 Seller will give 1 000 bonus to selling agent for an accepted offer that closes escrow HOA dues of 528 is paid monthly. Property tax is also assessed monthly for coops...this is based on the Orange Co. tax base</t>
  </si>
  <si>
    <t>CB EX SC TC A21 KY A0 A8</t>
  </si>
  <si>
    <t>Two story townhouse...Bedroom downstairs and tiled patio off of living room sliding doors. Large loft upstairs has lots of storage..closets and cupboards. Bathroom upstairs and downstairs. Large balcony upstairs is covered. Built in shelving in the dining area. Verticle blinds and lots of shutters cover the many windows. There is a wall air conditioner upstairs that is not working at this time. Vaulted ceilings in this large coop and carpet wall to wall. Linoleum in the kitchen and bathrooms. Treetop view.... This home is close to the carport and guest parking. Also near Gate 2. Enjoy the amenities of Laguna Woods Village 55 community . 7 clubhouses and 5 swimming pools. Fitness center tennis courts 27 and 9 hole golf courses. Over 200 clubs and organizations.</t>
  </si>
  <si>
    <t xml:space="preserve">149 Avenida Majorca </t>
  </si>
  <si>
    <t>OX JJ B08 IB</t>
  </si>
  <si>
    <t>S603986_SOCAL</t>
  </si>
  <si>
    <t>93311-2675</t>
  </si>
  <si>
    <t>robert@roberterexhart.com</t>
  </si>
  <si>
    <t>866-390-7509</t>
  </si>
  <si>
    <t>SHARTROB_SOCAL</t>
  </si>
  <si>
    <t>Robert Hart</t>
  </si>
  <si>
    <t>H05245_SOCAL</t>
  </si>
  <si>
    <t>949-689-8002</t>
  </si>
  <si>
    <t>Short Sale and commissions are subject to lender approval. Buyers to pay 1 negotiation fees. All commissions to be split 50-50.</t>
  </si>
  <si>
    <t>Nice 4bd/3ba home with many upgrades. This is a must see. Large backyard near new school on a quiet street with no Thru traffic.</t>
  </si>
  <si>
    <t>S603986</t>
  </si>
  <si>
    <t>8521 Scotch Pine Court</t>
  </si>
  <si>
    <t>DA FC FM ISL LC</t>
  </si>
  <si>
    <t>S604418_SOCAL</t>
  </si>
  <si>
    <t xml:space="preserve">Saddleback Ranch And Glenn Ra </t>
  </si>
  <si>
    <t>Near Saddleback Ranch and Glenn Ranch</t>
  </si>
  <si>
    <t>92679-1638</t>
  </si>
  <si>
    <t>Sean@HealeyTeam.com</t>
  </si>
  <si>
    <t>SHEALSEA_SOCAL</t>
  </si>
  <si>
    <t>Sean Healey</t>
  </si>
  <si>
    <t>949-230-9200</t>
  </si>
  <si>
    <t xml:space="preserve"> EZ TO SHOW FOR SHOWINGS INSTRUCTIONS EMAIL ONLY NO CALLS highridge@HealeyTeam.com Short Sale subject to lender approval of all terms conditions and price coop commission 50/50 up to 2.5 . YOU MUST EMAIL LISTING AGENT FOR OFFER INSTRUCTIONS PRI</t>
  </si>
  <si>
    <t xml:space="preserve"> LOST OUR BUYER AGAIN NEED OFFER ASAP Amazing Value in Trabuco Canyon. This home boasts loads of square footage 4 bedrooms and 3 full baths with 3 car garage. Great for someone that doesnt mind a few cosmetic repairs the floor plan consists of 3 bedrooms upstairs with 1 bedroom downstairs with a full bath attached. Nice neigborhood and tract very close to toll roads for commuters. CHECK THE COMPS THIS IS A SCREAMING DEAL </t>
  </si>
  <si>
    <t xml:space="preserve">PHE </t>
  </si>
  <si>
    <t>S604418</t>
  </si>
  <si>
    <t>19621 Highridge Way</t>
  </si>
  <si>
    <t>BL VY WD F01</t>
  </si>
  <si>
    <t>S604617_SOCAL</t>
  </si>
  <si>
    <t>91 fwy exit Green River S towards the mountain  left on Ridgeline Left on Summit View left on Foxplain.</t>
  </si>
  <si>
    <t>Foxplain</t>
  </si>
  <si>
    <t>92882-8701</t>
  </si>
  <si>
    <t>homes@carlosnetto.com</t>
  </si>
  <si>
    <t>800-419-9645</t>
  </si>
  <si>
    <t>SESPICAR_SOCAL</t>
  </si>
  <si>
    <t>714-914-8256</t>
  </si>
  <si>
    <t>Call Cristina first she is home most of the time with baby 626-353-0293 leave a message with date and time of showing and go direct. You may also call Mike 714-423-5586. LowtTax rate 1.05  no mello roos. Please leave a card and thank you for showing it</t>
  </si>
  <si>
    <t>Drastic price reduction EZ to show 4 3 car garage gorgeous 2 story home in Sierra del Oro just minutes from OC featuring one of the largest lots in the track with possible RV access. Open floor plan w/lots of natural light formal living room formal dining area informal dining area opens up to the family room w/fire place large kitchen w/newer stainless steel appliances. Grand master bedroom and three more spacious bedrooms upstairs. Beautiful park-like backyard offers two patio areas for family fun &amp; entertaining &amp; also a large grassy area perfect for kids animals or a pool. Back yard is fenced with newer vinly fencing. Beautiful mountain view and located near schools shoping fun bike trails and more. Save money with a low tax rate and no HOA fees</t>
  </si>
  <si>
    <t>KBAZAJAV_SOCAL</t>
  </si>
  <si>
    <t>S604617</t>
  </si>
  <si>
    <t>3621 Foxplain Road</t>
  </si>
  <si>
    <t>S604701_SOCAL</t>
  </si>
  <si>
    <t>Newport Blvd./Hos</t>
  </si>
  <si>
    <t>PCH north on Superior .4 miles Rt On Hospital rd. 348 feet Rt. on Shultz plaza lock box behind Gaurd shack second lock box to the left bottom row Go straight park S/E building Use stairs or Elevator 2nd floor go RT. end of hall Rt</t>
  </si>
  <si>
    <t>Scholz</t>
  </si>
  <si>
    <t>92663-1629</t>
  </si>
  <si>
    <t>merickson@prucahb.com</t>
  </si>
  <si>
    <t>714-374-4406</t>
  </si>
  <si>
    <t>SERICMIK_SOCAL</t>
  </si>
  <si>
    <t>714-404-3136</t>
  </si>
  <si>
    <t>Mike Erickson</t>
  </si>
  <si>
    <t>H07699_SOCAL</t>
  </si>
  <si>
    <t>Gate code is 6242. Lockbox is located on the front security guard lockbox is tagged with unit number. Commission paid to MLS members only.</t>
  </si>
  <si>
    <t xml:space="preserve">Beautil Newport Beach gated in community. Security gated enterance. Greenbelt courtyards stretch throughout the complex. Spacious living room that opens onto a large balcony. Hardwood flooring enterance. Ugraded tile counter tops and lighting in kitchen. Master suite. This is an end unit. Association pool spa and fitness center. Only blocks away from the harbor </t>
  </si>
  <si>
    <t>S604701</t>
  </si>
  <si>
    <t>100 Scholz Plaza</t>
  </si>
  <si>
    <t>S605031_SOCAL</t>
  </si>
  <si>
    <t>Tennessee St &amp; 18th St</t>
  </si>
  <si>
    <t>I-10 Exit Yucaipa Blvd. from Yucaipa Bld turn Left on 18th St. Turn Left on Tennessee St. House is on the left before you reach Marbeth Rd...</t>
  </si>
  <si>
    <t>92399-3700</t>
  </si>
  <si>
    <t>909-856-4321</t>
  </si>
  <si>
    <t>m.molony@yahoo.com</t>
  </si>
  <si>
    <t>909-793-0939</t>
  </si>
  <si>
    <t>SMOLOMAT_SOCAL</t>
  </si>
  <si>
    <t>Matthew Molony</t>
  </si>
  <si>
    <t>J00121_SOCAL</t>
  </si>
  <si>
    <t>Janisse Dale Broker</t>
  </si>
  <si>
    <t>Short Sale with only one loan we almost have approval. WILL NOT LAST... Short sale 1 loan working on getting approval. Commission to be split 50/50 with selling agent. Agent to verify everything on this page. Please EMAIL all offers to m.molony@yahoo.com</t>
  </si>
  <si>
    <t>100x145</t>
  </si>
  <si>
    <t>Wonderful Home... Short Sale...</t>
  </si>
  <si>
    <t>IMEADROB_SOCAL</t>
  </si>
  <si>
    <t>S605031</t>
  </si>
  <si>
    <t>31691 Tennessee Street</t>
  </si>
  <si>
    <t>DW DR A2 GSB CO MO ELE</t>
  </si>
  <si>
    <t>S605598_SOCAL</t>
  </si>
  <si>
    <t>Sunrise And San Rafael</t>
  </si>
  <si>
    <t>Near Sunrise and San Rafael</t>
  </si>
  <si>
    <t>92262-9772</t>
  </si>
  <si>
    <t>socal@bloomkey.com</t>
  </si>
  <si>
    <t>866-317-3872</t>
  </si>
  <si>
    <t>SBUNNLAW_SOCAL</t>
  </si>
  <si>
    <t>Lawrence Bunnell</t>
  </si>
  <si>
    <t>H07534_SOCAL</t>
  </si>
  <si>
    <t>Bloomkey Inc.</t>
  </si>
  <si>
    <t>800-974-6657</t>
  </si>
  <si>
    <t>REDUCED 50 000 GORGEOUS Deal direct with owner/seller for all showings and contract information. Call Seller at 760 904 5695 for more info. Gate code is 01674. Furnishings and electronics available under separate contract. seller is a licensed CA real</t>
  </si>
  <si>
    <t>CRT VH MT PA</t>
  </si>
  <si>
    <t>THIS IS THE HOME OF YOUR DREAMS. DESIGNER UPGRADED TO THE TUNE OF 150 000. Meticulously maintained executive home inside and out. Gorgeous interior w/ custom paint &amp; wall coverings wood shutters stainless steel appliances. All fixtures fans and lighting are top of the line. The outdoors is an entertainer's delight w/private lush landscaping including pebble tec pool water falls built in BBQ w/stereo and CD.Oversized garage w/additional storage. Community ammenities include pools BBQs tennis pickle ball walking trails. The Lodge has a state of the art fitness center bistro computer lab library poker and movie nights a salon hair nails massages and much more. The lodge has special events and schedules excursions on a regular basis. THIS IS A MUST SEE HOME. PICTURES DO NOT DO THIS HOUSE JUSTICE TRULY MOVE IN READY. HOME IS AVAILABLE FOR LEASE/LEASE PURCHASE OPTION</t>
  </si>
  <si>
    <t>S605598</t>
  </si>
  <si>
    <t>1236 Esperanza Trails</t>
  </si>
  <si>
    <t>SB BD BDE BDW CN CRL 1S BBQ CB RG BZ X29</t>
  </si>
  <si>
    <t>GI IG CH FHT GH PV</t>
  </si>
  <si>
    <t>CV DW A2 ST6 GB GSB GC K8 MO</t>
  </si>
  <si>
    <t>BR DN FR LIB LR MB GB WN</t>
  </si>
  <si>
    <t>WT Z15 MS BS CC CW DDE FC HA</t>
  </si>
  <si>
    <t>SG FS ESL AS GG</t>
  </si>
  <si>
    <t>IW W05 W02 ID</t>
  </si>
  <si>
    <t>Stonefield Development</t>
  </si>
  <si>
    <t>BO G05 DN FF FY GY ER LR RR G16 WI</t>
  </si>
  <si>
    <t>S605640_SOCAL</t>
  </si>
  <si>
    <t>Trigo Trail &amp; Pajaro</t>
  </si>
  <si>
    <t>From Antonio gate turn immediately left to Via Pajaro and turn right. Proceed to Trigo Trail and tune right to Pradera Road and turn left to the property.</t>
  </si>
  <si>
    <t>92679-3910</t>
  </si>
  <si>
    <t>EASY TO SHOW ON SHORT NOTICE. CALL JOHN AT 949 903-0834 CELL.</t>
  </si>
  <si>
    <t>TRB CD OG CLB</t>
  </si>
  <si>
    <t xml:space="preserve">This Equestrian Estate is one of the most stunning properties in Coto De Caza. The main house is approximately 9000 square feet of exquisite detail throughout with a family/entertainment floorplan. Outside amenities include a large walk-in pool with grotto jacuzzi and waterfall. Below the pool are complete Equestrian facilities that includes a five stall barn with office tack room bathroom and an RV garage. Above the barn is a full-size one bedroom guest quarters. The barn stalls are 'in and out' stalls with a separate pasture and a large work-out arena. All of this is within walking distance of Coto's full Equestrian Center and many miles of riding trails. The Sunset View is spectacular. This is a Stonefield Development Custom built home. 10 </t>
  </si>
  <si>
    <t>S605640</t>
  </si>
  <si>
    <t>23201 Pradera Road</t>
  </si>
  <si>
    <t>S606063_SOCAL</t>
  </si>
  <si>
    <t>El Toro Road</t>
  </si>
  <si>
    <t>Park Entrance is located on Raymond Way and El Toro Road.</t>
  </si>
  <si>
    <t>92630-4720</t>
  </si>
  <si>
    <t>BenS@WallaceHomeSales.net</t>
  </si>
  <si>
    <t>949-837-9753</t>
  </si>
  <si>
    <t>SSHIPBEN_SOCAL</t>
  </si>
  <si>
    <t>949-279-4543</t>
  </si>
  <si>
    <t>Ben Shipin</t>
  </si>
  <si>
    <t>H623_SOCAL</t>
  </si>
  <si>
    <t>Wallace Home Sales</t>
  </si>
  <si>
    <t>949-837-6500</t>
  </si>
  <si>
    <t>Please call our main office line for more information showing instructions and etc. 949-837-6500 ext.230</t>
  </si>
  <si>
    <t>Senior 55 Community centrally located in Lake Forest. This Levitt home is a great deal with loads of features and is located in a charming 55 senior community. Ample room with two bedrooms two bathrooms plus a den and approx. 1 536 Total Sq.Ft. Beautiful sun-kissed living room with cathedral windows &amp; fireplace. Many custom features and special treatments thru-out Tile flooring in the kitchen plush neutral carpeting Central A/C vaulted ceilings and even a HUGE covered porch The Kitchen is fit for a chef great counters and newer appliances. The private master suite has a step in shower and walk in sunken tub. Spacious 2nd bedroom and guest bathroom. Nice easy to maintain landscaping. There are so many great features to see call now for your own private showing.</t>
  </si>
  <si>
    <t>S606063</t>
  </si>
  <si>
    <t>24701 Raymond Way</t>
  </si>
  <si>
    <t>S606185_SOCAL</t>
  </si>
  <si>
    <t>Cortner/Cantrece</t>
  </si>
  <si>
    <t>From 605Fwy exit South Street go East Left on Norwalk Blvd then Right on 185th St.....</t>
  </si>
  <si>
    <t>Cantrece</t>
  </si>
  <si>
    <t>90703-8447</t>
  </si>
  <si>
    <t>davidlee@premier-realty.com</t>
  </si>
  <si>
    <t>SLEEDA2_SOCAL</t>
  </si>
  <si>
    <t>949-433-3689</t>
  </si>
  <si>
    <t>I063_SOCAL</t>
  </si>
  <si>
    <t>Re/Max Premier Realty</t>
  </si>
  <si>
    <t>714-552-5248</t>
  </si>
  <si>
    <t>949-451-1200</t>
  </si>
  <si>
    <t>Appointment Only Call First L/A David Lee 949-433-3689 Short Sale All Terms are subject to lender approval commission to be split 50/50 between listing and selling agents. Prop. is Sold in AS IS Condition. All offer to be submited to davidlee@premier-</t>
  </si>
  <si>
    <t>Location Location Award winning schools Cerritos High and Library Heritage Park Performing Arts Center ETC.... Walking distance. Nice Floor Plan with open kitchen and nice Pool backyard.</t>
  </si>
  <si>
    <t>S606185</t>
  </si>
  <si>
    <t>12345 Cantrece Place</t>
  </si>
  <si>
    <t>DW A2 GSB SC CO GC K8 MO</t>
  </si>
  <si>
    <t>FR LR MB GS GB</t>
  </si>
  <si>
    <t>B8 B2</t>
  </si>
  <si>
    <t>OX JJ B04 ST B08 IB</t>
  </si>
  <si>
    <t>BO G05 DN FY GM JJ LR FS UR</t>
  </si>
  <si>
    <t>S607055_SOCAL</t>
  </si>
  <si>
    <t>Niguel Rd. And Ritz Pointe Dr.</t>
  </si>
  <si>
    <t>Niguel Rd. to Ritz Pointe Dr.</t>
  </si>
  <si>
    <t>Vista Sole</t>
  </si>
  <si>
    <t>92629-4081</t>
  </si>
  <si>
    <t>Ritz Pointe</t>
  </si>
  <si>
    <t>jimshockey@cox.net</t>
  </si>
  <si>
    <t>949-248-2752</t>
  </si>
  <si>
    <t>DSHOCJIM_SOCAL</t>
  </si>
  <si>
    <t>949-300-0900</t>
  </si>
  <si>
    <t>Jim Shockey</t>
  </si>
  <si>
    <t>I365_SOCAL</t>
  </si>
  <si>
    <t>This is the largest floor plan in Ritz Pointe Estates. Located on a single loaded street the home offers 4-5 bedrooms separate office ocean view master suite plus a super bonus room. All the cabinetry is solid maple construction and installed by craftme</t>
  </si>
  <si>
    <t>949-234-5662</t>
  </si>
  <si>
    <t>As you enter the community you will travel past beautiful mature palms and pavered entryway. The cheerful attendent will permit access. Afterwards you will notice the home is located on a single loaded street with a large green belt across from the residence. Once inside you will be welcomed by warm wood and stone flooring. The formal areas of the home are both forward and separate. The kitchen and family room offer the upmost in attractive and functional appointments which include custom solid maple cabinetry accented with granite and stainless appliances. Off the family room you will discover a large office with custom builtin cabinetry and plenty of working space. On the upper level you will witness ocean views and a large bonus room equipped as a gym plus suite size bedrooms.</t>
  </si>
  <si>
    <t>RTZP</t>
  </si>
  <si>
    <t>http //pictureperfectproperty.com/slideshow15vistasole.html</t>
  </si>
  <si>
    <t>S607055</t>
  </si>
  <si>
    <t>15 Vista Sole Street</t>
  </si>
  <si>
    <t>S607220_SOCAL</t>
  </si>
  <si>
    <t>El Toro/Gate 5</t>
  </si>
  <si>
    <t>ENTER AT GATE 5 FROM EL TORO ROAD. TAKE FIRST RIGHT-- VIA MARIPOSA. TAKE FIRST CDS - 206- ON LEFT. GO TO END &amp; TURN RIGHT TO END. 2211 IS JUST TO LEFT BEHIND CARPORTS.</t>
  </si>
  <si>
    <t>92637-2225</t>
  </si>
  <si>
    <t>S607220</t>
  </si>
  <si>
    <t>cjack4re@cox.net</t>
  </si>
  <si>
    <t>DWALLJAC_SOCAL</t>
  </si>
  <si>
    <t>949-697-7881</t>
  </si>
  <si>
    <t>Jack Wallace</t>
  </si>
  <si>
    <t>S313_SOCAL</t>
  </si>
  <si>
    <t>Jack Wallace Broker</t>
  </si>
  <si>
    <t>949-831-8635</t>
  </si>
  <si>
    <t>HOA OF 519 PLUS PRORATED PROP. TAXES MONTHLY. VACANT-BUT FURNISHED- OWNER STAYS ON OCCASION PLEASE LOCK PATIO DOORS &amp; SWITCH OFF LIGHTS . THE LAUNDRY IS JUST TO YOUR RIGHT UPON EXITING THE BUILDING CARPORT IS JUST BEYOND THE LAUNDRY FIRST ONE TO YOUR</t>
  </si>
  <si>
    <t>CB EX SA SC TC ZQ KY A9 A0 IN H7 A8</t>
  </si>
  <si>
    <t xml:space="preserve">GROUND FLOOR--NO STEPS--VIEW OF SADDLEBACK MOUNTAINS FROM DECK AND ALL ROOMS DECK IS SHADED MOST OF THE DAY KEEPING IT COOL IN THE SUMMER MONTHS CARPORT GUEST PARKING AND LAUNDRY ARE VERY CLOSE QUIET LOCATION FIRST INSPECTION HAS BEEN COMPLETED &amp; IS POSTED ON THE REFRIGERATOR ALL EASY TO WALK ON &amp; CLEAN BERBER CARPET THRUOUT NEWER BLACK OVEN BRIGHT WHITE FORMICA COUNTER TOPS VINYL KITCHEN FLOOR BRIGHT &amp; AIRY YOUR BEST BUY IN THIS AREA BETWEEN GATES 5 &amp; 6 FOR GROUND LEVEL NO STEPS 2 2 carport is 2137-1 and it's a few steps from the laundry carport has extra storage below </t>
  </si>
  <si>
    <t xml:space="preserve">2211 Via Mariposa </t>
  </si>
  <si>
    <t>S607292_SOCAL</t>
  </si>
  <si>
    <t>Edinger/Bravata</t>
  </si>
  <si>
    <t>Edinger to Bravata</t>
  </si>
  <si>
    <t>Bravata</t>
  </si>
  <si>
    <t>92649-2035</t>
  </si>
  <si>
    <t>714-396-5498</t>
  </si>
  <si>
    <t>Submit a complete offer to OFFERS@STANFIELDGROUP.NET WITH PROPERTY ADDRESS IN SUBJECT LINE proof of funds and any financing qualifications.</t>
  </si>
  <si>
    <t>18x95</t>
  </si>
  <si>
    <t>Great location on Seagate lagoon with beautiful views southwest exposure new carpet and wood floors gourmet granite kitchen newer appliances windows and doors. Shows very well 2 community pools tennis courts and clubhouse. Boat docks available.</t>
  </si>
  <si>
    <t>SEAG</t>
  </si>
  <si>
    <t>S607292</t>
  </si>
  <si>
    <t>3560 Bravata Drive</t>
  </si>
  <si>
    <t>867A4</t>
  </si>
  <si>
    <t>S607324_SOCAL</t>
  </si>
  <si>
    <t>Summer Hill / Railroad Canyon</t>
  </si>
  <si>
    <t>SummerHill and Railroad</t>
  </si>
  <si>
    <t>Tuscany Hills-Visary</t>
  </si>
  <si>
    <t>sherilynmbrown@gmail.com</t>
  </si>
  <si>
    <t>949-606-7053</t>
  </si>
  <si>
    <t>SBROWSH1_SOCAL</t>
  </si>
  <si>
    <t>949-235-5553</t>
  </si>
  <si>
    <t>Sherilyn Brown</t>
  </si>
  <si>
    <t>J00738_SOCAL</t>
  </si>
  <si>
    <t>APPROVED SHORT SALE 218 000. Dear Agents......This house needs a great offer. I am looking for someone who wants to provide a little bit of TLC to this home. The Bank has not been easy with the investors. Buyer to verify HOA and tax info. Sellers</t>
  </si>
  <si>
    <t>BQ CB EX SC TC H7</t>
  </si>
  <si>
    <t xml:space="preserve">APPROVED Beautiful Tuscany Hills...Enjoy the oversized family room /den. Big enough for a playroom Master bedroom is a retreat in itself. Great 4 bedroom 3 Bath home. Large backyard </t>
  </si>
  <si>
    <t>Tuscany Hills Elementary</t>
  </si>
  <si>
    <t>S607324</t>
  </si>
  <si>
    <t xml:space="preserve">28 Via De La Valle </t>
  </si>
  <si>
    <t>S607455_SOCAL</t>
  </si>
  <si>
    <t>Edinger to Trinidad</t>
  </si>
  <si>
    <t>Windspun</t>
  </si>
  <si>
    <t>92649-2029</t>
  </si>
  <si>
    <t>Please call Michelle 714-396-5498 or Jorge to show 714-357-5666. Submit a complete offer to OFFERS@STANFIELDGROUP.NET WITH PROPERTY ADDRESS IN SUBJECT LINE proof of funds and any financing qualifications.</t>
  </si>
  <si>
    <t>Enjoy spectacular views of the harbour and boat parade from this beautiful Weatherly Plan Seagate townhome w/ boat dock that can accommodate approx. 38 ft. boat. The added deck off the master bedroom. Bedrooms all on 2nd floor with 2.5 baths room off kitchen can be used as family room or den unique one of a kind fireplace in living room with custom brick construction. 2 car garage with new steel roll up door just steps away. Community has 2 clubhouses tennis courts 2 pools and their own yacht club.</t>
  </si>
  <si>
    <t>SFREYPAM_SOCAL</t>
  </si>
  <si>
    <t>S607455</t>
  </si>
  <si>
    <t>3476 Windspun Drive</t>
  </si>
  <si>
    <t>IM DW A2 RF GSB MO FZ</t>
  </si>
  <si>
    <t>GR MB FP FG GB WN</t>
  </si>
  <si>
    <t>SUR STO CC CW RL SD</t>
  </si>
  <si>
    <t>AS FS SE</t>
  </si>
  <si>
    <t>S607851_SOCAL</t>
  </si>
  <si>
    <t>Crown Valley/Sea Island/Azores</t>
  </si>
  <si>
    <t>CROSS STREETS CROWN VALLEY PKWY SEA ISLAND DR AZORES</t>
  </si>
  <si>
    <t>Balearic</t>
  </si>
  <si>
    <t>92629-3614</t>
  </si>
  <si>
    <t>bob@bobwolff.com</t>
  </si>
  <si>
    <t>949-661-9579</t>
  </si>
  <si>
    <t>SWOLFBOB_SOCAL</t>
  </si>
  <si>
    <t>Bob Wolff</t>
  </si>
  <si>
    <t>S280_SOCAL</t>
  </si>
  <si>
    <t xml:space="preserve">JUST REDUCED OPEN HOUSE SUNDAY MARCH 27 1-4 30PM PLEASE CALL LIST OFFICE AT 949-248-1888 FOR APPOINTMENTS TO SHOW...PROVIDE AS MUCH NOTICE AS POSSIBLE... </t>
  </si>
  <si>
    <t>IV OV PA VE</t>
  </si>
  <si>
    <t xml:space="preserve">NEW SINGLE STORY HOME IN MONARCH BAY TERRACE ENJOYS STATE OF THE ART CONSTRUCTION WITH ENGINEERED PANELIZED WALL FRAMING - LOW-E LOWEN WOOD/ALUMINUM CLAD WINDOWS AND DOORS....TANKLESS HOT WATER HEATER...AIR PURIFICATION UNIT...WATER SOFTENER...NUVO AUDIO SYSTEM....DUAL A/C UNITS...CENTRAL VAC...HEATED MASTER BATH FLOORING AND MUCH MORE...CUSTOM INTERIOR DESIGN UTILIZING GREAT ROOM CONCEPT W/ A BEAUTIFUL MIX OF COLORS AND FINISH....ITALIAN CABINETRY -DACOR APPLIANCES - CEASAR STONE COUNTER TOPS - CUSTOM INTERIOR 8' DOORS W/ ASHLEY NORTON HARDWARE - AFRICAN EBONY HARDWOOD FLOORING - PROFESSIONALLY DESIGNED LANDSCAPING W/ WATERFALL - FOUNTAINS - FIREPITS - IN REAR YARD WITH A PUTTING GREEN AND FRONT PATIO WHERE YOU CAN ENJOY THE OCEAN VIEWS - ATTACHED OVERSIZED THREE CAR GARAGE W/ EPOXY FLOOR - YOU GET THE PICTURE - COME SEE IT FOR YOURSELF </t>
  </si>
  <si>
    <t>S607851</t>
  </si>
  <si>
    <t>32661 Balearic Road</t>
  </si>
  <si>
    <t>SJ BD OT BDE TA</t>
  </si>
  <si>
    <t>MU GR WU NG</t>
  </si>
  <si>
    <t>S607997_SOCAL</t>
  </si>
  <si>
    <t>Lilac Crest</t>
  </si>
  <si>
    <t>Lilac Road to Mesa Verde. Property on right easy to find</t>
  </si>
  <si>
    <t>92082-5059</t>
  </si>
  <si>
    <t>A708</t>
  </si>
  <si>
    <t>shebson@aol.com</t>
  </si>
  <si>
    <t>949-361-5378</t>
  </si>
  <si>
    <t>SHEBSSG_SOCAL</t>
  </si>
  <si>
    <t>949-280-1295</t>
  </si>
  <si>
    <t>Shiloh Hebson</t>
  </si>
  <si>
    <t>S319_SOCAL</t>
  </si>
  <si>
    <t>Century 21 OMA</t>
  </si>
  <si>
    <t>949-361-5813</t>
  </si>
  <si>
    <t>Call seller direct to set up a golf cart tour of the ranch. He'll let you thru the gate and explain the working aspects of the ranch to you. Show is his cell &amp; home is the land line. This is a working farm with Hass avocados citrus and a prepped vineya</t>
  </si>
  <si>
    <t>SO 1R P02 1G GA GP OF</t>
  </si>
  <si>
    <t>FD VH MT VO PA PD PV RK VT VI VV</t>
  </si>
  <si>
    <t>W05 PD</t>
  </si>
  <si>
    <t>This is a 26 acre avocado and citrus ranch that is currently 3 parcels. Zoned 1 house per 2 acres check with city . You can live in the existing home while you build one of the many mansions in the area for yourself build some spec homes or keep it as a working ranch. Zoned for Horses as well with an existing barn and plenty of room for corrals. Home has a heated pool in the courtyard a detached garage a 1400 sq ft Barn beautiful rose garden and fabulous views of Palomar Mountain the Valley and Ocean View with a 2nd story addition All this in a park like setting with 3 ponds walking trails and oak trees. A prepped vineyard currently planted with berries Ranch is organically certified with a dependable and trustworthy employee documented that will continue on with the ranch if needed. Farm Management available. Seller would sell House on approx. 10 acres seperate.</t>
  </si>
  <si>
    <t>S607997</t>
  </si>
  <si>
    <t>11961 Mesa Verde Drive</t>
  </si>
  <si>
    <t>OT ST F02</t>
  </si>
  <si>
    <t>RF GC ELB MO ELE</t>
  </si>
  <si>
    <t>STO CC CW Z17 RL CT Z08 DDE HA7</t>
  </si>
  <si>
    <t>SU3 SE</t>
  </si>
  <si>
    <t>W05 SC SK W02 W10</t>
  </si>
  <si>
    <t>DA FB MA MS WK</t>
  </si>
  <si>
    <t>AK G12 FF FY FS</t>
  </si>
  <si>
    <t>KI K10 GK IL K07</t>
  </si>
  <si>
    <t>S608211_SOCAL</t>
  </si>
  <si>
    <t>Ave Pico Right on Calle Del Cerro Right on Vista Montana Left into Harbor Ridge Left on El Berro. Home on Left.</t>
  </si>
  <si>
    <t>El Berro</t>
  </si>
  <si>
    <t>92672-7522</t>
  </si>
  <si>
    <t>SSCARANT_SOCAL</t>
  </si>
  <si>
    <t>Anthony Scarponi</t>
  </si>
  <si>
    <t>949-429-9786</t>
  </si>
  <si>
    <t>mascarponi@cox.net</t>
  </si>
  <si>
    <t>949-492-7850</t>
  </si>
  <si>
    <t>SSCARMAR_SOCAL</t>
  </si>
  <si>
    <t>MaryAnne Scarponi</t>
  </si>
  <si>
    <t>949-485-9782</t>
  </si>
  <si>
    <t>REDUCED... For Showing must call agent. Call first listing agents. 10K PROPERTY Sell this house &amp; be in a drawing for 10 000. Chances are one in 44.</t>
  </si>
  <si>
    <t>Spectacular Single Story corner lot home with all the extras. This home offers gourmet kitchen w/center Island and built-in desk. Soaring ceiling w/recess lighting crown molding contemporary radius corners honey maple cabinets throughout designer tile flooring upgraded carpet and plantation shutters. Sculptured tray ceilings in Living room Dining room and Master Suite. Laundry room with cabinets and sink. Big beautiful light and bright rooms. Exterior is perfect for outside entertaining with front side and rear patios with beautiful flower &amp; rose garden that are low maintenance.</t>
  </si>
  <si>
    <t>HARR</t>
  </si>
  <si>
    <t>Lobo Elem</t>
  </si>
  <si>
    <t>San Clemente High</t>
  </si>
  <si>
    <t>S608211</t>
  </si>
  <si>
    <t xml:space="preserve">801 El Berro </t>
  </si>
  <si>
    <t>S608841_SOCAL</t>
  </si>
  <si>
    <t>From Main Street go West on Palmyra to where it curves to the left. Unit is on left just past the curve.</t>
  </si>
  <si>
    <t>92868-3744</t>
  </si>
  <si>
    <t>SREHNDEA_SOCAL</t>
  </si>
  <si>
    <t>Deanna Rehnert</t>
  </si>
  <si>
    <t>714-815-6215</t>
  </si>
  <si>
    <t>tim@timolivadoti.com</t>
  </si>
  <si>
    <t>714-500-5115</t>
  </si>
  <si>
    <t>HOLIVATI_SOCAL</t>
  </si>
  <si>
    <t>Timothy Olivadoti</t>
  </si>
  <si>
    <t>714-746-2385</t>
  </si>
  <si>
    <t>Vacant ...go direct. Approved Short Sale Lender will pay 7 500 of the Buyers Closing Costs Great for Investors Sale is Subject to Lenders Approval of Terms and Conditions. Commission 50/50 Split. Please include with offer Pre-approval letter fico</t>
  </si>
  <si>
    <t>Tri-level End Unit. Living Room with Fireplace on First Level. Dining Room Kitchen 1/2 Bath and Laundry on 2nd Level. 3 Bedrooms and Full Bath on 3rd Level. Master Bedroom also has a Sink and Walk-in Closet. Central Air 2 Car Garage just below unit below the unit and Inside Laundry.</t>
  </si>
  <si>
    <t>West Orange Elementary</t>
  </si>
  <si>
    <t>S608841</t>
  </si>
  <si>
    <t>DW DR RF WA GSB K8 MO OG</t>
  </si>
  <si>
    <t>FF GY GM</t>
  </si>
  <si>
    <t>S609031_SOCAL</t>
  </si>
  <si>
    <t>Pch/Heathcliff</t>
  </si>
  <si>
    <t>PCH to Heathcliff left to entrance gate</t>
  </si>
  <si>
    <t>S609031</t>
  </si>
  <si>
    <t>es@lawland.us</t>
  </si>
  <si>
    <t>949-606-9101</t>
  </si>
  <si>
    <t>SSCHAEDW_SOCAL</t>
  </si>
  <si>
    <t>Edward Schaff</t>
  </si>
  <si>
    <t>H07866_SOCAL</t>
  </si>
  <si>
    <t>Law Land</t>
  </si>
  <si>
    <t>310-909-3789</t>
  </si>
  <si>
    <t>Turn key. Will leave all furniture and appliances. Park has strict procedures for showing. Must be escorted by listing agent or owner. Details on call to show. Space rent to buyer 1210.13 Oct. 1 2010 1234.33.</t>
  </si>
  <si>
    <t>Sale includes all furniture and appliances. Perfect for summer getaway in secluded Point Dume Club. Space rent includes club house and all amenities. Extra room on side of double wide for guests or office. Walk to beach. Good condition.</t>
  </si>
  <si>
    <t>29500 Heathcliff Road</t>
  </si>
  <si>
    <t>CL VY F01</t>
  </si>
  <si>
    <t>SJ X40 X39 X43 SPT</t>
  </si>
  <si>
    <t>PC GI IG EXR FHT EP PV SO</t>
  </si>
  <si>
    <t>GI IG PV NPT SO</t>
  </si>
  <si>
    <t>AI BAR</t>
  </si>
  <si>
    <t>A2 RF GC MO SC</t>
  </si>
  <si>
    <t>FR FG OPT WN</t>
  </si>
  <si>
    <t>Z24 Z25 RY G3 RL DDE FC</t>
  </si>
  <si>
    <t>BG SO SO1 SO2</t>
  </si>
  <si>
    <t>DP FW W05 W02 W10</t>
  </si>
  <si>
    <t>OX JJ OW ST B10</t>
  </si>
  <si>
    <t>LR IS IU LU1 LU2</t>
  </si>
  <si>
    <t>S609425_SOCAL</t>
  </si>
  <si>
    <t>Olive &amp; El Mineral</t>
  </si>
  <si>
    <t>91 Frwy to 15 Frwy So.to Cajalco E. left to Lake Mathews N. right to Olive N. right to El Mineral left to Los Arrollos right to Big Sky Circle left.</t>
  </si>
  <si>
    <t>92570-7175</t>
  </si>
  <si>
    <t>Gavilan Springs</t>
  </si>
  <si>
    <t>SCHIVCUR_SOCAL</t>
  </si>
  <si>
    <t>Curtis Chivers</t>
  </si>
  <si>
    <t>714-713-3030</t>
  </si>
  <si>
    <t>chivers@usa.net</t>
  </si>
  <si>
    <t>SCHIVJOA_SOCAL</t>
  </si>
  <si>
    <t>Joanne Chivers</t>
  </si>
  <si>
    <t>H01999_SOCAL</t>
  </si>
  <si>
    <t>714-231-2016</t>
  </si>
  <si>
    <t>NO SHOWINGS ON TUES. WED. or THURS. OTHER DAYS GO DIRECT. Supra Lockbox on front door. Call Curt 714 713-3030 with questions. 3.5 Commission to Buyer's Agent active on MLS only. 1.9 Acre Horse &amp; view Property heavily landscaped many fruit trees wa</t>
  </si>
  <si>
    <t>HP A6 A0 IR SG</t>
  </si>
  <si>
    <t>DG DR CD P05 P16 GA P25 1L P27 P28 SS</t>
  </si>
  <si>
    <t>VH MT PA PV VE</t>
  </si>
  <si>
    <t>AWESOME GAVILAN SPRINGS HORSE PROPERTY ON 1.9 ACRE VIEW LOT on quiet cul-de-sac street w/ spacious single story 2 840 SF pool home w/ 4 BR s opt. 5th  3 baths surrounded by 4 lakes &amp; miles of riding trails and a huge landscaped lot for your horses tennis court tree orchard lawns gardens &amp; expansive patios. 250 000 spent just on landscaping. Swim daily laps in a HUGE pool with a powered cover &amp; solar heating. A large sit-up island kitchen has walk-in pantry sunny breakfast nook &amp; opens to the large family/great room with media center and fireplace. Also featured is a 50 foot pull-through RV Garage. The big Master Suite has a huge walk-in closet. The kitchen Great Room Living Room &amp; Master Suite all enjoy full views of the pool expansive yard &amp; fully fenced lot and the sunsets over the hills beyond. The meticulously designed sprinkler drip and drainage systems fully compliment this carefully terraced lot with riding trails accessing the rear &amp; side of the property.</t>
  </si>
  <si>
    <t>S609425</t>
  </si>
  <si>
    <t>17918 Big Sky Circle</t>
  </si>
  <si>
    <t>S609480_SOCAL</t>
  </si>
  <si>
    <t>Wood Canyon/Picket Lane</t>
  </si>
  <si>
    <t>Picket Lane - Right on Nantucket - Left Handside - End Unit</t>
  </si>
  <si>
    <t>92656-8056</t>
  </si>
  <si>
    <t>Twelve Picket Lane</t>
  </si>
  <si>
    <t>mark.palma@harcourtsprime.com</t>
  </si>
  <si>
    <t>SPALMMAR_SOCAL</t>
  </si>
  <si>
    <t>949-648-7717</t>
  </si>
  <si>
    <t>Mark Palma</t>
  </si>
  <si>
    <t>H04347_SOCAL</t>
  </si>
  <si>
    <t>LOST THE BUYER 12/1/11...Currently Aprroved @ 352K plus 18K. Tenant occupied so please call/text/email showing requests date and time. markpalma@gmail - 949-648-7717. Price terms and commissions subject to lender approval. We have a FULL TIME STAFF p</t>
  </si>
  <si>
    <t xml:space="preserve">The search for the perfect home happily ends here This gorgeous Cape Cod style architecture offers 3 bedroom 2 and a half bath home approximately 1610 square feet of thoughtfully planned space. The light and bright kitchen opens to the living room which includes a cozy fireplace and a built-in media center. Beautiful cherry hardwood flooring throughout the downstairs with plenty of storage in house and garage. Custom baseboards and crown molding wood encased windows and doors custom wainscoting recessed lighting. Enjoy a meal and entertain in a low maintenance backyard. This is a wonderful home </t>
  </si>
  <si>
    <t>SCAPONAD_SOCAL</t>
  </si>
  <si>
    <t>TWPK</t>
  </si>
  <si>
    <t>S609480</t>
  </si>
  <si>
    <t>84 Nantucket Lane</t>
  </si>
  <si>
    <t>RLK BZ X34</t>
  </si>
  <si>
    <t>BZ CJ G3 FC</t>
  </si>
  <si>
    <t>S609614_SOCAL</t>
  </si>
  <si>
    <t>From ferry landing in Avalon take the only road towards the Casino Building. Pass Decanso Beach Club and follow the road up to the Hamilton Cove condominium compex. Should take about 10 minutes in a vehicle and 15 minutes in a golf cart.</t>
  </si>
  <si>
    <t>17-80</t>
  </si>
  <si>
    <t xml:space="preserve">17-80 </t>
  </si>
  <si>
    <t>SCOT@CAMPBELLREALTORS.COM</t>
  </si>
  <si>
    <t>714-336-0394</t>
  </si>
  <si>
    <t>Scot Campbell</t>
  </si>
  <si>
    <t>Please call Co-Agent Kelly Nelson at 310-293-7272 to obtain key for showing security gate will require pass before agents can access Hamilton Cove. Villa is on vacation rental program therefore it is necessary to contact Kelly prior to coming to Avalon</t>
  </si>
  <si>
    <t>EU EE</t>
  </si>
  <si>
    <t>CV MT OV PA VK GB VT VW</t>
  </si>
  <si>
    <t>D05 D06 D20 D31</t>
  </si>
  <si>
    <t>BQ CB TC EX A12 A28 PY A30</t>
  </si>
  <si>
    <t>Catalina Island Hamilton Cove Villa with sweeping ocean views. Also enjoy views of the putting course tennis courts croquet lawn and vessels entering and departing Avalon Harbor. Beautiful city light views in the evenings. This is a one level corner unit within an exclusive guard gated development. Great location only 26 steps. Very bright and open floor plan. Enjoy the views from the livingroom balcony master bedroom &amp; bath. The unit comes fully furnished including golf cart for transportation to and from Avalon. The complex offers a beach playground horseshoe pit volleyball tennis courts 18-hole putting course &amp; beach BBQs... And a heated swimming pool spa and work-out room all with beautiful ocean views. Finally there is a Dingy Pier &amp; the HOA owns moorings which can be reserved for use by Hamilton Cove homeowners. The condo has been a well established vacation rental for many years with many repeat customers. The land for this unit is Owned NOT Leased.</t>
  </si>
  <si>
    <t>S609614</t>
  </si>
  <si>
    <t xml:space="preserve">80 Gaviota </t>
  </si>
  <si>
    <t>DW K1 A2 RF ELB CO MO</t>
  </si>
  <si>
    <t>SK W02 W10</t>
  </si>
  <si>
    <t>Linda Lane Beach</t>
  </si>
  <si>
    <t>Z</t>
  </si>
  <si>
    <t>GN LF DN LR</t>
  </si>
  <si>
    <t>S609827_SOCAL</t>
  </si>
  <si>
    <t>La Paloma/Marquita</t>
  </si>
  <si>
    <t>La Paloma to W Marquita</t>
  </si>
  <si>
    <t>92672-5159</t>
  </si>
  <si>
    <t>Skidd@pruoc.com</t>
  </si>
  <si>
    <t>949-493-9145</t>
  </si>
  <si>
    <t>SKIDDSCO_SOCAL</t>
  </si>
  <si>
    <t>Scott Kidd</t>
  </si>
  <si>
    <t>S109_SOCAL</t>
  </si>
  <si>
    <t>949-498-0487</t>
  </si>
  <si>
    <t>Call office for showings... We will make it easy to show just call 949-498-0487 to schedule appointment. Beautiful property with awesome views to San Diego Commissions paid to MLS members only There are currently no rentals and only 2 full time r</t>
  </si>
  <si>
    <t>CS OF OY WF</t>
  </si>
  <si>
    <t>CV CL OV PA VQ VE VW WW</t>
  </si>
  <si>
    <t>H5 A8 WT</t>
  </si>
  <si>
    <t xml:space="preserve">Ocean Front Luxury Living. Beautiful Ocean Front condo in exclusive gated community of 8 units. Panoramic views of Ocean Pier Coastline to San Diego Completely renovated w/attention to detail 2bd den 2.5ba Hickory hardwood flooring shutters gourmet kitchen w/slab granite counters custom cabinets state of the art stainless steel appliance solid interior wood doors large living room w/fireplace &amp; spacious view deck &amp; 2 car garage. Walk to beaches and pier. A Rare Find </t>
  </si>
  <si>
    <t>S609827</t>
  </si>
  <si>
    <t xml:space="preserve">255 W Marquita </t>
  </si>
  <si>
    <t>S610262_SOCAL</t>
  </si>
  <si>
    <t>S. Plum Ln.</t>
  </si>
  <si>
    <t>Cross street is Plum Ln</t>
  </si>
  <si>
    <t>92868-3462</t>
  </si>
  <si>
    <t>info@pappasrealty.net</t>
  </si>
  <si>
    <t>714-738-6953</t>
  </si>
  <si>
    <t>SPAPPGEO_SOCAL</t>
  </si>
  <si>
    <t>714-366-4423</t>
  </si>
  <si>
    <t>George Pappas</t>
  </si>
  <si>
    <t>H03498_SOCAL</t>
  </si>
  <si>
    <t>Pappas Realty International</t>
  </si>
  <si>
    <t>714-524-5744</t>
  </si>
  <si>
    <t>SHORT SALE APPROVED FOR 230 000.00. SUBMIT ALL OFFERS VIA MONGO FAX TO info@pappasrealty.net TO INCLUDE PROOF OF FUNDS RECENT CREDIT REPORT PREQUALIFY LETTER. TO SHOW IT AT ANY TIME PLEASE CALL BERENICE AT 714 366 4423. MLS UPDATED DAILY BUT YOU MA</t>
  </si>
  <si>
    <t>LOCATED IN A NICE AREA NEAR SCHOOLS AND SHOPPING CENTERS NICE COMMUNITY POOL GARAGE FOR TWO CARS AND STORAGE IN THE GARAGE COVERED BALCONY. GREAT POTENTIAL AND A GOOD STARTER FOR SOMEONE HANDY WITH THE PAINTBRUSH NEEDS T C L.</t>
  </si>
  <si>
    <t>S610262</t>
  </si>
  <si>
    <t>S610669_SOCAL</t>
  </si>
  <si>
    <t>Off Culver and Deerfield turn on Flagstone to Edgestone.</t>
  </si>
  <si>
    <t>Edgestone</t>
  </si>
  <si>
    <t>92606-7653</t>
  </si>
  <si>
    <t>Windwood Garden Homes</t>
  </si>
  <si>
    <t>sheilamayers@hotmail.com</t>
  </si>
  <si>
    <t>SMAYESHE_SOCAL</t>
  </si>
  <si>
    <t>949-735-9710</t>
  </si>
  <si>
    <t>Sheila Mayers</t>
  </si>
  <si>
    <t>I013_SOCAL</t>
  </si>
  <si>
    <t>Tarbell Realtors Irv</t>
  </si>
  <si>
    <t>949-559-8451</t>
  </si>
  <si>
    <t xml:space="preserve">Agents please call for an appointment. Mongo fax all offers to sheilamayers@hotmail.com This is a short sale price terms and conditions are subject to banks written approval. Any reductions to be split 50/50 between agents. Home to be sold AS IS </t>
  </si>
  <si>
    <t>Cute two story Deerfield home with white picket fence. All brick entry landscaping in to the house. Open floorplan with galley style kitchen with family room. Large living/dining room for entertaining.</t>
  </si>
  <si>
    <t>IGARRIAN_SOCAL</t>
  </si>
  <si>
    <t xml:space="preserve">GH </t>
  </si>
  <si>
    <t xml:space="preserve">Windwood Garden Hom </t>
  </si>
  <si>
    <t>S610669</t>
  </si>
  <si>
    <t xml:space="preserve">14 Edgestone </t>
  </si>
  <si>
    <t>S610706_SOCAL</t>
  </si>
  <si>
    <t>Milden St. And Dagget Way</t>
  </si>
  <si>
    <t>NEAR MILDEN ST. AND DAGGET WAY</t>
  </si>
  <si>
    <t>Milden</t>
  </si>
  <si>
    <t>91942-4116</t>
  </si>
  <si>
    <t>listings@missionequity.com</t>
  </si>
  <si>
    <t>SCHRIKEN_SOCAL</t>
  </si>
  <si>
    <t>Kent Christensen</t>
  </si>
  <si>
    <t>H08642_SOCAL</t>
  </si>
  <si>
    <t>Mission Equity Management</t>
  </si>
  <si>
    <t>This is a shortsale subject to lender approval. Commission to be split 50/50 after paying a professional negotiation firm. Please call Trung owner-occupant at 619.204.9216 for appointment showing only. Pls submit offer with approval letter proof of fu</t>
  </si>
  <si>
    <t>Beautiful home recently built with many upgrades. Turnkey property in a nice neighborhood.</t>
  </si>
  <si>
    <t>La Mesa Spring Valley</t>
  </si>
  <si>
    <t>S610706</t>
  </si>
  <si>
    <t>9523 Milden Street</t>
  </si>
  <si>
    <t>S610779_SOCAL</t>
  </si>
  <si>
    <t>Warner Ave/Bristol St.</t>
  </si>
  <si>
    <t>Warner/West of Bristol</t>
  </si>
  <si>
    <t>92704-4710</t>
  </si>
  <si>
    <t>hawesestates@yahoo.com</t>
  </si>
  <si>
    <t>714-847-2891</t>
  </si>
  <si>
    <t>SHAWEKEV_SOCAL</t>
  </si>
  <si>
    <t>714-795-4650</t>
  </si>
  <si>
    <t>Kevin Hawes</t>
  </si>
  <si>
    <t xml:space="preserve"> SHORT SALE FINAL SALES PRICE &amp; COMMISSION SUBJECT TO LENDER APPROVAL COMMISSION TO BE SPLIT 50/50 BETWEEN LISTING BROKER AND SELLING BROKER EMAIL PRE-APPROVAL FICO VERIFICATION OF DOWN PAYMENT/CLOSING COSTS &amp; COPY OF BUYER CK W/ALL OFFERS SHOWING BETWEEN</t>
  </si>
  <si>
    <t xml:space="preserve">SINGLE STORY HOME LOCATED IN A NICE SANTA ANA NEIGHBORHOOD WITH GREAT CURB APPEAL LARGE LIVING ROOM WITH FIREPLACE KITCHEN WITH TILE FLOORS THAT OPENS TO SPACIOUS FORMAL DINING ROOM GREAT SIZED BEDROOMS BACKYARD FEATURES POOL WHICH IS GREAT FOR ENTERTAINING LARGE 2 CAR ATTACHED GARAGE </t>
  </si>
  <si>
    <t>S610779</t>
  </si>
  <si>
    <t>2302 S Artesia Street</t>
  </si>
  <si>
    <t>S611198_SOCAL</t>
  </si>
  <si>
    <t>Crown Valley And Marguerite</t>
  </si>
  <si>
    <t xml:space="preserve">Crown Valley to Marguerite Left Marguerite Right Cordova Left Ayamonte Right Nogal toward the end of street on right side </t>
  </si>
  <si>
    <t>Nogal</t>
  </si>
  <si>
    <t>92692-3422</t>
  </si>
  <si>
    <t xml:space="preserve">Cordova South </t>
  </si>
  <si>
    <t>Vimy@VimyNesmith.com</t>
  </si>
  <si>
    <t>949-218-5468</t>
  </si>
  <si>
    <t>SNESMVIM_SOCAL</t>
  </si>
  <si>
    <t>Vimy Nesmith</t>
  </si>
  <si>
    <t>949-678-4216</t>
  </si>
  <si>
    <t>By Appointment only. Appointments only available on the following days Tuesdays Thursdays Saturdays from 10 00am to 4 00pm. No exceptions. For showing this property on any of these days please Call Homeowner and make an appointment. Really nice people</t>
  </si>
  <si>
    <t>Location Location Location Fantasic View--and a roomy yard Hardwood Floors Ceramic Floors Duel--Pane Windows throughout. So clean well maintained and beautifully decorated. Lots of decorator surprises and a wonderful floor plan. Mission Viejo Lake privilages. Conveniently located Very close to the Mission Viejo Mall Restaurants Hospitals Schools and just minutes to the Freeway. Yet tucked back away from it all. Just perfect.</t>
  </si>
  <si>
    <t xml:space="preserve">CV </t>
  </si>
  <si>
    <t>Carl Hinkey</t>
  </si>
  <si>
    <t>S611198</t>
  </si>
  <si>
    <t xml:space="preserve">27242 Nogal </t>
  </si>
  <si>
    <t>GL OT F01</t>
  </si>
  <si>
    <t>S611490_SOCAL</t>
  </si>
  <si>
    <t>Jamboree / Santa Barbara</t>
  </si>
  <si>
    <t>Jamboree and Santa Barbara</t>
  </si>
  <si>
    <t>High Bluff</t>
  </si>
  <si>
    <t>92660-8202</t>
  </si>
  <si>
    <t>Harbor Cove Palisades</t>
  </si>
  <si>
    <t>SMOVACYR_SOCAL</t>
  </si>
  <si>
    <t>Cyrus Movaghar</t>
  </si>
  <si>
    <t>949-463-4210</t>
  </si>
  <si>
    <t>RulaAndCyrus@gmail.com</t>
  </si>
  <si>
    <t>SMALARUL_SOCAL</t>
  </si>
  <si>
    <t>949-874-6673</t>
  </si>
  <si>
    <t>Rula Malas</t>
  </si>
  <si>
    <t>CALL LISTING AGENT FOR GATE ACCESS INFORMATION.PLEASE CALL CYRUS @ 949-463-4210 OR RULA @ 949-874-6673. BUYER TO VERIFY SQUARE FOOTAGE. NO SHOWING TILL THURSDAY APRIL 8TH...BROKER PREVIEW RECEPTION ON 4/8/2010....OPEN HOUSE SATURDAY APRIL 10TH AND SUNDAY</t>
  </si>
  <si>
    <t>BB BV OV PA VE</t>
  </si>
  <si>
    <t>HUGE PRICE REDUCTION.....FRONT ROW BACK BAY VIEW AND OCEAN VIEW IN NEWPORT BEACH FOR UNDER 2 000 000.. WOW........ VIEW....VIEW....VIEW....INCREDIBLE HARBOR COVE PALISADES FRONT ROW....AMAZING VIEWS AS YOU ENTER THE HOUSE....GLASS ENCLOSED BACKYARD....WATER VIEWS FROM ALL COMMON ROOMS....FANTASTIC MASTER SUITE WITH BREATHTAKING VIEW FROM ROOM AND PRIVATE BALCONY ROMANTIC FIRE PLACE WALK-IN CLOSET MASTER BATH PRIVATE RETREAT AREA AND ATTACHED BEDROOM HAS BEEN CONVERTED TO A HUGE WALK-IN CLOSET...24 HOUR GUARD GATED...WALKING DISTANCE TO FASHION ISLAND SHOPPING AND DINING....FIRST TIME ON THE MARKET SINCE 2000....THIS IS THE HOME THAT YOU HAVE BEEN WAITING FOR....</t>
  </si>
  <si>
    <t>HCPS</t>
  </si>
  <si>
    <t xml:space="preserve">Harbor Cove Palisad </t>
  </si>
  <si>
    <t>http //www.iproimaging.com/ubtour.php tour highbluff</t>
  </si>
  <si>
    <t>S611490</t>
  </si>
  <si>
    <t xml:space="preserve">1427 High Bluff </t>
  </si>
  <si>
    <t>SW KJ X47</t>
  </si>
  <si>
    <t>DW DR RF WA ELB MO</t>
  </si>
  <si>
    <t>CC Z17 DDE SD</t>
  </si>
  <si>
    <t>Villa Terraza</t>
  </si>
  <si>
    <t>S612470_SOCAL</t>
  </si>
  <si>
    <t>Moultan Parkway to Santa Maria and right to Gate 11. Turn left on Avenida del Sol.</t>
  </si>
  <si>
    <t>92637-1805</t>
  </si>
  <si>
    <t xml:space="preserve">The seller is offering a 2 000 bonus for an accepted offer at the close of escrow 12/9/2010 3/25/2011 BONUS REMOVED...LISTING PRICE REDUCED TO 499 500 Owner motivated and ready to entertain offers </t>
  </si>
  <si>
    <t>CB EX SC TC A21 A9 A14 A0 A8</t>
  </si>
  <si>
    <t>Detached Villa Terraza in Gate 11 of Laguna Woods Village 55 is in excellent condition and in an excellent location. The courtyard is beautifully landscaped with easy maintenance. The entryway hall kitchen and bathrooms are tiled. The livingroom has parquet flooring a vaulted ceiling and fireplace. There is a formal diningroom that has parquet flooring and built-in cabinets. The kitchen has extra built in cabinets newer stove and side-by-side refrigerator. The large back patio is tiled and covered with a sliding door leading from the livingroom. One of the side patios is covered and tiled and has a pass through window leading from the kitchen. The patio off of the master bedroom is open and has indoor/outdoor carpet. There are mirrored closet doors in the master bedroom. A large mirror is on the wall in the hall. Located in the back of the home are fruit trees plum apple peach and avacado . A large 2 1/2 garage has lots of storage and a work bench.</t>
  </si>
  <si>
    <t>S612470</t>
  </si>
  <si>
    <t xml:space="preserve">5273 Avenida Del Sol </t>
  </si>
  <si>
    <t>DT OS TCP BZ X29</t>
  </si>
  <si>
    <t>OW SE B09 IB</t>
  </si>
  <si>
    <t>DN FY GY ER IL G07 RR</t>
  </si>
  <si>
    <t>S612579_SOCAL</t>
  </si>
  <si>
    <t>Mesa Dr/ Sw Cypress St</t>
  </si>
  <si>
    <t>From Northeast on Irvine Ave turn right at Mesa Dr right again to continue on Mesa Dr property is up the road on the right side.</t>
  </si>
  <si>
    <t>92660-1711</t>
  </si>
  <si>
    <t>REQ</t>
  </si>
  <si>
    <t>lhagenbach@homgroup.com</t>
  </si>
  <si>
    <t>949-554-1224</t>
  </si>
  <si>
    <t>SHAGELUK_SOCAL</t>
  </si>
  <si>
    <t>Luke Hagenbach</t>
  </si>
  <si>
    <t>H05473_SOCAL</t>
  </si>
  <si>
    <t>HOM Sotheby's International</t>
  </si>
  <si>
    <t>949-891-2343</t>
  </si>
  <si>
    <t>Property is comprised of two parcels on one lot 439-061-09 1.5 acre and 439-061-10 0.5 acre . Main house is 6 187 sqft 5 bed/6.5 bath plus and additional 800 sqft game room guest house/office/conference room building is 4 141 sqft. All info per owner.</t>
  </si>
  <si>
    <t>BB PA VK GB VE VW</t>
  </si>
  <si>
    <t>La Place Tranquille is a prodigious gated estate spanning two acres of nonpareil sweeping views down the main channel of Newport Beach s Back Bay. Offerings of this unparalleled landmark property include an expansive five-bedroom six and one-half bath primary residence and a generous two suite guest house with its own two-car garage a conference or meeting center with offices and restrooms detached game room for entertaining activities exercise facility theater or screening room master suite with a library and two-person spa bath a 40 000 gallon swimming pool situated in a private courtyard with an attached twelve-person spa two outdoor barbeque and dining areas a regulation tennis court and indoor storage for up to eight vehicles. In addition to an abundance of amenities and conveniences the property is host to incredibly rare sprawling greens ideal for large-scale entertaining or events. Zoned equestrian and is adjoined to Upper Newport Bay Nature Preserve.</t>
  </si>
  <si>
    <t>S612579</t>
  </si>
  <si>
    <t>2252 Mesa Drive</t>
  </si>
  <si>
    <t>GB GC FZ</t>
  </si>
  <si>
    <t>MB OT GS</t>
  </si>
  <si>
    <t>OX B12 B14</t>
  </si>
  <si>
    <t>S612655_SOCAL</t>
  </si>
  <si>
    <t>Cross streets are Crown Valley Parkway and Paseo Del Valle</t>
  </si>
  <si>
    <t>92677-2303</t>
  </si>
  <si>
    <t>SHUNTNAN_SOCAL</t>
  </si>
  <si>
    <t>Nancy Hunt</t>
  </si>
  <si>
    <t>949-584-1206</t>
  </si>
  <si>
    <t>949-492-5333</t>
  </si>
  <si>
    <t>Rare single-level over 5 000 sq.ft. with no HOA dues no mello/roose. Sensational home with too many amenities to mention. Please call Nancy Hunt 949-584-1206 for access. Tax records are misleading. This home was remodeled and enlarged. 'Age' field r</t>
  </si>
  <si>
    <t>CD OY OG</t>
  </si>
  <si>
    <t xml:space="preserve">Unique and tranquil setting on a quiet cul-de-sac street. You enter this striking single-level contemporary Hacienda through custom mesquite doors and are immediately entranced by a sweeping view of the El Niguel Club golf course. Adjacent to the 12th tee the extraordinary lot enjoys more than 200' of golf course frontage. This is a perfect home for gracious indoor and/or outdoor entertaining. A beautiful salt water pool and spa are part of the spacious patio. The expansive open great room features not only fabulous views but also large motorized skylights that open to the sky above. Enjoy an enormous kitchen with extra large island granite counters steam ovens and an oversized indoor barbecue. There is a cozy breakfast nook as well as the formal dining area. In addition to the four bedrooms there are two very large den/office areas easily converted to bedrooms. Beautifully-designed bathrooms of personally chosen marbles. Modern conveniences throughout. A must see </t>
  </si>
  <si>
    <t>S612655</t>
  </si>
  <si>
    <t>30421 Mirador Court</t>
  </si>
  <si>
    <t>CF SR</t>
  </si>
  <si>
    <t>TCP SU CB RG BZ X48</t>
  </si>
  <si>
    <t>DR FR OF ST TW GB WN</t>
  </si>
  <si>
    <t>CR SN TI KP</t>
  </si>
  <si>
    <t>WT Z15 STO Z25 BS CC Z17 A1 RL TL DDE HQ</t>
  </si>
  <si>
    <t>SG FS GG PRE</t>
  </si>
  <si>
    <t>OX B12 B14 OW SL</t>
  </si>
  <si>
    <t>G05 DN FF FY LR UR WI</t>
  </si>
  <si>
    <t>S612741_SOCAL</t>
  </si>
  <si>
    <t>Via Pajaro And Trigo Trail</t>
  </si>
  <si>
    <t>Coto de Caza Drive to Plano Trabuco to Via Pajaro to Violeta Lane OR Coto de Caza Drive to Trigo Trail to Via Pajaro to Violeta Lane</t>
  </si>
  <si>
    <t>92679-3927</t>
  </si>
  <si>
    <t>mc@southorangecountyliving.com</t>
  </si>
  <si>
    <t>949-666-5343</t>
  </si>
  <si>
    <t>ICORDMAR_SOCAL</t>
  </si>
  <si>
    <t>949-307-4040</t>
  </si>
  <si>
    <t>Mariann Cordova</t>
  </si>
  <si>
    <t>H04108_SOCAL</t>
  </si>
  <si>
    <t>949-858-0405</t>
  </si>
  <si>
    <t xml:space="preserve">Easy to Show. Call Mariann to Schedule. Commission paid to MLS Members only. Buyer to verify square footage lot size etc. SPECTACULAR VIEWS </t>
  </si>
  <si>
    <t>SO 1R SC DG DR GT GA</t>
  </si>
  <si>
    <t>VG VH MT PA VT VI VE</t>
  </si>
  <si>
    <t>Incredible property on 6.5 acres with Awesome Panoramic Views...including Magnificent Sunset Views. Your own private Wonderland is complete with a North/South Tennis Court 2-hole golf course/putting green infinity-edge pool large spa multiple entertaining areas plus a custom estate boasting 7 spacious bedrooms library family room formal living and dining room large kitchen private sauna and so much more. Home needs some cosmetic repairs as well as some updating and the price reflects this. Built with the best quality and materials...this home is in need of a little TLC. Truly Unique and one-of-a-kind.</t>
  </si>
  <si>
    <t>S612741</t>
  </si>
  <si>
    <t>31881 Violeta Lane</t>
  </si>
  <si>
    <t>S613450_SOCAL</t>
  </si>
  <si>
    <t>Bristol / Sunflower</t>
  </si>
  <si>
    <t>Bristol &amp; Sunflower-Go East on sunflower a short distance and turn left on Stevens. First gate is open. Park in the spaces 311 or 11 walk straight to the pool area.</t>
  </si>
  <si>
    <t>92707-8002</t>
  </si>
  <si>
    <t>patriciahans@firstteam.com</t>
  </si>
  <si>
    <t>949-857-6403</t>
  </si>
  <si>
    <t>SHANSPA1_SOCAL</t>
  </si>
  <si>
    <t>949-400-0283</t>
  </si>
  <si>
    <t>Patricia Hans</t>
  </si>
  <si>
    <t>I170_SOCAL</t>
  </si>
  <si>
    <t>949-857-2121</t>
  </si>
  <si>
    <t>For more details please call me. 949 400-0283 or e-mail patriciahans@firstteam.com Thanks for showing please make sure to lock the sliding glass door. Compensation is subject to seller's lender approval. Any reduction split 50/50.</t>
  </si>
  <si>
    <t>BACK TO THE MARKET...FELL OUT OF ESCROW ...Spacious lower level 3 bedroom in the gated community of South Coast Terrace. Very private location with greenbelt view some kitchen cabinets have been replaced and decorative ceramic tile. south Coast Terrace's amenities includes pool spa and club house which is great for entretaining. Don not miss living near South Coast Plaza and the newly constructed Performing Arts Center. Walk to dining theatre and shopping. Close on off proximity to the 405 and 55 freeways. Association pays for water gas and trash.CondoPUDBuilder/VA Approved.</t>
  </si>
  <si>
    <t>S613450</t>
  </si>
  <si>
    <t>S613547_SOCAL</t>
  </si>
  <si>
    <t>Turn right at clubhouse second street turn right. Home is on the right side of the street</t>
  </si>
  <si>
    <t>92675-4102</t>
  </si>
  <si>
    <t>josie@ocmobilehomes.com</t>
  </si>
  <si>
    <t>949-481-9668</t>
  </si>
  <si>
    <t>SHUFFJOS_SOCAL</t>
  </si>
  <si>
    <t>Josie Huffman</t>
  </si>
  <si>
    <t>J00428_SOCAL</t>
  </si>
  <si>
    <t>Huffman &amp; Associates</t>
  </si>
  <si>
    <t>949-481-9667</t>
  </si>
  <si>
    <t>EAsy to show but call listing agent first. Booties are inside so please wear them when showing. New carpet was just installed.The owner passed away in home last Oct. supervised home hospice care of kidney disease. Owners have just currently completed</t>
  </si>
  <si>
    <t>3 bedroom 2 bath home family room was converted to a 3rd bedroom or can still be a den with the slider door that opens to the living room. All new appliances including counter tops in kitchen and wet bar. Both bathrooms have been updated with new fixtures too. Very bright open floor plan with new Floor Covering which includes carpet and vinyl. Open floor plan with unique features wetbar built in desk inside laundry pocket doors in master built in vanity area in master bath and more. Has a large covered deck with a nice yard fenced in rear area. Pets and kids welcome. Walk or ride your bike to the beach and enjoy the cool ocean breezes of Doheny. Quanit and Historic Town of San Juan Capistrano.</t>
  </si>
  <si>
    <t>S613547</t>
  </si>
  <si>
    <t>S613648_SOCAL</t>
  </si>
  <si>
    <t xml:space="preserve">Melinda Road And Santa Margar </t>
  </si>
  <si>
    <t>From Santa Margarita to Melinda and right on Melinda to Via Arribo left on El Prisma and right on Via Topacio.</t>
  </si>
  <si>
    <t>Via Topacio</t>
  </si>
  <si>
    <t>92688-3121</t>
  </si>
  <si>
    <t>AubinTeam@gmail.com</t>
  </si>
  <si>
    <t>SAUBISCO_SOCAL</t>
  </si>
  <si>
    <t>714-878-5040</t>
  </si>
  <si>
    <t>Scott Aubin</t>
  </si>
  <si>
    <t>J01634_SOCAL</t>
  </si>
  <si>
    <t>Luxre Realty Inc.</t>
  </si>
  <si>
    <t>Please call owner at 949-356-2909 before showing. Last approval was for 455K with 14K needed to satisfy 2nd Lien and 7K needed for past HOA fees BANK WILL NOT ACCEPT ANYTHING LESS. Call Agent for Details. Short Sale-all terms conditions commission</t>
  </si>
  <si>
    <t>Approved Short Sale. Rancho Santa Margarita Home with Three Bedrooms and a loft/office/den with Two and 1/2 Baths. Home has seperate Living Room and Family room with a Formal Dining Area. Kitchen has an Island and Breakfast Nook. Upstairs Left/Office/Den has a Built-in Bookcase. Master Bedroom has Vaulted Ceilings and Master Bath has separate Tub and Shower. The home has an oversized 2 Car Garage and large backyard. The home is located on a Cul-de-sac.</t>
  </si>
  <si>
    <t>SCONCSTE_SOCAL</t>
  </si>
  <si>
    <t xml:space="preserve">VLV </t>
  </si>
  <si>
    <t>http //www.eproptour.com/tour/play.htm vid 9viatopacio</t>
  </si>
  <si>
    <t>S613648</t>
  </si>
  <si>
    <t xml:space="preserve">9 Via Topacio </t>
  </si>
  <si>
    <t>B4 B2 A2</t>
  </si>
  <si>
    <t>S613700_SOCAL</t>
  </si>
  <si>
    <t>Harbor St.</t>
  </si>
  <si>
    <t>N. San Jacinto Avt to Tradewins Ln or Shoal Reef Ave to Harbor to Coastline Ct.</t>
  </si>
  <si>
    <t>Jennifer@BlueMountainInc.net</t>
  </si>
  <si>
    <t>707-446-7026</t>
  </si>
  <si>
    <t>SCAROJEN_SOCAL</t>
  </si>
  <si>
    <t>Jennifer Carollo</t>
  </si>
  <si>
    <t>J00378_SOCAL</t>
  </si>
  <si>
    <t>Blue Mountain Realty Inc</t>
  </si>
  <si>
    <t>707-580-6023</t>
  </si>
  <si>
    <t>Not REO or Short Sale Just a great property Ready to sell WE LOVE VA CONV &amp; FHA BUYERS Supra and combo lockbox 0497 e mail all offers ot Offers@bluemountaininc.net we will hve a 24hr response.</t>
  </si>
  <si>
    <t xml:space="preserve">WELCOME HOME Great 4 bedroom 3 bath move in ready home. Spacious floor plan Beautiful tile throughout Freshly painted and new carpet grantie coutnertops and stainless steel applainces Large premium corner lot. Make this one home. Must see </t>
  </si>
  <si>
    <t>S613700</t>
  </si>
  <si>
    <t>141 Coastline Court</t>
  </si>
  <si>
    <t>Baroness</t>
  </si>
  <si>
    <t>S613829_SOCAL</t>
  </si>
  <si>
    <t>Marguerite And Vista Del Lago</t>
  </si>
  <si>
    <t>Marguerite Parkway to Vista Del Lago</t>
  </si>
  <si>
    <t>Soller</t>
  </si>
  <si>
    <t>92692-1166</t>
  </si>
  <si>
    <t>SDEROPHI_SOCAL</t>
  </si>
  <si>
    <t>Philip Derose</t>
  </si>
  <si>
    <t>949-235-5909</t>
  </si>
  <si>
    <t>gaylord4homes@gmail.com</t>
  </si>
  <si>
    <t>SLORDGAY_SOCAL</t>
  </si>
  <si>
    <t>Gay Lord</t>
  </si>
  <si>
    <t>949-690-1966</t>
  </si>
  <si>
    <t>Kitchen remodel complete bring us a buyer Lockbox is back on but please call for appointment. This is a level entry unit.</t>
  </si>
  <si>
    <t xml:space="preserve">Owners have just remodeled kitchen. All new stainless steel appliances Granite Counter tops remodeled cabinets. Remarkable Panoramic Views from this wonderful Mallorca Condominium. From the moment you walk in the door you will notice how amazing this location is. Views while your relaxing views while your dining you really can't ask for more. The large Great Room with fireplace oversized Master Suite with Lake View. Recreational activities include private beach picnic area with BBQ's pool and walking paths Boating &amp; Fishing. This is the Southern California lifestyle at it's best </t>
  </si>
  <si>
    <t>S613829</t>
  </si>
  <si>
    <t xml:space="preserve">27794 Soller </t>
  </si>
  <si>
    <t>S614194_SOCAL</t>
  </si>
  <si>
    <t>78 S. EMERALD L-HACIENDA R-PROVIDENCE R-CARRIAGE L-CREEKSIDE.</t>
  </si>
  <si>
    <t>92081-4500</t>
  </si>
  <si>
    <t>stallberg@sbcglobal.net</t>
  </si>
  <si>
    <t>SSTALDOR_SOCAL</t>
  </si>
  <si>
    <t>Dorothy Stallberg</t>
  </si>
  <si>
    <t>H08740_SOCAL</t>
  </si>
  <si>
    <t>eVantage Real Estate</t>
  </si>
  <si>
    <t>949-690-4106</t>
  </si>
  <si>
    <t>CALL FOR SHOWING INSTRUCTIONS. Approved at 330 000 THIS IS A SHORT SALE AND IS BEING NEGOTIATED BY A SHORT SALE ATTORNEY. ALL TERMS CONDITIONS AND COMMISSIONS ARE SUBJECT TO LENDER'S APPROVAL.CALL FOR ADDITIONAL SHOWING INSTRUCTIONS 949-690-4106</t>
  </si>
  <si>
    <t xml:space="preserve"> APPROVED SHORT SALE IN THE NEIGHBORHOOD OF MONCADO SPRINGS GREAT LOCATION NEAR CUL-DE-SAC. OPEN FLOOR PLAN FORMAL DINING ROOM UPSTAIRS FOR ADDED COMFORT AND GREAT MASTER ROOM WITH OPEN VIEW. GATED COMMUNITY WITH LOTS OF WALKING TRAILS. BRAND NEW A/C.</t>
  </si>
  <si>
    <t>S614194</t>
  </si>
  <si>
    <t>1785 Cottonwood Drive</t>
  </si>
  <si>
    <t>S614357_SOCAL</t>
  </si>
  <si>
    <t>BLACK SHADOW / GOLD STAR DR</t>
  </si>
  <si>
    <t>92551-4017</t>
  </si>
  <si>
    <t>714-338-8874</t>
  </si>
  <si>
    <t>SOLIVADE_SOCAL</t>
  </si>
  <si>
    <t>Adele Olivares</t>
  </si>
  <si>
    <t>J00795_SOCAL</t>
  </si>
  <si>
    <t>949-293-0539</t>
  </si>
  <si>
    <t>STANDARD SALE..PLEASE CALL ROXANA ORELLANA FOR A APPT. AT 949-293-0539.SUBMIT OFFER WITH FICO LOAN APPROVAL AND PROOF OF FUNDS</t>
  </si>
  <si>
    <t>NICE HOME IN A GREAT COMMUNITY OF MORENO VALLEY. PERFECT FOR FIRTS TIME BUYERS. CLOSE TO SHOPS AND FREEWAYS. SUBMIT YOUR OFFER TODAY</t>
  </si>
  <si>
    <t>S614357</t>
  </si>
  <si>
    <t>24690 Gold Star Drive</t>
  </si>
  <si>
    <t>S614501_SOCAL</t>
  </si>
  <si>
    <t>Poway Rd</t>
  </si>
  <si>
    <t>From Poway Rd turn onto Springbrook Dr. Stay to the Left and follow Springbrook. Unit is on the left hand side.</t>
  </si>
  <si>
    <t>92128-5026</t>
  </si>
  <si>
    <t>ryan@bestwholesalerealestatedeals.com</t>
  </si>
  <si>
    <t>949-281-2157</t>
  </si>
  <si>
    <t>SUTTERYA_SOCAL</t>
  </si>
  <si>
    <t>714-287-2834</t>
  </si>
  <si>
    <t>J00237_SOCAL</t>
  </si>
  <si>
    <t>Pick up key at American Heritage Properties 9988 Hibert Street 300 San Diego Ca 92131 and go direct. 858-695-0981. Submit RPA copy of EMD Lender Approval Letter or Proof of Funds to ryan@taskrow.com or by Fax 949-281-2157.</t>
  </si>
  <si>
    <t>Short Sale Approved Let's go to escrow. Turnkey Charming Highly desired unit and complex. This adorable tri-level unit has 1 bedroom loft with the best pool view in the complex. With 2 balconies updated kitchen community pool and spa and close location to freeways/shopping this unit feels like your on vacation.</t>
  </si>
  <si>
    <t>S614501</t>
  </si>
  <si>
    <t>12626 Springbrook Drive</t>
  </si>
  <si>
    <t>A2 ELB K3 ELE</t>
  </si>
  <si>
    <t>HQ HA6 HA7</t>
  </si>
  <si>
    <t>S614841_SOCAL</t>
  </si>
  <si>
    <t>Enter Gate 5 off El Toro Rd Left at stop sign. 2401 W. Via Miraposa.</t>
  </si>
  <si>
    <t>92637-2050</t>
  </si>
  <si>
    <t>John@YourOCHome.com</t>
  </si>
  <si>
    <t>SALESJOH_SOCAL</t>
  </si>
  <si>
    <t>949-510-2154</t>
  </si>
  <si>
    <t>John Alesi</t>
  </si>
  <si>
    <t>Call for appointment. Need to obtain Leisure World Gate Pass before entering. Condo address is 2401 W. Via Miraposa. Unit is currently leased.</t>
  </si>
  <si>
    <t>CV HZ GA 1N</t>
  </si>
  <si>
    <t>CB EX TC ZQ KY A9 A0 IN A8</t>
  </si>
  <si>
    <t>Enjoy the view from this top floor condo. Light and breezy one bedroom with all of the amenities of Leisure World within easy access. Enjoy this open floor plan with oversize living room. New stove/oven and water heater. Close to Clubhouse 4 Bus Stop golf course tennis and fitness center. Guard gated community with free bus service to surrounding community. 55 senior community.</t>
  </si>
  <si>
    <t>S614841</t>
  </si>
  <si>
    <t xml:space="preserve">2401 Via Mariposa </t>
  </si>
  <si>
    <t>S614894_SOCAL</t>
  </si>
  <si>
    <t>Melinda &amp; Rancho Trabuco</t>
  </si>
  <si>
    <t>RSM Pkwy to Melinda head north towards 241 Toll Road. Just past 241 turn right on Rancho Trabuco right on Mira Mesa and immediate left to 141 mira mesa</t>
  </si>
  <si>
    <t>92688-3402</t>
  </si>
  <si>
    <t>SKRYWALE_SOCAL</t>
  </si>
  <si>
    <t>Alexander Krywenko</t>
  </si>
  <si>
    <t>949-412-6052</t>
  </si>
  <si>
    <t>kchrenow@regencyrealestate.com</t>
  </si>
  <si>
    <t>949-888-2069</t>
  </si>
  <si>
    <t>SCHREKEN_SOCAL</t>
  </si>
  <si>
    <t>Ken Chrenow</t>
  </si>
  <si>
    <t>D031_SOCAL</t>
  </si>
  <si>
    <t>Regency Real Estate Brokers</t>
  </si>
  <si>
    <t>949-735-9679</t>
  </si>
  <si>
    <t>Please do not disturb occupant. Call agent first to arrange showing time. Easy to show. Owner is Mortgage broker - willing to contribute towards rate buy down and / or closing costs</t>
  </si>
  <si>
    <t>NOT A SHORT SALE - GORGEOUSLY UPGRADED AND DECORATED UNIT EUROPEAN QUALITY AND STYLING THROUGHOUT / LARGE UPGRADED KITCHEN WITH BUILT IN WINE STORAGE UNIT AND UPGRADED APPLIANCES MARBLE ENTRY CATHEDRAL CEILINGS IMPORTED SPANISH TILE FLOORING IN PATIO AN ENTERTAINER'S DREAM LARGE AND BRIGHT BEDROOMS UPSTAIRS WITH BEAUTIFUL MASTER SUITE. COMPLEX HAS SWIMMING POOL AND IS WALKING DISTANCE TO BEAUTIFUL SPORTS PARK LARGE SWIMMING POOL AND PLAYGROUND COMPLEX. CLOSE TO SHOPPING AWARD WINNING SCHOOLS AND TOLL ROAD. THIS IS TRULY A BEAUTIFUL HOME IN A BEAUTIFUL SETTING.</t>
  </si>
  <si>
    <t>Trabuco High</t>
  </si>
  <si>
    <t>S614894</t>
  </si>
  <si>
    <t xml:space="preserve">141 Mira Mesa </t>
  </si>
  <si>
    <t>S615129_SOCAL</t>
  </si>
  <si>
    <t>Lake Forest/Portola</t>
  </si>
  <si>
    <t>Lake Forest Blvd right at Bake &amp; left at Gate to Tuscany. Gate code is 0611</t>
  </si>
  <si>
    <t>92610-2317</t>
  </si>
  <si>
    <t>48B</t>
  </si>
  <si>
    <t xml:space="preserve">48b </t>
  </si>
  <si>
    <t>denisemellor1@cox.net</t>
  </si>
  <si>
    <t>949-348-8971</t>
  </si>
  <si>
    <t>SMELLDEN_SOCAL</t>
  </si>
  <si>
    <t>949-933-0266</t>
  </si>
  <si>
    <t>Denise Mellor</t>
  </si>
  <si>
    <t>This complex does not qualify for FHA or VA financing. Lockbox on door leading to laundry area. Short sale. Compensation and terms is subject to seller's lenders approval. I need an offer ASAP. Any commission reduction to be split 50/50. Subject to cancel</t>
  </si>
  <si>
    <t>949-472-7355</t>
  </si>
  <si>
    <t>EI CB</t>
  </si>
  <si>
    <t>Charming condo in gated Tuscany Community. Lower end unit with private large patio area. Spacious floorplan. Fireplace in living room. Large bedrooms with 2 full bathrooms. Full size washer and dryer hookups in your own private patio area. Pergo flooring in living room. Granite countertops. Remodeled bathroom. The association also offers 2 community pools. Quiet and peaceful neighborhood. Walking distance to shops restaurants theaters and much more. Great for first time home buyer.</t>
  </si>
  <si>
    <t>S615129</t>
  </si>
  <si>
    <t>S615299_SOCAL</t>
  </si>
  <si>
    <t>Westminister And Harbor</t>
  </si>
  <si>
    <t>22 Freeway Harbor South Westminister East / U turn at Harper and right north on Laurel.</t>
  </si>
  <si>
    <t>92703-1432</t>
  </si>
  <si>
    <t>ryanprisco@yahoo.com</t>
  </si>
  <si>
    <t>909-363-8092</t>
  </si>
  <si>
    <t>SPRISRY1_SOCAL</t>
  </si>
  <si>
    <t>Ryan Prisco</t>
  </si>
  <si>
    <t>H05183_SOCAL</t>
  </si>
  <si>
    <t>New West Financial Services</t>
  </si>
  <si>
    <t>626-818-1919</t>
  </si>
  <si>
    <t>Please call Ryan 626 818-1919. Long driveway perfect for RV Parking. Property tax record indicates 2 bedrooms current owner is using the room addition as 3rd bedroom permits unknown regarding the room addition . Built in BBQ - Large backyard for ente</t>
  </si>
  <si>
    <t>Property tax record indicates 2 bedrooms current owner is using the room addition as 3rd bedroom permits unknown regarding the room addition . Multi-vechicle driveway with big patio and back yard. Also vechicle access to back yard. Many recent improvements to this property make it attractive 2 bedrooms with a possible 3rd with 1 full bath. Minutes from Disneyland Knott's Berry Farm beach shopping etc. Large front Bay Window. Enclosed Patio Built in BBQ Long Driveway perfect for RV Parking. Laundry hook ups either in garage or enclosed patio. 2 car detached garage.</t>
  </si>
  <si>
    <t>Clinton Mendall</t>
  </si>
  <si>
    <t>S615299</t>
  </si>
  <si>
    <t>13921 N Laurel Street</t>
  </si>
  <si>
    <t>PC TIR YE</t>
  </si>
  <si>
    <t>DW GC K8 MO K3 SC</t>
  </si>
  <si>
    <t>PC PH SN TI TR</t>
  </si>
  <si>
    <t>CJ CC CW RL FC SD</t>
  </si>
  <si>
    <t>OX B14 OW B07 SL B08 B09 B10</t>
  </si>
  <si>
    <t>FA LR ST</t>
  </si>
  <si>
    <t>S615456_SOCAL</t>
  </si>
  <si>
    <t>Niguel / Running Deer</t>
  </si>
  <si>
    <t>Alicia Pkwy west right on to Niguel Rd. left on to Running Deer</t>
  </si>
  <si>
    <t>92677-2026</t>
  </si>
  <si>
    <t>nickrealestate@cox.net</t>
  </si>
  <si>
    <t>949-334-2885</t>
  </si>
  <si>
    <t>SROSHNIC_SOCAL</t>
  </si>
  <si>
    <t>Nick Roshdieh</t>
  </si>
  <si>
    <t>949-254-4775</t>
  </si>
  <si>
    <t>COMPLETELY APPROVED. WE HAVE APPROVAL LETTERS.Can Close Escrow in 30 Days.Bank negotiations conducted by Licensed Law Firm to assure a Timely Close Date and to assure our standard Commissions.For current Short Sale status instructions on submitting offer</t>
  </si>
  <si>
    <t>Gorgeous home highly upgraded with all top of the line features All new windows crown moulding recessed lights French doors custom built-in cabinets wood floors wet bar. Remodeled kitchen and baths Stainless appliances ceasarstone counters. Paver driveway patio deck of master suite secluded rear yard side yard patio deck from dining room or breakfast area. 2nd floor loft/office area. Walk to award winning elementary school and park.</t>
  </si>
  <si>
    <t>S615456</t>
  </si>
  <si>
    <t>29781 Running Deer Lane</t>
  </si>
  <si>
    <t>S615724_SOCAL</t>
  </si>
  <si>
    <t>S/Ontatio W/Lincoln</t>
  </si>
  <si>
    <t>s/ontario w/lincoln</t>
  </si>
  <si>
    <t>Horatio</t>
  </si>
  <si>
    <t>92882-6151</t>
  </si>
  <si>
    <t>southlandlending@aol.com</t>
  </si>
  <si>
    <t>714-643-9424</t>
  </si>
  <si>
    <t>SRASMJOH_SOCAL</t>
  </si>
  <si>
    <t>714-299-2613</t>
  </si>
  <si>
    <t>John Rasmussen</t>
  </si>
  <si>
    <t>D251_SOCAL</t>
  </si>
  <si>
    <t>Statewide Realty Svcs</t>
  </si>
  <si>
    <t>714-643-9422</t>
  </si>
  <si>
    <t>short sale subject to lender approval. All commissions to be split 50/50. Commissions to be approved by lender. Send offers to statewiderealtors@gmail.com need pre approval fico down payment verified. Drive By Only</t>
  </si>
  <si>
    <t>large home with/ pool and spa</t>
  </si>
  <si>
    <t>S615724</t>
  </si>
  <si>
    <t>1031 Horatio Avenue</t>
  </si>
  <si>
    <t>S615808_SOCAL</t>
  </si>
  <si>
    <t>Coto De Caza/Polo</t>
  </si>
  <si>
    <t>Coto de Caza Dr. to Polo to Shire</t>
  </si>
  <si>
    <t>Shire</t>
  </si>
  <si>
    <t>92679-4907</t>
  </si>
  <si>
    <t>debrakovacs@cox.net</t>
  </si>
  <si>
    <t>949-888-1043</t>
  </si>
  <si>
    <t>SKOVADEB_SOCAL</t>
  </si>
  <si>
    <t>949-350-0146</t>
  </si>
  <si>
    <t>Debra Kovacs</t>
  </si>
  <si>
    <t>949-888-0383</t>
  </si>
  <si>
    <t>CALL AGENT FOR APPT.</t>
  </si>
  <si>
    <t>A RARE FIND WITH ENDLESS POSSIBILITIES A private gated estate setting with so much to offer. Drive through the dramatic gates up the long private and secluded driveway to this encredible piece of property. A beautiful SINGLE STORY home offers approx 3000 sq. ft with 3 bedrooms and 4 baths. Situated on over 2 acres on land. Extensive stone flooring marble and granite counters rich dark cabinetry and lots of oversized windows. Large interior laundry room/mudd room. Atached garage and plenty of parking for RV or horse trailers. This home can easily be added on to or be used as a guest house and build another larger home. Seller has plans for a 7000 sq. ft. home. This is an excellent equestrain zoned property and would be ideal if your looking for a place for your horses or plant a vineyard Plenty of room for a barn and stable. One of the best views in Coto de Caza Enjoy the evening sunsets with views of the mountains valleys and golf course.</t>
  </si>
  <si>
    <t xml:space="preserve">WDS </t>
  </si>
  <si>
    <t>S615808</t>
  </si>
  <si>
    <t xml:space="preserve">2 Shire </t>
  </si>
  <si>
    <t>S615952_SOCAL</t>
  </si>
  <si>
    <t>Rancho Calif. Rd. west to Via Santa Rosa turn Left continue for 2 miles Left at the dead end first property on right hand side</t>
  </si>
  <si>
    <t>Via Horca</t>
  </si>
  <si>
    <t>92590-3322</t>
  </si>
  <si>
    <t>SSISKJUL_SOCAL</t>
  </si>
  <si>
    <t>Julei Sisk</t>
  </si>
  <si>
    <t>949-300-3886</t>
  </si>
  <si>
    <t>jeroldsisk@ca.rr.com</t>
  </si>
  <si>
    <t>SSISKJER_SOCAL</t>
  </si>
  <si>
    <t>Jerold Sisk</t>
  </si>
  <si>
    <t>949-887-1431</t>
  </si>
  <si>
    <t>Appointment Only. Please Contact Jerold Sisk 7 AM-7 PM 949 887-1431 or Julei Sisk 949 300-3886 All contracts must include Proof of funds and a Pre-qualification letter from a Direct lender. Currently leased at 7 500 per month for Main house and Guest</t>
  </si>
  <si>
    <t>Proudly presented here is a one-of-a-kind estate in De Luz with priceless views Beautiful wrought-iron gates greet you as you enter the property Sitting on 4.7 acres are a 7 000 sqft main residence and detached 3 car garage with 800 sqft guest or maids home above. From the marble to the vanities attention to detail is prevalent throughout. All cabinetry is real wood the kitchen features Dacor appliances sub-zero side by side and Fisher &amp; Paykel dish washers. The master bedroom boasts a 16-jet Jacuzzi tub steam shower exquisite walk in closet his and her vanities and a separate seating enclave with mini bar. The main residence also features a formal dining room living area library laundry room game room bar and dance floor. Going outside the property has an awesome infinity edge pool/Jacuzzi natural gas fire pit and 2 000 sqft. of patios and balconies. This could be the only inventory left on the ridge line due to new building restrictions.</t>
  </si>
  <si>
    <t>S615952</t>
  </si>
  <si>
    <t xml:space="preserve">44035 Via Horca </t>
  </si>
  <si>
    <t>S616208_SOCAL</t>
  </si>
  <si>
    <t>South on Iris from the 60 Rt on Lasselle St</t>
  </si>
  <si>
    <t>92551-4732</t>
  </si>
  <si>
    <t>paulvanberkom@yahoo.com</t>
  </si>
  <si>
    <t>SVANBPAU_SOCAL</t>
  </si>
  <si>
    <t>Paul Van Berkom</t>
  </si>
  <si>
    <t>H33900_SOCAL</t>
  </si>
  <si>
    <t>714-465-0987</t>
  </si>
  <si>
    <t>.... Please submit complete offers to paulvanberkom@yahoo.com...Call me for any questions.</t>
  </si>
  <si>
    <t>Beautiful New TownHome Built in 2007  approved by the bank buyer backed you..New tile floor throughout the Livingroom Kithchen and 3 Bathrooms... Lovely Kitchen Counters and Cabnits.. Fantastic gated Area of Moreno Valley.. Gated Comuity...</t>
  </si>
  <si>
    <t>S616208</t>
  </si>
  <si>
    <t>15653 Lasselle Street</t>
  </si>
  <si>
    <t>S616299_SOCAL</t>
  </si>
  <si>
    <t>91 FWY North on Green River</t>
  </si>
  <si>
    <t>92882-8031</t>
  </si>
  <si>
    <t>ericd.stuckey@gmail.com</t>
  </si>
  <si>
    <t>949-379-2827</t>
  </si>
  <si>
    <t>SSTUCDAN_SOCAL</t>
  </si>
  <si>
    <t>949-246-7930</t>
  </si>
  <si>
    <t>Dan Stuckey</t>
  </si>
  <si>
    <t>H04424_SOCAL</t>
  </si>
  <si>
    <t>Golden Touch Real Estate</t>
  </si>
  <si>
    <t>949-306-2602</t>
  </si>
  <si>
    <t>Call the primary number for listing appointments/questions Commission is determined by the payoff lender. Total commission to be split 50/50 between listing and selling broker.</t>
  </si>
  <si>
    <t>Hidden Hills Way is an impressive property perched high on the hills overlooking the Corona Valley. Located within a highly desirable neighborhood with breathtaking views of the city and mountain range you'll quickly come to the realization that this home gives the appearance of being located in the countryside rather than the city. With elegant upgrades throughout the home this open floorplan is spacious with many areas available for solitude should you choose quality alone time. Perfectly designed for a large family or the professional who desires a home office with bonus rooms for guests and entertaining. The landscaping in the front and rear of the home have been meticulously maintained and only enhance the tranquil setting that the large pool and spa present. The home is currently available to show by appointment only to take advantage of this amazing opportunity.</t>
  </si>
  <si>
    <t>H166553_SOCAL</t>
  </si>
  <si>
    <t>S616299</t>
  </si>
  <si>
    <t>2890 Hidden Hills Way</t>
  </si>
  <si>
    <t>CHS OT BDE DT 1S BBQ SU CB RG BZ X29 X32 X39 SHA</t>
  </si>
  <si>
    <t>CH GI IG EXR FHT PV</t>
  </si>
  <si>
    <t>CH AJ OS QW</t>
  </si>
  <si>
    <t>DW K1 A2 RF TC EF ST6 GB GSB GC K8 GGR MO K3 SC FZ</t>
  </si>
  <si>
    <t>DN FR KT LR ME OF GL RH ST GS GB WN</t>
  </si>
  <si>
    <t>PC SN TI KP MJ</t>
  </si>
  <si>
    <t>Z24 WT EV STO CJ BS CC RL HC Z08 DDE FC HQ HA</t>
  </si>
  <si>
    <t>SG AS SU2 PRE SE</t>
  </si>
  <si>
    <t>OX JJ B03 B04 B14 OW SK SL B10 B01</t>
  </si>
  <si>
    <t>M2 DA FB MA M05 MR MS M09 M10 WK</t>
  </si>
  <si>
    <t xml:space="preserve">LI MU WK FF AT G04 G05 DN FY GM GY ER IL FS SY SQ </t>
  </si>
  <si>
    <t>KI K2 GA GK K03 IL K07 K08</t>
  </si>
  <si>
    <t>S616446_SOCAL</t>
  </si>
  <si>
    <t>Toyon And Ortega</t>
  </si>
  <si>
    <t>405 Hwy East on Ortega Highway Left on Toyon Left on Hilltop Way</t>
  </si>
  <si>
    <t>92675-2048</t>
  </si>
  <si>
    <t>bethdudas@cox.net</t>
  </si>
  <si>
    <t>949-492-8986</t>
  </si>
  <si>
    <t>DDUDABET_SOCAL</t>
  </si>
  <si>
    <t>949-842-7253</t>
  </si>
  <si>
    <t>Beth Dudas</t>
  </si>
  <si>
    <t>949-492-8990</t>
  </si>
  <si>
    <t>Showing by appointment only call Beth Dudas 949-842-7253 Mobile. Showings take a minimum of 1 hour to really see house and grounds. Please give 24 hour notice if possible but can be shown sometimes upon request sooner. BUYER QUALIFICATIONS REQUIRED BEFO</t>
  </si>
  <si>
    <t>SO 1R GT GC OP P27 P28 1L</t>
  </si>
  <si>
    <t>CV VH OV PA PD PV VI</t>
  </si>
  <si>
    <t>YOUR OWN SECLUDED LUXURY RESORT nestled on 2.6 gated acres high on the hills of SJC 360 degree views of Capo Valley to the Pacific Ocean A work of art by renowned Edward Paul Giddings is now a 14 175 sq.' family compound or entertaining lifestyle estate featuring privacy for multiple family members and guests with their own master suites sitting areas libraries family rooms gourmet &amp; catering kitchens massive stone fireplaces grand driveways and entrances. 6-Car garage plus additional structure for your RVs toys or horses. Stunning interior boasts of soaring ceilings windows &amp; skylights beautiful stonework exquisite chef's catering kitchen walkthru commercial refrig 4 master suites more guest rms gym &amp; massage room His &amp; Her office/libraries &amp; 3-story elevator. Spectacular outdoor entertaining areas indoor/outdoor pool spa sauna blt-in BBQ fireplace koi pond and paradise landscaping w/mature trees stream waterfalls and flowers galore.</t>
  </si>
  <si>
    <t>S616446</t>
  </si>
  <si>
    <t>30552 Hilltop Way</t>
  </si>
  <si>
    <t>533F5</t>
  </si>
  <si>
    <t>S616481_SOCAL</t>
  </si>
  <si>
    <t>Glenoaks Bl/Cambridge Dr.</t>
  </si>
  <si>
    <t>If taking S. Glenoaks bl northbound Make a right on Birmingham. If taking N. Glenoaks bl. southbound make a left on Birmingham.</t>
  </si>
  <si>
    <t>91504-3908</t>
  </si>
  <si>
    <t>nullennium@yahoo.com</t>
  </si>
  <si>
    <t>714-415-5541</t>
  </si>
  <si>
    <t>SARCEJOS_SOCAL</t>
  </si>
  <si>
    <t>714-396-5720</t>
  </si>
  <si>
    <t>Joseph Arce</t>
  </si>
  <si>
    <t>H08314_SOCAL</t>
  </si>
  <si>
    <t>Nullennium Realty</t>
  </si>
  <si>
    <t>Drive by only. Do not disturb occupants. All terms are subject to lender approval commission will be split 50/50. Home sold in 'AS-IS' condition without warranties expressed or implied. Email/Fax offers. 1 Pre-approval letter 2 Copy of EMD 3 Proof of f</t>
  </si>
  <si>
    <t>This charming home offers a lovely layout from front to back. Island stove area for ease of cooking/entertaining. Master bedroom enters to covered porch just waiting for the summer days enjoyment. Back porch has a peek a boo view of mountains A must see to truly appreciate Come take a look 714-396-5720.</t>
  </si>
  <si>
    <t>S616481</t>
  </si>
  <si>
    <t>415 Birmingham Road</t>
  </si>
  <si>
    <t>S617068_SOCAL</t>
  </si>
  <si>
    <t>University/ Irvine</t>
  </si>
  <si>
    <t>Close to 55 freeway and 73 toll road. Cross street is Irvine Avenue.</t>
  </si>
  <si>
    <t>92627-1403</t>
  </si>
  <si>
    <t>Woodstream Condos</t>
  </si>
  <si>
    <t xml:space="preserve">E4 </t>
  </si>
  <si>
    <t>Carl@MLSHomeListers.com</t>
  </si>
  <si>
    <t>SWUESCAR_SOCAL</t>
  </si>
  <si>
    <t>D702_SOCAL</t>
  </si>
  <si>
    <t>Open Listing. Agents you can call Seller and negotiate your Own fees for bringing a Buyer. All questions and shwoings direct with Seller. Richard Weis 949-645-2402</t>
  </si>
  <si>
    <t>Highly Upgraded Garden Home with oak Flooring Granite COunters. Gas Fireplace and Vaulted Ceiling in Living Room. Attached 2 Car Garage with Direct Entry. Master Bedroom opens to backyard garden and patio area. Small Complex of 53 homes. Association Pool. Conveniently located . One block from Newport Beach Back Bay and Upper Newport Beach Regional Park.</t>
  </si>
  <si>
    <t>ENWS</t>
  </si>
  <si>
    <t>Woodland Kaiser</t>
  </si>
  <si>
    <t>S617068</t>
  </si>
  <si>
    <t>345 University Drive</t>
  </si>
  <si>
    <t>S617072_SOCAL</t>
  </si>
  <si>
    <t xml:space="preserve">Adams Between Delaware &amp; Hunt </t>
  </si>
  <si>
    <t>Gate is located off Huntington Street just South of Adams Avenue.</t>
  </si>
  <si>
    <t>Coral Reef</t>
  </si>
  <si>
    <t>92648-3675</t>
  </si>
  <si>
    <t>Villa St. Croix</t>
  </si>
  <si>
    <t>michael_bolen@hotmail.com</t>
  </si>
  <si>
    <t>714-536-1467</t>
  </si>
  <si>
    <t>SBOLEMIC_SOCAL</t>
  </si>
  <si>
    <t>323-356-3046</t>
  </si>
  <si>
    <t>Michael Bolen</t>
  </si>
  <si>
    <t>H33210_SOCAL</t>
  </si>
  <si>
    <t>Huntington Beach Realty</t>
  </si>
  <si>
    <t>714-960-8541</t>
  </si>
  <si>
    <t xml:space="preserve"> SHORT-SALE PRICE APPROVED AT 235 000 PER SHORT-SALE NEGOTIATION TEAM LET'S GET THIS SOLD Vacant go direct. Gate code is 7064. Lockbox on front door. Offer to include copy of deposit check pre-APPROVAL letter from lender FICO scores proof of fu</t>
  </si>
  <si>
    <t>CV 1G CP GP 1L</t>
  </si>
  <si>
    <t xml:space="preserve"> SHORT-SALE PRICE APPROVED AT 235 000 PER SHORT-SALE NEGOTIATION TEAM LET'S GET THIS SOLD Here is your Live-The-Huntington-Beach-Lifestyle-Condo Clean move-in ready one bedroom one bath Villa St. Croix condo with middle-interior location just steps from the community pool spa and clubhouse and a short distance to the beach Lake Park and Downtown. Amenities include living room with fireplace nice full bathroom dining area with ceiling fan breakfast bar/counter stackable washer/dryer in kitchen area dishwasher microwave kitchen refrigerator carpet and matching tile throughout South-facing patio with doors to bedroom and living room outdoor utility closet and 1 covered carport space with 2 additional storage closets. This gated community also offers RV and boat parking. The HOA is painting the exterior of the entire complex a fresh new color making it look great for 2011 Your Huntington Beach lifestyle awaits you </t>
  </si>
  <si>
    <t>VSTC</t>
  </si>
  <si>
    <t>S617072</t>
  </si>
  <si>
    <t>325 Coral Reef Drive</t>
  </si>
  <si>
    <t>S617125_SOCAL</t>
  </si>
  <si>
    <t>Go to Gate 5 off of El Toro Road-make a left on Via Mariposa-take the first left into the driveway. As you are looking at the guest parking go to your left along the road by the carport. Take a right at the end of the carport follow walk to end</t>
  </si>
  <si>
    <t>S617125</t>
  </si>
  <si>
    <t>justjanet4re@aol.com</t>
  </si>
  <si>
    <t>949-713-3404</t>
  </si>
  <si>
    <t>SHOWLJAN_SOCAL</t>
  </si>
  <si>
    <t>949-633-2807</t>
  </si>
  <si>
    <t>Janet Howland</t>
  </si>
  <si>
    <t>PRICE REDUCED AGAIN Owner is very anxious to sell Please leave your business card. Thank you for showing. Agents must have a gatepass to enter Laguna Woods. Please call Janet at 949-633-2807 for details.</t>
  </si>
  <si>
    <t>CB TC KY</t>
  </si>
  <si>
    <t>HUGE REDUCTION IN PRICE OWNER ANXIOUS TO SELL You will fall in love with this Beautiful Upgraded New Seville. Two story home with two master bedrooms one up and one down. No one above or below You will love the Open floor plan and the gorgeous mahogany wood floors. The lovely kitchen has newer cabinets tile floor corian counters built in oven and ceramic stove top. The dining room has been enlarged by 3 feet with custom cabinets and storage. The downstairs looks so spacious with an open kitchen and cathedral ceilings. Downstairs bedroom has a hide a bed and opaque closet doors. Both Bedrooms have very large bathrooms. The upstairs loft has a solid wall of shelves. The upstairs bedroom has a balcony off of it. Heating and Air inversion plan saves energy-you can regulate each room. Casa Blanca fans in living room and bedrooms There is also a large patio off the living room great for BBQ's or just enjoying the CA weather. Great amenities in this 55 community.</t>
  </si>
  <si>
    <t xml:space="preserve">2007 W Via Mariposa </t>
  </si>
  <si>
    <t>GK IL CT</t>
  </si>
  <si>
    <t>S617443_SOCAL</t>
  </si>
  <si>
    <t>Murrieta Hot Spgs &amp; Callistoga</t>
  </si>
  <si>
    <t>From the 15 freeway exit Winchester Rd CA-79 &amp; proceed 2.5 miles. Turn right on Murietta Hot Springs left on Calistoga Drive right on Delacorte left on Turtle Pond right on Parkview.</t>
  </si>
  <si>
    <t>92563-2587</t>
  </si>
  <si>
    <t>The Commons @ Central Park</t>
  </si>
  <si>
    <t>DBATEDOD_SOCAL</t>
  </si>
  <si>
    <t>Dod Bateman</t>
  </si>
  <si>
    <t>949-855-8363</t>
  </si>
  <si>
    <t>dellgolfer@yahoo.com</t>
  </si>
  <si>
    <t>949-855-8890</t>
  </si>
  <si>
    <t>SBOWEDAV_SOCAL</t>
  </si>
  <si>
    <t>David Bowen</t>
  </si>
  <si>
    <t>949-533-7007</t>
  </si>
  <si>
    <t>Short sale - subject to lender final approval. Please email listing agent Dave Bowen @ dellgolfer@yahoo.com for combo lockbox code. Call Dave Bowen 949 533-7007 or co-listing agent Dod Bateman @ 949-855-8363 w/questions. We have closed dozens of</t>
  </si>
  <si>
    <t xml:space="preserve">AUCTION PENDING BUYER WALKED SHORT SALE APPROVED. SUBMIT ALL OFFERS. - BEST BUY IN CENTRAL PARK - Highly popular Pulte home in Central Park featuring 4 bedrooms and 2.5 baths. Tile entry laminate &amp; carpet flooring chefs kitchen with island central AC &amp; ceiling fans. Private pool sized yard with no rear neighbords behind. Needs carpet and paint but priced accordingly. Community ammenities with low HOA dues pool spa and clubhouse. Close to award winning schools shopping parks and easy access to freeways. Welcome home to 'The Commons @ Central Park' and make this your next dream home. NEED OFFER THIS WEEK </t>
  </si>
  <si>
    <t xml:space="preserve">The Commons @ Centr </t>
  </si>
  <si>
    <t>S617443</t>
  </si>
  <si>
    <t>30612 Parkview Lane</t>
  </si>
  <si>
    <t>S617616_SOCAL</t>
  </si>
  <si>
    <t xml:space="preserve">Antelope Aspenwood Willowood </t>
  </si>
  <si>
    <t>Antelope Rd right on Aspen left on Willowood left on Sunwood.</t>
  </si>
  <si>
    <t>92584-8705</t>
  </si>
  <si>
    <t>Country Gardens</t>
  </si>
  <si>
    <t>rdominguez64@cox.net</t>
  </si>
  <si>
    <t>949-643-4065</t>
  </si>
  <si>
    <t>SDOMIREB_SOCAL</t>
  </si>
  <si>
    <t>Rebeca Dominguez</t>
  </si>
  <si>
    <t>D416_SOCAL</t>
  </si>
  <si>
    <t>949-257-7159</t>
  </si>
  <si>
    <t>SHORT SALE APPROVED as 9/23/10. Call listing agent for appointment. Short Sale subject to lender approval of price commission and selling terms. Any reduction on commission to be split 50/50 with cooperating brokers. Property sold 'as-is'. Submit your of</t>
  </si>
  <si>
    <t>APPROVED SHORT SALE Location location. Great home with 3 bedrooms 2.5 bathroom and 3 car garage. Ceramic floors high celing on living room custom mantel. open kitchen with granite counter tops and walking pantry.</t>
  </si>
  <si>
    <t>S617616</t>
  </si>
  <si>
    <t>28097 Sunwood Place</t>
  </si>
  <si>
    <t>S617617_SOCAL</t>
  </si>
  <si>
    <t>Sunrise Mountain View/ Emerald</t>
  </si>
  <si>
    <t>From 10 E. Freeway exit 137- Washington St Left on Washington St. Right on Dell Webb Blvd Right on Sunrise Mountain View take first left on Emerald.</t>
  </si>
  <si>
    <t>92211-6311</t>
  </si>
  <si>
    <t>Steve@Asset-Liquidators.net</t>
  </si>
  <si>
    <t>949-495-8735</t>
  </si>
  <si>
    <t>SSPIRSTE_SOCAL</t>
  </si>
  <si>
    <t>Steve Spiro</t>
  </si>
  <si>
    <t>D270_SOCAL</t>
  </si>
  <si>
    <t>Asset Liquidators</t>
  </si>
  <si>
    <t>949-395-4926</t>
  </si>
  <si>
    <t>DO NOT DISTURB occupants or walk onto property Email offers to offers.asset@gmail.com. Please include copy of earnest money check proof of funds and prequal letter with all offers. Include subject line in this order Offer price Buyer's last name and</t>
  </si>
  <si>
    <t xml:space="preserve">Gorgeous single story home located on the golf course Just look at these photos imagine waking up and enjoying your morning coffee with a view like this Truely a rare opportunity to own in this community. If you are looking for the ultimate home in Palm Desert as your desert retreat or personal residence this is it </t>
  </si>
  <si>
    <t>S617617</t>
  </si>
  <si>
    <t>36704 Emerald Cove</t>
  </si>
  <si>
    <t>S618046_SOCAL</t>
  </si>
  <si>
    <t>Use map</t>
  </si>
  <si>
    <t>Bridalveil</t>
  </si>
  <si>
    <t>95212-3109</t>
  </si>
  <si>
    <t>mandi.longo@yahoo.com</t>
  </si>
  <si>
    <t>SAUBUMAN_SOCAL</t>
  </si>
  <si>
    <t>714-260-4455</t>
  </si>
  <si>
    <t>Mandi Longo</t>
  </si>
  <si>
    <t>H07791_SOCAL</t>
  </si>
  <si>
    <t>OCG Realty and Financial Srvcs</t>
  </si>
  <si>
    <t>Agents Tenant occupied. Do not approach home without agent or owner present. Bank has sellers information now we only need an offer. Terms conditions &amp; commissions subject to lender approval.Please email offers &amp; questions to mandi.longo@yahoo.com. Thi</t>
  </si>
  <si>
    <t>Wonderful newer built home. Carpet &amp; Tile throughout this home. Close to everything parks and schools are near by.</t>
  </si>
  <si>
    <t>S618046</t>
  </si>
  <si>
    <t>9212 Bridalveil Circle</t>
  </si>
  <si>
    <t>S618255_SOCAL</t>
  </si>
  <si>
    <t>Sunmist Ct. And 17th St. E</t>
  </si>
  <si>
    <t>Sunmist Ct. and 17th St. E</t>
  </si>
  <si>
    <t>93535-6730</t>
  </si>
  <si>
    <t>nick@frontierloangroup.com</t>
  </si>
  <si>
    <t>SEBADNIC_SOCAL</t>
  </si>
  <si>
    <t>Nick Ebadi</t>
  </si>
  <si>
    <t>H04648_SOCAL</t>
  </si>
  <si>
    <t>Dream House Realty Inc</t>
  </si>
  <si>
    <t>714-496-7379</t>
  </si>
  <si>
    <t>Great home in great condition...property is now vacant so very easy to show. Short sale subject to lender approval. Any reduction in commission be split 50/50. Property sold as-is. Go direct combination lockbox code 2528 &amp; Supra Lockbox. For assistance</t>
  </si>
  <si>
    <t>Gorgeous huge home ready for move-in.</t>
  </si>
  <si>
    <t>S618255</t>
  </si>
  <si>
    <t xml:space="preserve">1636 E Avenue J3 </t>
  </si>
  <si>
    <t>Plan 1 A</t>
  </si>
  <si>
    <t>LC TI B01</t>
  </si>
  <si>
    <t>EK DA KC FM LC</t>
  </si>
  <si>
    <t>S618269_SOCAL</t>
  </si>
  <si>
    <t>Ridgeline/San Simeon</t>
  </si>
  <si>
    <t xml:space="preserve">University to Ridgeline Left on San Simeon 1st left going up hill  enter gate Left on Mirador to Baristo left on Baristo to your new home </t>
  </si>
  <si>
    <t>92612-2963</t>
  </si>
  <si>
    <t>KayHarvey@cox.net</t>
  </si>
  <si>
    <t>949-854-3203</t>
  </si>
  <si>
    <t>IHARVKAY_SOCAL</t>
  </si>
  <si>
    <t>949-683-0973</t>
  </si>
  <si>
    <t>Kay Harvey</t>
  </si>
  <si>
    <t xml:space="preserve">Priced to sell fast Original but clean Broker Preview Wed. May 26th Bring your buyers and investors These prices won't last forever </t>
  </si>
  <si>
    <t>STOP BUY IN PRESTIGIOUS GATED COMMUNITY OF TURTLE ROCK POINTE LOOK AT THE PRICE BEAUTIFUL POPULAR PLAN A WITH 2 MASTER SUITES PLUS LOFT CAN BE CONVERTED TO 3RD BEDROOM WITH AN EXTRA EXTRA LARGE PATIO WITH OPEN SPACE FEATURING AN HOA MAINTAINED GREENBELT AND VIEWS OF THE RESEVOIR AND CANYON TURNKEY CONDITION NEW PAINT THROUGHOUT AND METICULOUSLY MAINTAINED SO JUST PACK YOUR BAGS AND MOVE-IN. CARPET AND PAINT ARE BOTH NEUTRAL AND ENTIRE HOME HAS OF LIGHT THROUGHOUT THE DAY bUILT-INS IN GARAGE GATED COMMUNITY WITH TWO POOL AREAS AND A TREMENDOUS AMOUNT OF OPEN SPACE. INTERIOR UNIT ON A CUL DE SAC MINUTES TO FREEWAYS JOHN WAYNE AIRPORT BEACHES SHOPPING CENTERS - IDEAL LOCATION</t>
  </si>
  <si>
    <t>S618269</t>
  </si>
  <si>
    <t xml:space="preserve">7 Baristo </t>
  </si>
  <si>
    <t>S618451_SOCAL</t>
  </si>
  <si>
    <t>X Klamath</t>
  </si>
  <si>
    <t>866-552-7602</t>
  </si>
  <si>
    <t>PLEASE DO NOT TRY TO OPEN GARAGE DOOR.</t>
  </si>
  <si>
    <t>GREAT SETTING FOR THIS WELL MAINTAINED SINGLE STORY HOME. 3 BEDROOM 2 BATH VAULTED CEILINGS ROCK FIREPLACE NEWER DUAL PANE WINDOWS NEWER STAINLESS STEEL APPLIANCES CLOSET ORGANIZERS SKYLIGHT AND AWESOME DECK. FENCED &amp; COVERED DOG RUN ALL ON A 9 106 SQ.FT. LOT WITH UNDERGROUND UTILITIES.</t>
  </si>
  <si>
    <t>S618451</t>
  </si>
  <si>
    <t>1359 La Crescenta Drive</t>
  </si>
  <si>
    <t>DW A2 WA FSB EC MO K3</t>
  </si>
  <si>
    <t>LR MR RH GS GB WN</t>
  </si>
  <si>
    <t>Preswick</t>
  </si>
  <si>
    <t>OX B02 B01</t>
  </si>
  <si>
    <t>S618672_SOCAL</t>
  </si>
  <si>
    <t>Antonio And Bandaras</t>
  </si>
  <si>
    <t>From the coincidentally named corner of Antonio &amp; Bandaras go South on Antonio. Take the first right which immediately T's into Via Contento and park. Walk South on Via Contento to the 1st courtyard on your left.</t>
  </si>
  <si>
    <t>92688-2991</t>
  </si>
  <si>
    <t>Tijeras Creek Villas</t>
  </si>
  <si>
    <t>McDot3@cox.net</t>
  </si>
  <si>
    <t>949-492-2323</t>
  </si>
  <si>
    <t>SMCLAMIK_SOCAL</t>
  </si>
  <si>
    <t>Mike McLane</t>
  </si>
  <si>
    <t>S208_SOCAL</t>
  </si>
  <si>
    <t>949-466-2332</t>
  </si>
  <si>
    <t>Seven days a week Call First - 949-726-2712 then Go Direct between 8 a.m. to 5 30 p.m._____After 5 30 p.m. please Call First for Appointment or call Agent if no answer by owner . Infant lives there so please no showings before 8 o'clock in the mor</t>
  </si>
  <si>
    <t>P11 OT</t>
  </si>
  <si>
    <t>Lovely cozy condo with cathedral ceilings for that airy open feeling--one of the many benefits of being on the 2nd floor. Not a Short Sale or Foreclosure--this is a Standard Sale. Access the wide wrap-around balcony from a LR door at one end and around the corner re-enter a door from the master bedroom. The second master bedroom has its own balcony and access to a full bath. Pergo flooring. LR fireplace upgraded with travertine marble facing and a wide built-in custom-framed mirror. Though this community has its own pool your HOA membership includes the Rancho Santa Margarita Swim Club see photos . This development is bordered by the Tijeras Creek Golf Course which lessens housing density and provides pretty pastoral views. The neighborhood has small parks dotted throughout. You're walking distance to Arroyo Vista Park - a large community park including tennis courts and playgrounds. And RSM's Community Center offers classes and activities for all ages. Marvelous.</t>
  </si>
  <si>
    <t xml:space="preserve">TCV </t>
  </si>
  <si>
    <t>http //www.us360.com/homes/viewer-idx.cfm tour_id 25837</t>
  </si>
  <si>
    <t>S618672</t>
  </si>
  <si>
    <t xml:space="preserve">128 Via Contento </t>
  </si>
  <si>
    <t>S618762_SOCAL</t>
  </si>
  <si>
    <t>Pch/Balboa</t>
  </si>
  <si>
    <t>PCH to Balboa to 43rd st.on the corner. Lower unit.</t>
  </si>
  <si>
    <t>92663-1541</t>
  </si>
  <si>
    <t>mhardy@pruoc.com</t>
  </si>
  <si>
    <t>949-203-2822</t>
  </si>
  <si>
    <t>SHARDMOU_SOCAL</t>
  </si>
  <si>
    <t>Moureen Hardy</t>
  </si>
  <si>
    <t>949-584-3912</t>
  </si>
  <si>
    <t>714-271-8835</t>
  </si>
  <si>
    <t>Tenant occupied so please call agent to arrange a showing. SHORT SALE All terms conditions commissions and contingencies subject to short pay lender approval. Any commission reductions will be reduced proportionately. APPROVED SHORT SALE.</t>
  </si>
  <si>
    <t xml:space="preserve"> Unit A 2 bedroom 2 full baths 2 car garage has tile flooring in living room and kitchen ceiling fans a great front patio for entertaining and is just steps from the sand. Located in the heart of Newport Beach. Approved short sale.</t>
  </si>
  <si>
    <t>S618762</t>
  </si>
  <si>
    <t>204 43RD Street</t>
  </si>
  <si>
    <t>DW A2 RF EF GC ELB MO K3</t>
  </si>
  <si>
    <t>CW Z14 RY</t>
  </si>
  <si>
    <t>B04 LT B12 OW IB</t>
  </si>
  <si>
    <t>S619183_SOCAL</t>
  </si>
  <si>
    <t>San Anseline/Woodruff Ave</t>
  </si>
  <si>
    <t>From the I-405 Take the N Woodruff Ave Exit go 1.5 Miles Left at E Wardlow Rd Home will be on the right side.</t>
  </si>
  <si>
    <t>90808-3852</t>
  </si>
  <si>
    <t>SMINOSTE_SOCAL</t>
  </si>
  <si>
    <t>Steve Mino</t>
  </si>
  <si>
    <t>949-300-7412</t>
  </si>
  <si>
    <t>natalie.vizir@century21.com</t>
  </si>
  <si>
    <t>866-920-3088</t>
  </si>
  <si>
    <t>SVIZINAT_SOCAL</t>
  </si>
  <si>
    <t>949-300-5074</t>
  </si>
  <si>
    <t>Natalie Vizir</t>
  </si>
  <si>
    <t>Showings between 10am and 7pm. Owner controlled lock box. Call or text owner at 562-818-8741 then go direct. If no answer then leave message and go direct. Owner will text or call back asap. Owner controlled lock box will be left on porch near front</t>
  </si>
  <si>
    <t xml:space="preserve">Beautifully Renovated Home in the popular area of 'South of Conant' close to I-405 access. This 3 Bdrm/2 Bath home has been completely remodeled with the finest materials. The Kitchen has maple cabinets self-closing extended glide drawers Quartz Granite Counter tops Composite Granite Sink top-of-the line Stainless Steel appliances Instant Hot Water Reverse Osmosis Designer Lighting and beautiful Quartz Molding.The home has travertine and wood laminate flooring Ralph Lauren Suede paint Crown Molding ceiling fans throughout and plenty of space for storage. The bathrooms are appointed with Granite maple cabinets custom hardware/fixtures and the shower and jacuzzi tubs were custom designed with granite slab and glass tiles. Enjoy entertaining in the large yard. Garage accommodates 2 cars has plenty of storage and a new door. The carriage porch accommodates 3 additional cars and provides direct access to the home. Move-in Condition and equity seller. Room for Expansion </t>
  </si>
  <si>
    <t>S619183</t>
  </si>
  <si>
    <t>5735 E Wardlow Road</t>
  </si>
  <si>
    <t>S619343_SOCAL</t>
  </si>
  <si>
    <t>Yale / Blue Lake</t>
  </si>
  <si>
    <t>92614-7971</t>
  </si>
  <si>
    <t>949-726-4770</t>
  </si>
  <si>
    <t>SMACKMAC_SOCAL</t>
  </si>
  <si>
    <t>Mac Mackenzie</t>
  </si>
  <si>
    <t>949-278-2379</t>
  </si>
  <si>
    <t>THIS IS A SHORT SALE. ANY REDUCTION IN COMMISSION SUBJECT TO 50/50 SPLIT. FOR ANY QUESTIONS PLEASE EMAIL SHORTSALES@MACTEAM.COM - NO QUESTIONS WILL BE HANDLED BY PHONE. THANKS Call L/O re services.</t>
  </si>
  <si>
    <t xml:space="preserve">Gorgeous residence nestled in fantastic location in highly sought after neighborhood. Great curb appeal matched by light and spacious interior. WOW </t>
  </si>
  <si>
    <t>IBUTLAGN_SOCAL</t>
  </si>
  <si>
    <t>S619343</t>
  </si>
  <si>
    <t xml:space="preserve">36 Claret </t>
  </si>
  <si>
    <t>S619380_SOCAL</t>
  </si>
  <si>
    <t>Mexico Interstate</t>
  </si>
  <si>
    <t>South to Mexico. Best to Fly to the San Jose Airport.</t>
  </si>
  <si>
    <t>Cabo</t>
  </si>
  <si>
    <t>My Brother who lives in Tennessee ownes a time share here and goes every year in the month of May and loves it. His friend Bill Yancy that partners with him can not go any more due to health reasons. Joy</t>
  </si>
  <si>
    <t>'Mykonos Resort' on the Eastern Shore of the Baja on the Gulf of Cortz also known as the Gulf of California .The beautiful condo is on the 4th floor in the Town of San Jose Del Cabo which is North of Famous Cabo San Lucas. The 180 degree view from the balconies at Sunrise and the Sunset is breathtaking. The Share Cost provides one full week per year and the exclusve use of a GMC Tahoe SUV. The one time annual maintenance Fee is currently 807. The fee plus air fare plus food etc. on the water front in Baja for a week is an unbeatable vacation. The owners refer to each other as Partners and coordinate arrival and departure to turn over the Tahoe at the San Jose airport and the refrig has cool ones on hand when you arrive.</t>
  </si>
  <si>
    <t>S619380</t>
  </si>
  <si>
    <t>S619461_SOCAL</t>
  </si>
  <si>
    <t>W/Beach E/Western</t>
  </si>
  <si>
    <t>Beach to Lincoln west to Grand right to 1st alley left. From Western going north one ally past Lincoln go right.</t>
  </si>
  <si>
    <t>92801-6004</t>
  </si>
  <si>
    <t>Tract 16683</t>
  </si>
  <si>
    <t>SPOWESAN_SOCAL</t>
  </si>
  <si>
    <t>Sandy Powers</t>
  </si>
  <si>
    <t>714-357-1031</t>
  </si>
  <si>
    <t>steve@mcmoniglegroup.com</t>
  </si>
  <si>
    <t>714-274-9005</t>
  </si>
  <si>
    <t>SPOWESTE_SOCAL</t>
  </si>
  <si>
    <t>714-469-1547</t>
  </si>
  <si>
    <t>Steve Powers</t>
  </si>
  <si>
    <t>J01356_SOCAL</t>
  </si>
  <si>
    <t>Call lisitng agent w/ appointment time. Will confirm and seller controlled lock box will be at front door once confirmed with a 1/2 hour window of appointmet time. Agent requests that you leave your card. Show phone is 714-469-1547.</t>
  </si>
  <si>
    <t>Newer construction 2005 with a location off of Lincoln 3rd home from street All the bedrooms are of good size with 2 and 1/2 baths. The kitchen is upgraded with Granite and Gas cook top and oven in stainless steel. Kitchen/dining and living areas are finished in a light wood and the upstairs is wall to wall carpet. French doors to entrance courtyard. The master bedroom has a walk in closet and the baths are tiled with corian counters. Oversized garage with guest parking steps away. This property feels like a detached home. Property is priced to sell and there are NO mello roos....</t>
  </si>
  <si>
    <t>S619461</t>
  </si>
  <si>
    <t>3143 W Lincoln Avenue</t>
  </si>
  <si>
    <t>S619546_SOCAL</t>
  </si>
  <si>
    <t>Olive/8th</t>
  </si>
  <si>
    <t>Olive to 8th St.</t>
  </si>
  <si>
    <t>92648-5019</t>
  </si>
  <si>
    <t>Call Sean with any questions at 714-421-3377. House rents for 1500.00 per month. Please submit all offers to OFFERS@stanfieldgroup.net along with proof of funds and any loan pre-qualifications.</t>
  </si>
  <si>
    <t>2 bedroom 1 bath house on buildable double lot. Lot already split. Abandoned oil facility.</t>
  </si>
  <si>
    <t>S619546</t>
  </si>
  <si>
    <t>223 8TH Street</t>
  </si>
  <si>
    <t>S619573_SOCAL</t>
  </si>
  <si>
    <t>Between Ashworth and Hedda off Lakewood Blvd</t>
  </si>
  <si>
    <t>90712-1115</t>
  </si>
  <si>
    <t>LeoBetancourt@remax.net</t>
  </si>
  <si>
    <t>714-536-6849</t>
  </si>
  <si>
    <t>SBETALEO_SOCAL</t>
  </si>
  <si>
    <t>714-308-7838</t>
  </si>
  <si>
    <t>Leo Betancourt</t>
  </si>
  <si>
    <t>H03499_SOCAL</t>
  </si>
  <si>
    <t>RE/MAX TerraSol</t>
  </si>
  <si>
    <t>714-536-6529</t>
  </si>
  <si>
    <t xml:space="preserve">Price just reduced Easy to show call and go. Owner has pet in the backyard. STANDARD SALE Thank You for showing our listing </t>
  </si>
  <si>
    <t>Desirable Mayfair Track This 3bd 2ba home has a Large 16'9x 12'9 Newly remodeled Master Suite with large 5'5x5'5 closet and a Full 8'5x8' Bath w/private entrance could be inlaws or rented . Lg living rm w/ fireplace Open Kitchen and dining area. Fresh paint in all bd rooms and kitchen. Central Heat New water heater and upgraded 220 v electrical panel. New stucco and enclosed eves outside.</t>
  </si>
  <si>
    <t>S619573</t>
  </si>
  <si>
    <t>6055 Blackthorne Avenue</t>
  </si>
  <si>
    <t>S619663_SOCAL</t>
  </si>
  <si>
    <t>Pico to Calle Del Cerro</t>
  </si>
  <si>
    <t>92672-9314</t>
  </si>
  <si>
    <t>SRAZEMEL_SOCAL</t>
  </si>
  <si>
    <t>Melody Razeghi</t>
  </si>
  <si>
    <t>949-433-9337</t>
  </si>
  <si>
    <t>dansmithfirstteam@yahoo.com</t>
  </si>
  <si>
    <t>SSMITDA2_SOCAL</t>
  </si>
  <si>
    <t>Dan Smith</t>
  </si>
  <si>
    <t>949-885-9039</t>
  </si>
  <si>
    <t>Show and sell - no waiting for a bank to give approval - NOT A SHORT SALE PRICED TO SELL NOW Was in escrow and just fell out - no reason - just a freak show buyer from out of state who got cold feet after not understanding California as a state wh</t>
  </si>
  <si>
    <t>Wonderful bottom floor condo for sale in San Clemente. Back slider opens to the stream. Owners are having to move and must sell. Great San Clemente location close to everything including beaches freeway shopping.</t>
  </si>
  <si>
    <t>S619663</t>
  </si>
  <si>
    <t xml:space="preserve">1064 Calle Del Cerro </t>
  </si>
  <si>
    <t>Z15 HE HA</t>
  </si>
  <si>
    <t>S619718_SOCAL</t>
  </si>
  <si>
    <t xml:space="preserve">Moulton/Calle Aragon Gate 3 </t>
  </si>
  <si>
    <t>Moulton to Calle Aragon Gate 3  Right On Ave. Sevilla to Cul-De-Sac 12 On The Left.</t>
  </si>
  <si>
    <t>92637-4581</t>
  </si>
  <si>
    <t>S619718</t>
  </si>
  <si>
    <t>jallen@tarbell.com</t>
  </si>
  <si>
    <t>949-830-5867</t>
  </si>
  <si>
    <t>SALLEJEA_SOCAL</t>
  </si>
  <si>
    <t>949-322-9661</t>
  </si>
  <si>
    <t>Jeanne Allen</t>
  </si>
  <si>
    <t>D021_SOCAL</t>
  </si>
  <si>
    <t>Tarbell Realtors L.H.</t>
  </si>
  <si>
    <t>JUST LOWERED TO A GREAT PRICE Please Call 949-274-3995 &amp; Give Owner 1 Hr. Notice Before Showing. Combo 1-2-3-4 is on Water Pipe to the left of front door &amp; Supra box On Front Door. Gate Pass Required for Entry. Obtain Mon-Fri 8am-4 30pm at Assoc. Bl</t>
  </si>
  <si>
    <t>949-830-6030</t>
  </si>
  <si>
    <t xml:space="preserve">FULL CENTRAL AIR/HEAT WOOD FLOORS WASHER/DRYER GREAT LOCATION &amp; UPDATES MAKE THIS THE ONE TO SEE FOR THE PRICE. Cottage Style 2 Bedroom 1.5 Bath San Sebastian Model COOP Located Near Aliso Creek Wilderness &amp; Bird Sancuary in Predigious 55 Community. NO STAIRS Updated Kitchen w/Re-Faced Birchwood Cabinets Newer Appliances w /Raised Cooktop. Scraped Ceilings Wooden Floors Through-out Except Bathrooms &amp; Master Bedroom w/Berber Carpet 2nd BR Has Wood-like Flooring Stand-up Shower &amp; Stacked W/D In One Bath. Both Baths Have Skylights &amp; Countertops &amp; Flooring Replaced By Association 6 Mo. Ago. Plantation Shutters Pleasant Views From All Windows &amp; Garden In Private Front Tiled Patio or In Front. Amenities Include 7 Clubhouses 5 Pools w/Spas 2 Golf Courses Tennis Ceramics Woodworking Computer Labs 2 Gyms 200 Clubs &amp; Free Bus Water Trash Cable &amp; All Outside Maintenace PLUS Alliances &amp; Some Inside Maintence Done By Assoc. Plus Many More Amenities </t>
  </si>
  <si>
    <t>http //www.visualtour.com/showvt.asp prt 22&amp;t 2250757</t>
  </si>
  <si>
    <t xml:space="preserve">613 Avenida Sevilla </t>
  </si>
  <si>
    <t>PC PP GI IG TI FHT</t>
  </si>
  <si>
    <t>CV DW A2 TC GC K8 MO</t>
  </si>
  <si>
    <t>GAM GR LR ME OT MR RH ST GB WN</t>
  </si>
  <si>
    <t>WT IC CJ BS CC Z12 G3 RL TL DDE</t>
  </si>
  <si>
    <t>OX B03 LC OW IB</t>
  </si>
  <si>
    <t>GN LF DN FY GM ER G14 LR MR ST SY</t>
  </si>
  <si>
    <t>GA GK K04 IL K07 SK</t>
  </si>
  <si>
    <t>S619906_SOCAL</t>
  </si>
  <si>
    <t>From 55 take Chapman Ave east to Equestrian turn right. Home is on the right.</t>
  </si>
  <si>
    <t>thebeilsteins@coldwellbanker.com</t>
  </si>
  <si>
    <t>SZIMMKAT_SOCAL</t>
  </si>
  <si>
    <t>Kathy Beilstein</t>
  </si>
  <si>
    <t>S474_SOCAL</t>
  </si>
  <si>
    <t>This is a standard sale. Shown by appointment only. Call listing agents Kathy Beilstein 714-785-7311 or Paul Beilstein 714-785-7313. All offers must include FICO scores proof of funds and major lender qualification letter.</t>
  </si>
  <si>
    <t>GT SC GA GP OF</t>
  </si>
  <si>
    <t>VC CV FD VH PV VT VE</t>
  </si>
  <si>
    <t>This luxury home and its surrounding compound are ready for you to make it your own. Expansive floor plan has great flow and is so light and bright it s perfect for entertaining but still provides wonderful spaces for small gatherings. An amazing game room separate wine cellar and centrally located gourmet kitchen are what make this spacious home feel intimate. Outdoors there s a large pool and separate spa controlled from within the home and sitting areas situated throughout the property. All this positioned on a spacious acre of land that s completely fenced/gated for your privacy. Sellers have done massive upgrading including but not limited to a new roof new air conditioning and ducting throughout home gorgeous river rock accents enhancing the entire estate state of the art 8 seat home theater with too many highlights to name here and installation of automated gate for complete privacy just to name a few. Seeing this home will show you all the nuances of this property.</t>
  </si>
  <si>
    <t>http //www.previewfirst.com/mls/28187</t>
  </si>
  <si>
    <t>S619906</t>
  </si>
  <si>
    <t>468 N Equestrian Drive</t>
  </si>
  <si>
    <t>DW A2 TC FSG GSB MO</t>
  </si>
  <si>
    <t>BZ CC Z12 SD</t>
  </si>
  <si>
    <t>LC OW SL B01</t>
  </si>
  <si>
    <t>S619934_SOCAL</t>
  </si>
  <si>
    <t>Victoria To Canyon</t>
  </si>
  <si>
    <t>Victoria to Canyon Drive</t>
  </si>
  <si>
    <t>92627-4865</t>
  </si>
  <si>
    <t>Canyon Townhomes</t>
  </si>
  <si>
    <t>MarleneDietrich@Realtor.com</t>
  </si>
  <si>
    <t>949-271-2700</t>
  </si>
  <si>
    <t>SDIETMAR_SOCAL</t>
  </si>
  <si>
    <t>949-400-1021</t>
  </si>
  <si>
    <t>Marlene Dietrich</t>
  </si>
  <si>
    <t>NO NEED TO CALL AGENT - TWO OFFERS IN HAND HALF WAY THROUGH PROCESS - Feel free to send offer to 949-271-2700 - APPROVED SHORT SALE PRICE OF 330 000 Commission subject to short sale Lender approval commission reduction to be split 50/50 between Broker</t>
  </si>
  <si>
    <t xml:space="preserve">Beautifully Upgraded Two-Story Townhome TWO Master Suites-APPROVED SALES PRICE OF 330 000 Remodeled Gourmet Kitchen Granite Countertops &amp; Breakfast Bar Beautiful Wood Cabinets Newer Upgraded Appliances 1360 Sq. Ft. Tile floors and Berber Carpet Separate Formal Dining Room Cathedral Ceilings Romantic Fireplace in Living Room Great Big Private Balcony surrounded by Foliage Storage Galore Small Backyard TOO attached 2-Car Attached Garage GREAT PRICE - Stable Neighborhood Rarely on Market in this Community LAST SALE OF THIS MODEL SOLD FOR 454 000 </t>
  </si>
  <si>
    <t>CATH</t>
  </si>
  <si>
    <t>S619934</t>
  </si>
  <si>
    <t>2210 Canyon Drive</t>
  </si>
  <si>
    <t>S620174_SOCAL</t>
  </si>
  <si>
    <t>Alisha Pkw/ Los Viveros</t>
  </si>
  <si>
    <t>405 south exit on Alisha PKW. UNIT IS D</t>
  </si>
  <si>
    <t>92691-2879</t>
  </si>
  <si>
    <t>SBERGPA1_SOCAL</t>
  </si>
  <si>
    <t>Paulette Bergstedt</t>
  </si>
  <si>
    <t>949-422-2341</t>
  </si>
  <si>
    <t>ChristinaCurnyn@gmail.com</t>
  </si>
  <si>
    <t>949-302-0931</t>
  </si>
  <si>
    <t>SCURNCHR_SOCAL</t>
  </si>
  <si>
    <t>714-743-1098</t>
  </si>
  <si>
    <t>Christina Curnyn</t>
  </si>
  <si>
    <t>H08439_SOCAL</t>
  </si>
  <si>
    <t>PK Real Estate &amp; Investments</t>
  </si>
  <si>
    <t>BUYER TO PAY HOA PENALTIES UP TO 6000.00/ HOME IS tenant OCCUPIED...CALL EASY TO SHOW....NO SHOWINGS ON SUNDAY....SAT ONLY AFTER 10am SHORT SALE COMMISSION AND SALE PRICE SUBJECT TO LENDER APPROVAL...Buyer to pay up to 2500 Any reduction in total commi</t>
  </si>
  <si>
    <t>Adorable and upgraded 2 bedroom newer windows newer paint crown molding in the living room large patio perfect for entertaining. INVESTORS this is a great rental area with positive cash flow. Its UNIT D. No showing on Sundays and saturdays only after 10am</t>
  </si>
  <si>
    <t>S620174</t>
  </si>
  <si>
    <t xml:space="preserve">26216 Los Viveros </t>
  </si>
  <si>
    <t>S620338_SOCAL</t>
  </si>
  <si>
    <t>S. 40th/Nordica</t>
  </si>
  <si>
    <t>I-805 S. Take 43rd st. exit 11B left on S 43rd St. right on Nordica St.</t>
  </si>
  <si>
    <t>Nordica</t>
  </si>
  <si>
    <t>92113-4029</t>
  </si>
  <si>
    <t>Showings are by appointment through listing office at 949-395-4926. Please DO NOT disturb occupants without appointment. All other inquiries are to be made via email NOT phone to inquiry.asset@gmail.com. Offers are to be sent to offers.asset@gmail.com.</t>
  </si>
  <si>
    <t xml:space="preserve">ALMOST BANK APPROVED Single family home in the city Priced as a starter home in downtown San Diego. This 3 bedroom 2 bath home is close to everything in the city and there's a back yard too Parking on property </t>
  </si>
  <si>
    <t>S620338</t>
  </si>
  <si>
    <t>4044 Nordica Street</t>
  </si>
  <si>
    <t>DW A2 ELB GC K8</t>
  </si>
  <si>
    <t>FR LR MB ST OT</t>
  </si>
  <si>
    <t>S620446_SOCAL</t>
  </si>
  <si>
    <t>Golden Lantern/ Bear Brand</t>
  </si>
  <si>
    <t>golden lantern to bear brand to asilomar right</t>
  </si>
  <si>
    <t>92677-1028</t>
  </si>
  <si>
    <t>Ocean Ranch Collection</t>
  </si>
  <si>
    <t>PSCOTMAC_SOCAL</t>
  </si>
  <si>
    <t>Scott MacDonald</t>
  </si>
  <si>
    <t>949-433-0496</t>
  </si>
  <si>
    <t>949-640-7429</t>
  </si>
  <si>
    <t>Subject to cancellation of previous escrow call listing agent for details commissions are subject to bank approval. Bank previously approved 1 675 000.</t>
  </si>
  <si>
    <t>Custom Traditional home located in 24 hour guard gated Ocean Ranch. Great floor plan includes 5 bedroom and 4.5 baths. Wonderful open family room with rich woods and island kitchen which overlooks private backyard. Large center island and plenty of storage. Great architectural details include wood floors designer carpet and custom paint. Large spacious living room and dining room offer volume ceilings. Spacious master bedroom has adjoining spa like master bath. Backyard has private spa and out door fireplace. This home has great curb appeal and offers stone accents and lovely hardscape. The house is located on a cul de sac offering the perfect family neighborhood for you and your family.</t>
  </si>
  <si>
    <t>BCOR</t>
  </si>
  <si>
    <t xml:space="preserve">Ocean Ranch Colle </t>
  </si>
  <si>
    <t>S620446</t>
  </si>
  <si>
    <t>18 Asilomar Road</t>
  </si>
  <si>
    <t>S620542_SOCAL</t>
  </si>
  <si>
    <t>N. Pacific St</t>
  </si>
  <si>
    <t>Just North of pier off N. Pacific.</t>
  </si>
  <si>
    <t>Sportfisher</t>
  </si>
  <si>
    <t>92054-1911</t>
  </si>
  <si>
    <t>S620542</t>
  </si>
  <si>
    <t>714-425-6904</t>
  </si>
  <si>
    <t>A 10 000 bonus to selling agent if escrow is open by August 31 2010. Grand opening 6/17. Call Garrett to show 714-425-6904. Submit all offers to OFFERS@STANFIELDGROUP.NET.For more information visit www.montego-oceanside.com.</t>
  </si>
  <si>
    <t>HZ P20</t>
  </si>
  <si>
    <t xml:space="preserve">Spectacular ocean views The 'Grand Cayman' one of eleven spectacular brand new residences in the Luxury Montego development just steps to the beach. Highest quality materials throughout including Viking appliances German hardwood floors Kohler fixtures Woodmode-brookhaven cabinets and wiring for sound. Also unit includes Lutron system inside laundry room and server closets. Enjoy the beautiful ocean views from your own private balcony or from the massive over 6000 sq. ft. rooftop entertaining deck. Also included with all units are 3 underground parking spaces plus a garage sized storage unit central heating high efficiency air conditioning tankless water heaters and more </t>
  </si>
  <si>
    <t>100 Sportfisher Drive</t>
  </si>
  <si>
    <t>DW DR A2 RF WA EC ELB MO ELE</t>
  </si>
  <si>
    <t>Z15 Z14 G3 SD HA7</t>
  </si>
  <si>
    <t>S620578_SOCAL</t>
  </si>
  <si>
    <t xml:space="preserve">Paseo De Valencia/Laguna Hill </t>
  </si>
  <si>
    <t>Enter Gate 3 off Moulton Pkwy turn right Ave. Sevilla right Via Mendoza Right Ronda Mendoza to 811-C</t>
  </si>
  <si>
    <t>92637-5914</t>
  </si>
  <si>
    <t>S620578</t>
  </si>
  <si>
    <t>SNEWSDEB_SOCAL</t>
  </si>
  <si>
    <t>Debbie Newsome</t>
  </si>
  <si>
    <t>949-689-0784</t>
  </si>
  <si>
    <t>mike@teamnewsome.com</t>
  </si>
  <si>
    <t>949-837-7974</t>
  </si>
  <si>
    <t>SNEWSMIK_SOCAL</t>
  </si>
  <si>
    <t>949-689-0791</t>
  </si>
  <si>
    <t>Mike Newsome</t>
  </si>
  <si>
    <t>D006_SOCAL</t>
  </si>
  <si>
    <t>Agents Also for Lease MLS S643656 @ 1300/mo for up to six months. Easy access for your buyer. Equity seller Please bring ALL offers. Email offers to mike@teamnewsome.com or fax to 949 837-7974. Call Mike 949 689-0791 or Debbie 949 689-0784 with questio</t>
  </si>
  <si>
    <t>949-582-5427</t>
  </si>
  <si>
    <t>D08 D06 D20 D29 D30 D42</t>
  </si>
  <si>
    <t>CB EX TC ZQ A17 A14 A0 IN A8</t>
  </si>
  <si>
    <t xml:space="preserve">This is it Ground level No stairs Beautiful trees lots of green grass. Live in this immaculate popular Casa Contenta plan in desirable Nob Hill area Easy entrance from your carport. Pride of ownership with newer kitchen sink counters oven flooring refrigerator carpet bathroom counters paint security screen door. Master bedroom features two closets. Lots of windows and large sliding door bring in lots of light. Large private patio looks out on serene park-like greenbelt with mature trees. Indoor laundry is convenient and easy to reach stack washer and dryer included in master bathroom. Neutral colors throughout. This may be leased for up to 6 months. Enjoy the amenities of Laguna Woods Golf Swimming 7 Clubhouses Tennis Guard-gated Free bus service for Laguna Woods and surrounding community Equity seller says bring all offers </t>
  </si>
  <si>
    <t xml:space="preserve">811 Ronda Mendoza </t>
  </si>
  <si>
    <t>S620708_SOCAL</t>
  </si>
  <si>
    <t>S620708</t>
  </si>
  <si>
    <t>A 10 000 bonus to selling agent if escrow is open by August 31 2010. Grand opening 6/17. Call Garrett to show 714-425-6904. Submit all offers to OFFERS@STANFIELDGROUP.NET. For more information visit www.montego-oceanside.com.</t>
  </si>
  <si>
    <t xml:space="preserve">The 'St. Andrews' one of eleven spectacular brand new residences in the Luxury Montego development just steps to the beach. Highest quality materials throughout including Golden Ray Granite in gourmet kitchen and Honey onyx on the fireplace Viking appliances Kohler fixtures woodmode-brookhaven cabinets. Also includes German hardwood floors Lutron system private in unit laundry room and much more Enjoy the beautiful ocean views from your own private balcony or from the massive over 6000 sq. ft. rooftop entertaining deck. Also included with all units are 3 underground parking spaces plus a garage sized storage unit central heating high efficiency air conditioning tankless water heaters and more </t>
  </si>
  <si>
    <t>DW A2 FSB PRB</t>
  </si>
  <si>
    <t>DS B04</t>
  </si>
  <si>
    <t>S620722_SOCAL</t>
  </si>
  <si>
    <t>Take I-5 fwy go east for 18 miles pass 'Hell's Kitchen' restaurant pass ortega Grocessary store pass the fire station then turn right on 'South Main Divide' go up the hill for approx 4.5 miles.</t>
  </si>
  <si>
    <t>92530-7506</t>
  </si>
  <si>
    <t xml:space="preserve">Roads N </t>
  </si>
  <si>
    <t>MTChicago@gmail.com</t>
  </si>
  <si>
    <t>949-366-8826</t>
  </si>
  <si>
    <t>STOUMMIC_SOCAL</t>
  </si>
  <si>
    <t>949-929-5942</t>
  </si>
  <si>
    <t>Michael Toumayan</t>
  </si>
  <si>
    <t>D237_SOCAL</t>
  </si>
  <si>
    <t>Tarbell Realtors San Clemente</t>
  </si>
  <si>
    <t>This is short sale. Subject to lender's final approval of short payoff.Price and compensation subject to lender's approval.Amu required compensation reduction by lender is split 50/50 between listing &amp; cooperating realtor agents.please submit offers via m</t>
  </si>
  <si>
    <t>Enter this estate through long driveway to 4200sq.Ft. single level equestrian home on 2.3 acres in Rancho Capistrano gated equestrian community. This estate offers luxury comfort with views close to shopping and freeways. Enter this home into sunken living room formal dinning room. Large gourmet kitchen with granite counter tops centre island plus eat in kitchen counters and extra dinning area in the kitchen. Large Family room with wood burning fireplace with granite decor Plasma TV with surround sound ready. sunken Wet bar. Long hallway leads to all 5 Bedrs 3.5 Bath with granite counter tops wall mirrors and more. The Master bedroom w/retreat walk in closets extra large master bath with granite counters word pool tub multi-head marble shower. The 3 car garage is approximately 1008 sq.ft. . Dual Heating &amp; Air-conditioning Systems with mult-izone. Fenced Horse shelter.</t>
  </si>
  <si>
    <t>S620722</t>
  </si>
  <si>
    <t xml:space="preserve">34900 El Dorado Roads N </t>
  </si>
  <si>
    <t>DW A2 FSB FSG MO</t>
  </si>
  <si>
    <t>Z15 CC Z09</t>
  </si>
  <si>
    <t>Lafamiliavista</t>
  </si>
  <si>
    <t>S620779_SOCAL</t>
  </si>
  <si>
    <t>La Paz/Silleros</t>
  </si>
  <si>
    <t>Heading North on Marguerite turn Right on La Paz and then make a Left on Silleros and then a Right on Sadaba.</t>
  </si>
  <si>
    <t>Sadaba</t>
  </si>
  <si>
    <t>92692-2334</t>
  </si>
  <si>
    <t>Cordova Vista</t>
  </si>
  <si>
    <t>jwilson@regencyre.com</t>
  </si>
  <si>
    <t>949-498-0354</t>
  </si>
  <si>
    <t>DWILSJOA_SOCAL</t>
  </si>
  <si>
    <t>949-433-2620</t>
  </si>
  <si>
    <t>Joan Wilson</t>
  </si>
  <si>
    <t>949-498-0330</t>
  </si>
  <si>
    <t>Buyer backed out due to flood t/o house. SS Approved for previous buyer @ 378 000. Bank estimates cost of repairs @ approx 18 000 for carpet paint baseboards drywall &amp; mold remediation. Also negotiating w/HOA to remove back dues of 9 000. Using ou</t>
  </si>
  <si>
    <t>44x116</t>
  </si>
  <si>
    <t>Great single level living in this Cordova Vista. Approx 1500 square feet which includes three bedrooms. In addition there is an office off of the Master that could be made into a 4th bedroom. Newer kitchen cabinets custom blinds crown molding custom front door six panel doors vinyl dual pane windows through out updated baths and newer water heater. Beautiful and ready to move in Nice location and close to shoping restaurants schools and entertainment A great place to call home. Great opportunity but this home does have some possible repairs due to a recent flood. Call agent for details.</t>
  </si>
  <si>
    <t>S620779</t>
  </si>
  <si>
    <t xml:space="preserve">24542 Sadaba </t>
  </si>
  <si>
    <t>S620806_SOCAL</t>
  </si>
  <si>
    <t>Culver / Florence</t>
  </si>
  <si>
    <t>Ext I5 on Culver &amp; go east. Turn right on Florence.</t>
  </si>
  <si>
    <t>Fabriano</t>
  </si>
  <si>
    <t>92620-2525</t>
  </si>
  <si>
    <t>lmvojak@hotmail.com</t>
  </si>
  <si>
    <t>949-859-5813</t>
  </si>
  <si>
    <t>SVOJALAV_SOCAL</t>
  </si>
  <si>
    <t>Lavonne Vojak</t>
  </si>
  <si>
    <t>H01913_SOCAL</t>
  </si>
  <si>
    <t>Orange County Realty Co</t>
  </si>
  <si>
    <t>949-859-5832</t>
  </si>
  <si>
    <t>PLEASE SUBMIT OFFERS AS SELLER HAS LOCATED THEIR NEXT HOME Please call seller to show. 949-922-5450. Seller controlled lockbox. Please call first if seller cannot be home at the time of your showing then lockbox will be next to front door. Please call</t>
  </si>
  <si>
    <t>Gorgeous pride of ownership home with many upgrades &amp; meticulously maintained. The home features 2 master suites each with their own private bath one is being used as an office. Formal living room has fireplace &amp; vaulted ceiling plus lots of windows formal dining room has french doors leading out to lush courtyard. Upgrades include custom hardwood flooring throughout the downstairs newer lighting fixtures new interior paint baseboards &amp; custom carpeting on the stairway. The kitchen has spotless white tile counters &amp; light oak cabinets. Upstairs there is custom cherry stained bamboo wood flooring throughout. Master is spacious with mirrored wardrobes ceiling fan &amp; bath has dual sinks &amp; newer fixtures. The yard is beautifully appointed with lots of plants &amp; colorful flowers. Conveniently located near I5 tollroad &amp; shopping. Wonderful Irvine School District low tax rate and no Mello Roos - Just steps from the Venta Spur Walking Trail.</t>
  </si>
  <si>
    <t>http //www.previewfirst.com/mls/28619</t>
  </si>
  <si>
    <t>S620806</t>
  </si>
  <si>
    <t xml:space="preserve">41 Fabriano </t>
  </si>
  <si>
    <t>S620862_SOCAL</t>
  </si>
  <si>
    <t>El Toro Rd. / Pino</t>
  </si>
  <si>
    <t>92630-4645</t>
  </si>
  <si>
    <t>Rancho Viejo Homes</t>
  </si>
  <si>
    <t>gracielasmail2020@cox.net</t>
  </si>
  <si>
    <t>SGRIFGRA_SOCAL</t>
  </si>
  <si>
    <t>Graciela Griffith</t>
  </si>
  <si>
    <t>949-830-7777</t>
  </si>
  <si>
    <t>SALES AND GROSS COMISSIONS ARE SUBJECT TO LENDER'S APPROVAL IF THE LENDER REDUCES THE TOTAL COMISSION THE SPLIT WILL BE 50/50. PLEASE INCLUDE WITH YOUR OFFER QUAL/ APPROVAL LETTER CREDIT SCORES COPY OF DEPOSIT CHECK PROOF OF FUNDS.PROPERTY IS BEING SOL</t>
  </si>
  <si>
    <t>LOVELY END UNIT WITH 2 BEDROOMS and APROXIMATELY 987 sq. ft. ATTACHED GARAGE PLUS A DRIVEWAY for CONVENIENT PARKING. LIGHT AND BRIGHT KITCHEN.LARGE LIVING ROOM AND DINING with TILE FLOORING AND A FAN PRIVATE BALCONY TO ENJOY. CLOSE TO LAKES BEACHES PARKS.</t>
  </si>
  <si>
    <t>S620862</t>
  </si>
  <si>
    <t xml:space="preserve">25358 N Via Verde </t>
  </si>
  <si>
    <t>S621022_SOCAL</t>
  </si>
  <si>
    <t>N. Pacific</t>
  </si>
  <si>
    <t>Just north of pier off N. Pacific</t>
  </si>
  <si>
    <t>S621022</t>
  </si>
  <si>
    <t xml:space="preserve">Unbelievable ocean views The 'Barbados' one of eleven spectacular brand new residences in the Luxury Montego development just steps to the beach. Highest quality materials throughout including Cambrian Black Granite in the kitchen woodmode-brookhaven cabinets German hardwood floors wool carpeting. Unit also offers Lutron system wiring for sound server closets private laundry room. Enjoy the beautiful ocean views from your own private balcony or from the massive over 6000 sq. ft. rooftop entertaining deck. Also included with all units are 3 underground parking spaces plus a garage sized storage unit central heating high efficiency air conditioning tankless water heaters and more </t>
  </si>
  <si>
    <t>WT IC WR</t>
  </si>
  <si>
    <t>LF AT BO G17</t>
  </si>
  <si>
    <t>S621127_SOCAL</t>
  </si>
  <si>
    <t>Del Obispo / Stonehill</t>
  </si>
  <si>
    <t>From Stonehill North On Del Obisco And Right On Goldenspring</t>
  </si>
  <si>
    <t>Goldenspring</t>
  </si>
  <si>
    <t>92629-1537</t>
  </si>
  <si>
    <t>Marlborough Seaside</t>
  </si>
  <si>
    <t>LenFirstTeam@aol.com</t>
  </si>
  <si>
    <t>949-240-5995</t>
  </si>
  <si>
    <t>SHORSLEN_SOCAL</t>
  </si>
  <si>
    <t>949-842-8717</t>
  </si>
  <si>
    <t>Len Horstman</t>
  </si>
  <si>
    <t>D381_SOCAL</t>
  </si>
  <si>
    <t>949-858-7809</t>
  </si>
  <si>
    <t>EQUITY SELLER A Super Buy At 235.00 Sq Ft. PLUS NO HOA DUES OR MELLO ROOS Seller Controlled Lockbox ..Please Call First If Seller Is Not Home Box Will Be On Porch. Thanks for showing. PLEASE BE CAREFUL NOT TO LET CAT OUT PLEASE BE CAREFUL NOT TO LET C</t>
  </si>
  <si>
    <t>ONE MILE TO DOHENY AND DANA POINT HARBOR 2973 Sq.Ft. Most Desired Floor Plan In Rarely Available Marlborough Seaside Community. Quite Interior Lot. Total Of 4 Bedrooms 3 Bath Plus Loft and Huge Bonus Room. ONE BEDROOM AND ONE BATH DOWN Two Fireplaces. Living Room With Brick Fireplace. Natural Rock Fireplace In Family Room. Formal Dinning Room. Cooks Kitchen With Custom Lighting. Newer Appliances. Five Burner Gas Cooktop And Double Oven. Atrium Kitchen Dinning Area. Wine Tasting Bar. Oak Railed Multi Landing Stair Case. Large Upper Master With Large Walk In Closet. Recently Remodeled Master Bath With Traverine Floors Walls And Shower. Two Additonal Bedrooms Up Plus 16X19 Bonus Room Great For Work At Home And Or Kids. Plantatiion Shutters. Inground Spa. Dog Run. NO MELLO ROOS AND NO HOA DUES</t>
  </si>
  <si>
    <t xml:space="preserve">MS </t>
  </si>
  <si>
    <t>S621127</t>
  </si>
  <si>
    <t>25622 Goldenspring Drive</t>
  </si>
  <si>
    <t>S621140_SOCAL</t>
  </si>
  <si>
    <t>Miles/Templeton</t>
  </si>
  <si>
    <t>Near Miles &amp; Templeton</t>
  </si>
  <si>
    <t>90255-5009</t>
  </si>
  <si>
    <t>jncrls_herrera@yahoo.com</t>
  </si>
  <si>
    <t>714-966-2798</t>
  </si>
  <si>
    <t>SHERRJUA_SOCAL</t>
  </si>
  <si>
    <t>JuanCarlos Herrera</t>
  </si>
  <si>
    <t>H02527_SOCAL</t>
  </si>
  <si>
    <t>Joseph J. Rangel Broker</t>
  </si>
  <si>
    <t>562-519-4229</t>
  </si>
  <si>
    <t>S621140</t>
  </si>
  <si>
    <t>6609 Miles Avenue</t>
  </si>
  <si>
    <t>S621236_SOCAL</t>
  </si>
  <si>
    <t>S621236</t>
  </si>
  <si>
    <t xml:space="preserve">The 'St. James' one of eleven spectacular brand new residences in the Luxury Montego development just steps to the beach. Highest quality materials throughout including Viking appliances German hardwood floors Woodmode-brookhaven cabinets and Kohler fixtures. Unit also offers Lutron system wiring for sound private in unit laundry room and server closets. Enjoy the beautiful ocean views from your own private balcony or from the massive over 6000 sq. ft. rooftop entertaining deck. Also included with all units are 3 underground parking spaces plus a garage sized storage unit central heating high efficiency air conditioning tankless water heaters and more </t>
  </si>
  <si>
    <t>S621274_SOCAL</t>
  </si>
  <si>
    <t>Fair Isle/ Lochmoor</t>
  </si>
  <si>
    <t>Fair Isle to Lochmoor</t>
  </si>
  <si>
    <t>Haddington</t>
  </si>
  <si>
    <t>92507-8421</t>
  </si>
  <si>
    <t>sandradeskovick@firstteam.com</t>
  </si>
  <si>
    <t>SDESKSAN_SOCAL</t>
  </si>
  <si>
    <t>Sandra Deskovick</t>
  </si>
  <si>
    <t>714-717-7752</t>
  </si>
  <si>
    <t xml:space="preserve"> Controlled lock box This is a short sale. Seller is in negotiations with bank to modify loan Please do not disturb tenant. All terms and conditions subject to banks approval all commissions earned will be split 50/50 between listing &amp; sell</t>
  </si>
  <si>
    <t>Located in the Sycamore canyon area that overlooks the city nightlights this is a great open floor plan with high dramatic volume ceilings and custom plantation shutters. Beautiful ceramic tile flooring through out the bottom level and designer carpet upstairs with designer paint through out. Computer desk area &amp; laundry room upstaris. Every room offers a view. The master bedroom has huge master bathroom with a large walk in closet. The back yard has been landcaped and shows beautifully and will only add to the outside entertainment and patio for shade. This is truly a turn key home. Freeways access to the 60 FWY and near the 91 interchange and UC Riverside. Enjoy the evening at night in the front with the beautiful night lights of downtown.</t>
  </si>
  <si>
    <t>North Hs</t>
  </si>
  <si>
    <t>S621274</t>
  </si>
  <si>
    <t>1357 Haddington Drive</t>
  </si>
  <si>
    <t>DW A2 ST6 CO GC K8 MO</t>
  </si>
  <si>
    <t>Z15 CC G3 FC</t>
  </si>
  <si>
    <t>Cartegena</t>
  </si>
  <si>
    <t>S621308_SOCAL</t>
  </si>
  <si>
    <t>Camino Del Rio &amp; Legendario</t>
  </si>
  <si>
    <t>Camino Los Mares north. Right on Camino del Rio. Second Left on Legendario. First left on Vina Vial. Near end of culdesac on the right.</t>
  </si>
  <si>
    <t>Vina Vial</t>
  </si>
  <si>
    <t>92673-3801</t>
  </si>
  <si>
    <t>hobaugh@ix.netcom.com</t>
  </si>
  <si>
    <t>949-643-4060</t>
  </si>
  <si>
    <t>SHOBACAR_SOCAL</t>
  </si>
  <si>
    <t>310-729-7327</t>
  </si>
  <si>
    <t>Carol Hobaugh</t>
  </si>
  <si>
    <t>949-272-3560</t>
  </si>
  <si>
    <t>THIS HOME WILL BE BACK ON THE MARKET IN MID JANUARY.</t>
  </si>
  <si>
    <t>You'll love entertaining is this beautiful culdesac home with remodeled family room featuring fireplace custom wet bar with ice maker wine cooler and refrigerator surround sound travertine flooring and French doors opening to the lovely back yard. The chef in the family will love the remodeled gourmet kitchen with upgraded appliances and stone breakfast island for six. The lower level bedroom is now an office with built-in desk and bookshelves. Your friends and family will spend many hours outside in the yard featuring large patio area with built in eating/serving bar salt-water pool and spa upgraded lighting and sound. Two of the upstairs bedrooms have been combined but can be separated back into separate bedrooms.</t>
  </si>
  <si>
    <t xml:space="preserve">ELE </t>
  </si>
  <si>
    <t>http //www.realestateshows.com/show.php mls basic&amp;id 501478&amp;resize 1&amp;ref 3</t>
  </si>
  <si>
    <t>Truman Benedict</t>
  </si>
  <si>
    <t>Bernice Ayer</t>
  </si>
  <si>
    <t>S621308</t>
  </si>
  <si>
    <t xml:space="preserve">3010 Vina Vial </t>
  </si>
  <si>
    <t>SB BD DT STL KJ X39 SHA</t>
  </si>
  <si>
    <t>DW A2 TC GSB</t>
  </si>
  <si>
    <t>FR GST LR GL GB WN</t>
  </si>
  <si>
    <t>Z15 STO CC G3</t>
  </si>
  <si>
    <t>MG FB MA MS M09 WK</t>
  </si>
  <si>
    <t>WK DN FF FY LR WC</t>
  </si>
  <si>
    <t>S621519_SOCAL</t>
  </si>
  <si>
    <t>Del Obispo/Aguacate</t>
  </si>
  <si>
    <t>Ortega exit to Camino Capistrano. Right on Del Obispo then right on Aguacate.</t>
  </si>
  <si>
    <t>Aguacate</t>
  </si>
  <si>
    <t>92675-3056</t>
  </si>
  <si>
    <t>nedra@nedrajenkins.com</t>
  </si>
  <si>
    <t>949-493-4356</t>
  </si>
  <si>
    <t>DJENKNED_SOCAL</t>
  </si>
  <si>
    <t>949-533-8141</t>
  </si>
  <si>
    <t>Nedra Jenkins</t>
  </si>
  <si>
    <t>H08063_SOCAL</t>
  </si>
  <si>
    <t>Buyers to verify square footage.</t>
  </si>
  <si>
    <t>HP PO L02</t>
  </si>
  <si>
    <t>GT SO SC DG DR</t>
  </si>
  <si>
    <t>CV CL FD HV VH MT OV VO PA VP VI VE VW</t>
  </si>
  <si>
    <t>A one-of-a-kind 5 acre equestrian residence with a separate guest house and 3-stall barn with panoramic ocean pastoral and valley views of beautiful San Juan This 4 bedroom rustic post and beam residence sits in one of the most private locations of San Juan overlooking the historic San Juan Capistrano Mission. A new Renosys pool 5 car garage a sub-dividable lot with the potential to build and design your own customized property that you have been waiting for make this unique property a once-in-a-lifetime opportunity Enjoy estate living in the peace and quiet of the soft rolling hills of San Juan Capistrano and nearby Dana Point Harbor. Easy access to freeways shopping and world class hotels and beaches. Plus close to both public and private schools. This is truly the best value for San Juan This is a rare single story that you won't find anywhere Your clients will love the views and cool ocean breezes. Buyers to verify sq. ft.</t>
  </si>
  <si>
    <t>S621519</t>
  </si>
  <si>
    <t>31401 Aguacate Road</t>
  </si>
  <si>
    <t>S621570_SOCAL</t>
  </si>
  <si>
    <t>Lasselle/Gentian Ave</t>
  </si>
  <si>
    <t>Ca-91 E. via 39A toward Riverside exit Arlington Ave. Left Indiana Ave. Right on Arlington Ave. Right on Alessandro Blvd. Right on Lasselle..</t>
  </si>
  <si>
    <t>Easy to show property is vacant call list office for access. Send offer to offers.asset@gmail.com. Cash offer preferred.Include copy of earnest money check proof of funds &amp; pre-qual letter with offers.Include subject line in this order Offer price Buy</t>
  </si>
  <si>
    <t>BUYER WALKED - BACK ON THE MARKET-ALMOST APPROVED Gated Palacio Doro complex beautiful 2 bedroom 2 bath condo with direct access to garage. Downstairs closet spacious floor plan huge balcony bright and airy kitchen neutral color carpet ceiling fan and inside laundry area. Complex is in walking distance to shops and restaurants.</t>
  </si>
  <si>
    <t>IARONDIA_SOCAL</t>
  </si>
  <si>
    <t>S621570</t>
  </si>
  <si>
    <t>GC FSG</t>
  </si>
  <si>
    <t>PC I9 LV PAV TR</t>
  </si>
  <si>
    <t>W04 W05 W02 W10</t>
  </si>
  <si>
    <t>OX SL B08 B01</t>
  </si>
  <si>
    <t>S621727_SOCAL</t>
  </si>
  <si>
    <t>Culver &amp; University</t>
  </si>
  <si>
    <t>405 to Culver right on Univerity right at first signal then first right and left on Cerrito.</t>
  </si>
  <si>
    <t>Cerrito</t>
  </si>
  <si>
    <t>92612-4677</t>
  </si>
  <si>
    <t>janlogan@cox.net</t>
  </si>
  <si>
    <t>714-384-7575</t>
  </si>
  <si>
    <t>SLOGAJAN_SOCAL</t>
  </si>
  <si>
    <t>949-400-5887</t>
  </si>
  <si>
    <t>Janet Logan</t>
  </si>
  <si>
    <t>J01125_SOCAL</t>
  </si>
  <si>
    <t>949-379-6825</t>
  </si>
  <si>
    <t>Agent related to seller. Call Janet for apppointment to show. Seller rights to choose services. Fire place screen and logas are not part of the sale. Must be MLS member to receive a commission.</t>
  </si>
  <si>
    <t>This absolutely charming top level end unit is located in the prestigious golf course community of Rancho San Joaquin and has a large entry foyer that opens into the great room which has high ceilings and a custom fire place. This model has two master suites. Remodeled master bath and floors. For your enjoyment and entertaining this home has two balconies with quiet and serene views of tree lined streets. Near University of Califronia Irvine Airport freeways and great shopping. This is a great place to live why not make it home.</t>
  </si>
  <si>
    <t>S621727</t>
  </si>
  <si>
    <t xml:space="preserve">3 Cerrito </t>
  </si>
  <si>
    <t>GC SC</t>
  </si>
  <si>
    <t>FS AS SG SE</t>
  </si>
  <si>
    <t>S621792_SOCAL</t>
  </si>
  <si>
    <t>Lasselle &amp; Iris</t>
  </si>
  <si>
    <t>215 South. Exit Cactus Ave West/Meridian Pkwy turn left. Go 4.25 miles turn R on Lasselle St. Go 1.05 miles and arrive at gated community on Right 15651 Lasselle St.</t>
  </si>
  <si>
    <t>92551-4730</t>
  </si>
  <si>
    <t>Palicio De Oro</t>
  </si>
  <si>
    <t>traceykj@live.com</t>
  </si>
  <si>
    <t>SJOHNTRA_SOCAL</t>
  </si>
  <si>
    <t>Tracey Johnson</t>
  </si>
  <si>
    <t>J01453_SOCAL</t>
  </si>
  <si>
    <t>Harcourts TCG Real Estate</t>
  </si>
  <si>
    <t>949-842-3655</t>
  </si>
  <si>
    <t>This is a short sale/subj to lender app &amp; sold AS IS. Price &amp; comm subj to lender app. Sellers reserve rights to choose escrow &amp; title. Please include CAR RPA CAR SSA Proof of funds/60 days Pre-app ltr &amp; FICO scores. .5 ssn fee paid by buyer to lic age</t>
  </si>
  <si>
    <t>BQ ZQ A15 A16 A8</t>
  </si>
  <si>
    <t>A Beautiful 3 bedroom condo in the beautiful gated community of Palacio De Oro. Pride of ownership and super spotless condo This is one of the few 3 bedroom/3 full bath end units facing the greenbelt and gazebo The garage is a 2 car garage with direct access into condo Beautiful combination of tile flooring and upgraded carpet/with extra padding throughout. Features downstairs bedroom with full bath as well as the two addl bedrooms upstairs/one of them the master with walk in closet The common wall has the garage/stairs/laundry room bathroom and walk in closet so the unit is as quiet as can be Walking distance to local restaurants grocery store and Riverside Community College. Approx 4 miles from March Air Force Base and close driving distance to Lake Perris.</t>
  </si>
  <si>
    <t>S621792</t>
  </si>
  <si>
    <t>15651 Lasselle Street</t>
  </si>
  <si>
    <t>BBQ CB RG YB</t>
  </si>
  <si>
    <t>FOU FAL IG FHT</t>
  </si>
  <si>
    <t>DW A2 RF ST6 FSB GB K8 K3</t>
  </si>
  <si>
    <t>DR MR RH GB WN</t>
  </si>
  <si>
    <t>Z24 WT DAT SD</t>
  </si>
  <si>
    <t>S621904_SOCAL</t>
  </si>
  <si>
    <t>Taft/ Santiago</t>
  </si>
  <si>
    <t>92861-1205</t>
  </si>
  <si>
    <t>714-602-9401</t>
  </si>
  <si>
    <t>MOTIVATED SELLER Please call to show Lloyd @ 714-420-2434 Matt @ 714-396-0136 or our office at 714-602-9400. We can be available to show within 30 minutes</t>
  </si>
  <si>
    <t>This Custom Villa Park Estate is Highly upgraded and Designed with the Finest accoutrements for the Most Discerning Buyer Every detail has been accounted for to accentuate the wide open floor plan. Perfect for Entertaining with approx 3 200 sq.ft. of Luxory Living Space. This is truly a special property. Custom wood stained entry door Private front courtyard with water feature. Beautiful Master suite with pool views 3 extra large guest rooms 3 full custom designer bathrooms Luxurious Formal dining gorgeous marble fireplace Gourmet kitchen. Energy efficient roof and windows Custom designed cabinetry 300 bottle wine storage in stainless Wet bar wired for telephone/cable using Category 5 data wire. Entertainers dream backyard Pebble Tec pool with state of the art remote controls Water descents and fire bowls Extra large jacuzzi Pergola with fireplace wine/drink refrigerator and tv nook Designer Water feature security system Tankless water heater</t>
  </si>
  <si>
    <t>S621904</t>
  </si>
  <si>
    <t>9911 Smokewood Drive</t>
  </si>
  <si>
    <t>S622112_SOCAL</t>
  </si>
  <si>
    <t>South Main Divide</t>
  </si>
  <si>
    <t>Take I-5 fwy exit Ortega hwy go east for approx. 18 miles then turn rigth on South Main Divide for another 5 miles.</t>
  </si>
  <si>
    <t>92530-7523</t>
  </si>
  <si>
    <t>Incomplete Structor</t>
  </si>
  <si>
    <t>Property is Not finished/completed.Extreme caution is to be used by prospective buyers while inspecting this property due to its unfinished condition.Call agent for details.The current owners have submitted Building Plans to Plan Check.</t>
  </si>
  <si>
    <t>Partially completed unfinished  Tri-Level house with architectial planes for an approx 5000 sq.ft. house once completed on 2 plus acres in Rancho Capistrano gated equestrian community off of Ortega hwy.Property is being sold in an AS IS condition with NO warranties by seller.Great project for a contractor or a Real handy person.Buyer to verify &amp; confirm with city county and HOA about status of this property then pull required permits for approval by the HOA and all the proper authorities.Seller says 'Buy the Lot and get the Partially built house for free'.Please use extreme caution while inspecting this property.The community offers a club house tennis &amp; basketball courts shopping is close by with multiple shopping centers.Short distance to I-15 fwy.</t>
  </si>
  <si>
    <t>S622112</t>
  </si>
  <si>
    <t>17400 Rodeo Road</t>
  </si>
  <si>
    <t>X04 RCH PEV KOI BZ SW X29 X32 MTR SG X34</t>
  </si>
  <si>
    <t>DW A2 RF FSE K3</t>
  </si>
  <si>
    <t>Z15 BZ EV Z11</t>
  </si>
  <si>
    <t>One Bedroom</t>
  </si>
  <si>
    <t>LR HC NL OTH</t>
  </si>
  <si>
    <t>S622224_SOCAL</t>
  </si>
  <si>
    <t xml:space="preserve">Bellflower Blvd. &amp; Pacific Co </t>
  </si>
  <si>
    <t>Building 576 is at the top of the hill in Stoney Brook Villas near PCHwy at Bellflower Blvd. Lock box with gate key at main entrance at 500 N. Bellflower Blvd. Park in guest parking or on the street &amp; walk to top building &amp; take elevator to 3rd floor</t>
  </si>
  <si>
    <t>90814-4426</t>
  </si>
  <si>
    <t>SRUSSROB_SOCAL</t>
  </si>
  <si>
    <t>Robert Russell</t>
  </si>
  <si>
    <t>562-430-2545</t>
  </si>
  <si>
    <t>sealbeachrealty@roadrunner.com</t>
  </si>
  <si>
    <t>Sharon Russell</t>
  </si>
  <si>
    <t>H04830_SOCAL</t>
  </si>
  <si>
    <t>Seal Beach Realty</t>
  </si>
  <si>
    <t>Stoney Brook Villas provide a resort like lifestyle. There are activities to participate in nice club house w/T.V. fireplace kitchen 2 pools/spas &amp; more. Unit has central heat &amp; A/C. Great for 1st time homebuyers.Near VA Hospital CSULB Los Altos shops Mar</t>
  </si>
  <si>
    <t>SO SC CV CD GT CP P19 0F P23 GP OR OT SS</t>
  </si>
  <si>
    <t>DC ST PB TTV</t>
  </si>
  <si>
    <t>BQ CB EX SA TC ZQ A14 IN H7</t>
  </si>
  <si>
    <t>Terrific unit on the top floor.Well maintained &amp; new light colored carpet &amp; paint.Move-in condition. Easy access to elevator parking &amp; laundry facilities.Space 28 is 2nd one in just inside gate next to steps &amp; elevator. Custom storage cabinet in front of assigned parking space. Unit had an ocean view when the present owner bought it 20 years ago but beautiful trees block the view now.Located in building at top of hill nearest P.C.Hwy. &amp; 2nd pool.Built-in dishwasher stove &amp; refrigerator included.Nice balcony with sound of the streams &amp; water below. View of the mature trees.Doors to balcony from bedroom &amp; living room.Stoney Brook Villas is like a resort with so many wonderful amenities such as 2 pools &amp; spa exercise room w/sauna/showers BBQ area clubhouse bike storage room basketball court tennis &amp; more. Activities for owners so come join the fun Resort-like community on 12.81 acreas of sloping land with beautiful streams ponds &amp; gorgeous landscaping.Near VA Hospital &amp; CSULB.Hurry</t>
  </si>
  <si>
    <t>S622224</t>
  </si>
  <si>
    <t>576 N Bellflower Boulevard</t>
  </si>
  <si>
    <t>S622297_SOCAL</t>
  </si>
  <si>
    <t>98 street 98 Street</t>
  </si>
  <si>
    <t>90003-4110</t>
  </si>
  <si>
    <t>mab_realestate@cox.net</t>
  </si>
  <si>
    <t>949-916-2422</t>
  </si>
  <si>
    <t>949-683-8339</t>
  </si>
  <si>
    <t>Mark Benardo</t>
  </si>
  <si>
    <t>J00687_SOCAL</t>
  </si>
  <si>
    <t>Orange County Realty Services</t>
  </si>
  <si>
    <t>949-916-6275</t>
  </si>
  <si>
    <t>Charming South Los Angeles Home. Great Home with large lot. Zoning LAR2. Lots of Potential. Price to Sell.</t>
  </si>
  <si>
    <t>S622297</t>
  </si>
  <si>
    <t>205 W 98TH Street</t>
  </si>
  <si>
    <t>S622307_SOCAL</t>
  </si>
  <si>
    <t>91 east to I15 north exit CA18 right on Apple Valley right on Keota</t>
  </si>
  <si>
    <t>Keota</t>
  </si>
  <si>
    <t>92307-5117</t>
  </si>
  <si>
    <t>Larry@PacRealtyInc.com</t>
  </si>
  <si>
    <t>888-901-7686</t>
  </si>
  <si>
    <t>SRESNLAR_SOCAL</t>
  </si>
  <si>
    <t>Larry Resnik</t>
  </si>
  <si>
    <t>H08255_SOCAL</t>
  </si>
  <si>
    <t>Pacific Lending &amp; Realty Inc</t>
  </si>
  <si>
    <t>949-468-0881</t>
  </si>
  <si>
    <t>Agents this is an APPROVED SHORT SALE. All terms conditions final sales price and broker's compensation are subject to bank approval. Property is sold as-is. Buyer to verify all information. Commission to be split 50/50. Please e-mail offers to larry@pac</t>
  </si>
  <si>
    <t>132x200</t>
  </si>
  <si>
    <t>This is a great 3 bedroom 2 bath home in the Desert Knolls area of Apple Valley. The prime location has views of the mountains and valley. There is lots of land for your toys. Bring all offers.</t>
  </si>
  <si>
    <t>S622307</t>
  </si>
  <si>
    <t>14565 Keota Road</t>
  </si>
  <si>
    <t>CLB X04 TRC SHA SG</t>
  </si>
  <si>
    <t>DW DR A2 WA FSB GSB GC FSG MO SC</t>
  </si>
  <si>
    <t>S622479_SOCAL</t>
  </si>
  <si>
    <t>India And Beech</t>
  </si>
  <si>
    <t>From the 5 FWY exit of Front Street make a left on the Beech Street go down four block towards the beach on India make a right turn. Property is on the corner of Beecha and India Street. Entrance is in front of the water fountain.</t>
  </si>
  <si>
    <t>India</t>
  </si>
  <si>
    <t>92101-2448</t>
  </si>
  <si>
    <t>Olson Beech Street</t>
  </si>
  <si>
    <t>martariojas@gmail.com</t>
  </si>
  <si>
    <t>949-651-1014</t>
  </si>
  <si>
    <t>SRIOJMAR_SOCAL</t>
  </si>
  <si>
    <t>Marta Riojas</t>
  </si>
  <si>
    <t>949-929-3187</t>
  </si>
  <si>
    <t>Please call Jacqui 858-335-8995 leave message. She will call you back. The key fob into the complex is in the lockbox. Take the elevator to the fourth floor unit 409. Parking is on the street. Enter gate from India Street.</t>
  </si>
  <si>
    <t>HV OV</t>
  </si>
  <si>
    <t>CB A10 ZQ IN A8</t>
  </si>
  <si>
    <t>Gorgeous two master bedroom condo comfortable large living room with balcony to view the beautiful harbor. Right in the pulse of Little Italy in the complex with the water fountain. Large kitchen with granite counter tops washer/dryer in unit extra large serene private bedrooms. Great place to bring friends over and hang out in the community room with plasma tv and excercise room. Underground gated parking and gated entry into the complex. Serene and private complex with fountains in the entryway. Come check it out.</t>
  </si>
  <si>
    <t>S622479</t>
  </si>
  <si>
    <t>1501 India Street</t>
  </si>
  <si>
    <t>S622493_SOCAL</t>
  </si>
  <si>
    <t>Wilshire Blvd. / Western Ave.</t>
  </si>
  <si>
    <t>From Wilshire Blvd.towards Los Angeles Downtown cross Western Ave it is the 3rd street to the right cross 7th street the Terraces Condominiums are on the right.</t>
  </si>
  <si>
    <t>90005-2836</t>
  </si>
  <si>
    <t>welmark@msn.com</t>
  </si>
  <si>
    <t>714-960-9055</t>
  </si>
  <si>
    <t>HWELKMAR_SOCAL</t>
  </si>
  <si>
    <t>714-595-8720</t>
  </si>
  <si>
    <t>Mark Welker</t>
  </si>
  <si>
    <t>H07710_SOCAL</t>
  </si>
  <si>
    <t>Welmark &amp; Associates</t>
  </si>
  <si>
    <t>CALL the Agent Dave Wells for showing appointment. 714-595-8720 FHA approved complex. Various Financing programs available. Occupant prefers pm showings. Enclosed Balcony Den/Office is included in sq.ft. shown. Completed with permits. Seller reserves</t>
  </si>
  <si>
    <t xml:space="preserve">Comfortable condo with many conveniences. Top floor unit no one above. Great Location Walk to Wilshire Blvd. the library post office stores and restaurants. All schools are close by. Korea town is a short walk away. 'The Terraces' offer a BBQ and pool patio with pleasant landscaping and a workout facility. One balcony is enclosed and currently used as study/den. The other balcony has city lights view. Standard Sale </t>
  </si>
  <si>
    <t>S622493</t>
  </si>
  <si>
    <t>729 S Hobart Boulevard</t>
  </si>
  <si>
    <t>BR PC PE FP WR</t>
  </si>
  <si>
    <t>CV DW A2 TC ST6 GSB K8 MO SC</t>
  </si>
  <si>
    <t>FR GST LIB LR MB FP FG FZ TI GB WN</t>
  </si>
  <si>
    <t>Z24 WT Z15 IC G3 DDE FC HA7</t>
  </si>
  <si>
    <t>BI OX B14 OW</t>
  </si>
  <si>
    <t>M01 DA FB MA MR WK</t>
  </si>
  <si>
    <t>S622795_SOCAL</t>
  </si>
  <si>
    <t>San Juan Creek/La Novia</t>
  </si>
  <si>
    <t>La Novia/San Juan Creek-Juliana Farms</t>
  </si>
  <si>
    <t>Juliana Farms</t>
  </si>
  <si>
    <t>92675-3337</t>
  </si>
  <si>
    <t>rochelle@rochellesellsoc.com</t>
  </si>
  <si>
    <t>949-606-8311</t>
  </si>
  <si>
    <t>Try seller on her cell Irma Goerner 949 697 8946. If she doesn't answer you can text her to ask to show. If you can't reach her please contact me 949 533 1262. Dial 014 at the gate if home owner is going to let you in if not there is a lockbox on the wate</t>
  </si>
  <si>
    <t>DG DR GT GA OR</t>
  </si>
  <si>
    <t xml:space="preserve">THIS STUNNING SINGLE LEVEL HOME IS SITUATED IN AN EXCLUSIVE COMMUNITY W/PRIVATE GATED ENTRY NEIGHBORING HORSE STABLES N PARKS.HOME FEATURES 5 BDRMS EACH W/PRIVATE BATH. GREAT RM W/FP OFFERS BLT-IN CABINETS GRANITE BAR FRENCH DRS OPEN UP TO SPECTACULAR GRASSY SIDE YARD BACKYARD W/UNOBSTRUCTED VIEWS OF SADDLEBACK VALLEY SKYLINE N HILLS.GOURMET KITCHEN COMPLETE W/CASUAL DINING EXPANSIVE GRANITE CENTER ISLAND STAINLESS VIKING APPLIANCES. MASTER SUITE FP IN THE RETREAT FRENCH DRS TO BACKYARD. DUAL VANITIES TRAVERTINE OVERSIZED JACUZZI TUB SEPARATE BLT-IN CLOSETS TOILET CLOSETS N OVERSIZED SHOWER. OFC SITUATED FOR PRIVACY W/FRENCH DRS OPEN TO COURTYARD. LRG BONUS RM W/WET BAR OFF 3 SECONDARY BDRMS.PIANO NICHE. ENTERTAINERS BACKYARD BLT-IN BBQ N BAR REFRIGERATOR LAVISH SALT WATER OVER THE EDGE POOL N SPA W/WATERFALLS N VIEWS. SEPARATE GUEST QUARTERS W/WALK-IN CLOSET BATH WET BAR NOOK N FP.EXPANSIVE PRIVATE MOTOR DRIVEWAY W/4-CAR GARAGE. THIS HOME IS TRULY A MUST SEE </t>
  </si>
  <si>
    <t>JULF</t>
  </si>
  <si>
    <t>S622795</t>
  </si>
  <si>
    <t>31476 Juliana Farms Road</t>
  </si>
  <si>
    <t>S622854_SOCAL</t>
  </si>
  <si>
    <t>Strathern &amp; Nagle</t>
  </si>
  <si>
    <t>Near Strathern &amp; Nagle</t>
  </si>
  <si>
    <t>91605-1730</t>
  </si>
  <si>
    <t>angela.joe@evergreenrealty.net</t>
  </si>
  <si>
    <t>714-5986</t>
  </si>
  <si>
    <t>SJOEANG_SOCAL</t>
  </si>
  <si>
    <t>714-478-6152</t>
  </si>
  <si>
    <t>Angela Joe</t>
  </si>
  <si>
    <t>Price reduced motivated equity seller make an offer on this Poroperty... Please do not disturb tenants drive by only call me to make an appointment on Saturday or Sunday. All information to be verified by buyer.... please include proof of funds FICO</t>
  </si>
  <si>
    <t>126x165</t>
  </si>
  <si>
    <t>A20</t>
  </si>
  <si>
    <t>20 000 square foot lot on flat land with a pool perfect for first time home buyer or investor looking to build house is 2 bedrooms/1 bath with unpermitted extra 1 bedroom/1 bath guest quarters home needs updating...</t>
  </si>
  <si>
    <t>S622854</t>
  </si>
  <si>
    <t>13343 Arminta Street</t>
  </si>
  <si>
    <t>S622884_SOCAL</t>
  </si>
  <si>
    <t>Off Ave 42 make a Right at Main Gate Unit is behind building 1</t>
  </si>
  <si>
    <t>92203-1315</t>
  </si>
  <si>
    <t>760-601-3029</t>
  </si>
  <si>
    <t>SFLORMA1_SOCAL</t>
  </si>
  <si>
    <t>H05480_SOCAL</t>
  </si>
  <si>
    <t>Michael C. Hilgenberg</t>
  </si>
  <si>
    <t>Subject to short sale - send offers to mary@maryflores.com - agents be sure to lock doors</t>
  </si>
  <si>
    <t>2 Master suites each bedroom has it's own bathroom black granite counter tops in kitchen and bathroom stainless steel apiances in kitchen ceramic tile floors in entry kitchen and baths ceilings fans window blinds and more...</t>
  </si>
  <si>
    <t>S622884</t>
  </si>
  <si>
    <t>DW K1 A2 RF TC K8</t>
  </si>
  <si>
    <t>MS BS CW Z17 FC</t>
  </si>
  <si>
    <t>S622911_SOCAL</t>
  </si>
  <si>
    <t>Coast Hwy/Hinkle</t>
  </si>
  <si>
    <t>From Crown Valley &amp; Coast Hwy take coast Hwy north Right on Hinkle Right on Rounsevel Terrace on left hand side.</t>
  </si>
  <si>
    <t>Rounsevel</t>
  </si>
  <si>
    <t>92651-4138</t>
  </si>
  <si>
    <t>DDOMIVIC_SOCAL</t>
  </si>
  <si>
    <t>Victor Domines</t>
  </si>
  <si>
    <t>949-246-3319</t>
  </si>
  <si>
    <t>ebayside@ebayside.net</t>
  </si>
  <si>
    <t>714-734-4110</t>
  </si>
  <si>
    <t>SDOMIRIC_SOCAL</t>
  </si>
  <si>
    <t>Richard Domines III</t>
  </si>
  <si>
    <t>D077_SOCAL</t>
  </si>
  <si>
    <t>Bayside Properties</t>
  </si>
  <si>
    <t>Seller is a licensed Real Estate broker.</t>
  </si>
  <si>
    <t>42x65</t>
  </si>
  <si>
    <t>European Villa on a cul-de-sac courtyard with balconies enclosed by security gate. Pano ocean Catalina white water coastline and city lights views from all rooms. Has been recently updated move in condition. Private backyard patio with fountain for entertaining refrigerated wine cellar. Walk to Montage Resort Victoria Beach and several top resturants.</t>
  </si>
  <si>
    <t>http //www.bgtours.net/mls2926Rounsevel.html</t>
  </si>
  <si>
    <t>S622911</t>
  </si>
  <si>
    <t>2926 Rounsevel Terrace</t>
  </si>
  <si>
    <t>AJ QV OS</t>
  </si>
  <si>
    <t>FR GL MR GB</t>
  </si>
  <si>
    <t>BAM PC LI MJ</t>
  </si>
  <si>
    <t>Z25 CW Z17 G3 RL</t>
  </si>
  <si>
    <t>LA IU LU1</t>
  </si>
  <si>
    <t>S623011_SOCAL</t>
  </si>
  <si>
    <t>Selva And Golden Lantern</t>
  </si>
  <si>
    <t xml:space="preserve">From Golden Lantern take Selva and it is on the corner of the first street Diana </t>
  </si>
  <si>
    <t>92629-2307</t>
  </si>
  <si>
    <t>dhome4u@cox.net</t>
  </si>
  <si>
    <t>949-481-2451</t>
  </si>
  <si>
    <t>SGAUTBAR_SOCAL</t>
  </si>
  <si>
    <t>949-836-5548</t>
  </si>
  <si>
    <t>Barbara Gauthier</t>
  </si>
  <si>
    <t>H06358_SOCAL</t>
  </si>
  <si>
    <t>Laguna's Best</t>
  </si>
  <si>
    <t>Please call the owner at 949-836-5548 for showings. Only live a few blocks away so easy to show. Would like to give the Tenants a few hours notice if possible. Owner is a licensed agent.</t>
  </si>
  <si>
    <t>949-218-4281</t>
  </si>
  <si>
    <t>Great property in the Lantern Village of Dana Point close to shops restaurants galleries and beaches. Marble floor entry steps down to an open downstairs floor plan with wood floors cozy fireplace in the living room dining area with ceiling detail bright and open kitchen with granite counters and center island front patio area perfect for entertaining private backyard beautiful iron railings lead to three bedrooms upstairs and washer/dryer two car detached garage driveway parking and corner lot.</t>
  </si>
  <si>
    <t>Dana Hills High School</t>
  </si>
  <si>
    <t>S623011</t>
  </si>
  <si>
    <t>33742 Diana Drive</t>
  </si>
  <si>
    <t>Z15 G3</t>
  </si>
  <si>
    <t>S623049_SOCAL</t>
  </si>
  <si>
    <t>76 And Benet Rd</t>
  </si>
  <si>
    <t>From 76 North on Benet Left on Wala. Corner House</t>
  </si>
  <si>
    <t>Wala</t>
  </si>
  <si>
    <t>92058-7486</t>
  </si>
  <si>
    <t>Steve@GavishRealEstate.com</t>
  </si>
  <si>
    <t>714-832-1322</t>
  </si>
  <si>
    <t>SLEPASTE_SOCAL</t>
  </si>
  <si>
    <t>Steve Le Patner</t>
  </si>
  <si>
    <t>J01146_SOCAL</t>
  </si>
  <si>
    <t>Gavish Real Estate</t>
  </si>
  <si>
    <t>714-234-9045</t>
  </si>
  <si>
    <t>Back on the market...Approved Short Sale at List. Call Lstg off 714-838-9700 for Info Byrs Agt &amp;Byer to Verify Dims Schls &amp; Info. All Terms Condtns &amp; comisn subj. to Bank Apprvl If total comisn reduced-to be split 50/50 fax all offers Apprvls &amp; Proof of</t>
  </si>
  <si>
    <t>Beautiful 4 bedroom plus loft. Open floor plan. Separate family room. Beautiful open kitchen w/ nook. Formal dining room/living room. Master ba. includes double sinks shower soaking tub and walk in closet. 2 miles from the beach.</t>
  </si>
  <si>
    <t>S623049</t>
  </si>
  <si>
    <t xml:space="preserve">510 Wala </t>
  </si>
  <si>
    <t>MH FR LIB LR MB ME GS</t>
  </si>
  <si>
    <t>KC FM EK ISL LC</t>
  </si>
  <si>
    <t>S623134_SOCAL</t>
  </si>
  <si>
    <t>Alton And Portola</t>
  </si>
  <si>
    <t>Take Alton parkway west off Portola. Rt at Roxford Crest subdivision m first left then vear rt to Saucito. Home is on the rt.</t>
  </si>
  <si>
    <t>Saucito</t>
  </si>
  <si>
    <t>92610-1826</t>
  </si>
  <si>
    <t>kathijesse@aol.com</t>
  </si>
  <si>
    <t>SJESSEVA_SOCAL</t>
  </si>
  <si>
    <t>LOCKBOX IS TIMED 10 00 A.M. TO 8 P.M. DOG INSIDE Very friendly but a barker... if you aRe nervous call the seller or myself and we will meet you or if enough notice will remove the dog.... Again she will not bite but could lick you to death</t>
  </si>
  <si>
    <t>JUST FELL OUT BUYER'S LOSS YOUR GAIN Outstanding value for this exec. dream home designed for entertaining Opportunity of a lifetime Breathtaking home with excellent views. Cul-de-sac location...step through the fabulous entry and feel immediately at home. Large living area and dining room off entry give a great room effect. Designer glass door separates the living room from the kitchen/family room. Five rooms with fireplaces Living room and downstairs office fireplaces have granite hearths. Jack and Jill bedroom configuration upstairs with new travertine flooring. Private bath in third upstairs bedroom as well. Master has fireplace and large sitting area and view deck off double doors. Inside laundry plantation shutters and large walk-in closets are just some of this home's ammenities a true 'must see' no need to preview home Private large spa and bar-b-que with fire pit in this entertainer's dream yard.</t>
  </si>
  <si>
    <t>http //www.circlepix.com/home2/SRFLHH</t>
  </si>
  <si>
    <t>S623134</t>
  </si>
  <si>
    <t xml:space="preserve">10 Saucito </t>
  </si>
  <si>
    <t>FR ST DE</t>
  </si>
  <si>
    <t>G3 HE</t>
  </si>
  <si>
    <t>S623461_SOCAL</t>
  </si>
  <si>
    <t>Main/Gothard</t>
  </si>
  <si>
    <t>Main at Gothard St. On Gothard</t>
  </si>
  <si>
    <t>Lisamarie</t>
  </si>
  <si>
    <t>92648-6299</t>
  </si>
  <si>
    <t>Tuscany Seacliff</t>
  </si>
  <si>
    <t>Lisakaros@gmail.com</t>
  </si>
  <si>
    <t>714-846-3833</t>
  </si>
  <si>
    <t>SKAROLIS_SOCAL</t>
  </si>
  <si>
    <t>714-335-4546</t>
  </si>
  <si>
    <t>Lisa Karos</t>
  </si>
  <si>
    <t>Agents - several offers have come in on these amazing units but the loan itself is unwarrantable due to condo cert. One owner can not own more than 10 of the development. Offer must be cash or with a large sum down owner will consider a note carry at 4</t>
  </si>
  <si>
    <t>BQ EI IN</t>
  </si>
  <si>
    <t>SEE THIS AMAZING NEXT TO NEW TOWNHOME. Great downtown Location newer Construction Tuscany At Seacliff is walking distance to SeaCliff villiage. Highly upgraded model features Viking appliances Granite stone countertops and much more. One of lowest HOA's in HB at 110.00 per month. Upgrades galore. Extra Tall 2-car attached garage. Great also as investment property with high rents.</t>
  </si>
  <si>
    <t>S623461</t>
  </si>
  <si>
    <t>7275 Lisamarie Court</t>
  </si>
  <si>
    <t>S623554_SOCAL</t>
  </si>
  <si>
    <t>Jeronimo/Montilla</t>
  </si>
  <si>
    <t>Near Jeronimo &amp; Montilla</t>
  </si>
  <si>
    <t>92691-4956</t>
  </si>
  <si>
    <t>SGUBLDAV_SOCAL</t>
  </si>
  <si>
    <t>David Gubler</t>
  </si>
  <si>
    <t>949-292-2763</t>
  </si>
  <si>
    <t>bdoubleday@imlrealestate.com</t>
  </si>
  <si>
    <t>866-200-9156</t>
  </si>
  <si>
    <t>SDOUBBRI_SOCAL</t>
  </si>
  <si>
    <t>Brian Doubleday</t>
  </si>
  <si>
    <t>J00714_SOCAL</t>
  </si>
  <si>
    <t>IML Real Estate</t>
  </si>
  <si>
    <t>949-378-6402</t>
  </si>
  <si>
    <t>PRICE REDUCED 24 HOUR Notice Required For Showing. Call Listing Agent at 949-378-6402 For Appointment. Owner Occupied. Do Not Disturb Owner. Short Sale Subject to Lender Approval. Sold As-Is. Commission to be split 50/50. Please submit all offers with</t>
  </si>
  <si>
    <t>POOL/VIEW/GREAT LOT- Excellent floor plan in a very desirable neighborhood. This property has a lot to offer. Beautiful Curb Appeal. Great yard with pool spa &amp; view... perfect for entertaining. Huge side yard.</t>
  </si>
  <si>
    <t>O'Neill</t>
  </si>
  <si>
    <t>S623554</t>
  </si>
  <si>
    <t>26461 Naccome Drive</t>
  </si>
  <si>
    <t>S623613_SOCAL</t>
  </si>
  <si>
    <t>Morgan Hill Drive</t>
  </si>
  <si>
    <t>From 79 head South on Butterfield Stage Rd Right on Destino Right on Flora Springs home is on the Left no sign</t>
  </si>
  <si>
    <t>Morgan Hill</t>
  </si>
  <si>
    <t>robyn@webb1realty.com</t>
  </si>
  <si>
    <t>866-325-7326</t>
  </si>
  <si>
    <t>SWEBBROB_SOCAL</t>
  </si>
  <si>
    <t>Robyn Webb</t>
  </si>
  <si>
    <t>H04101_SOCAL</t>
  </si>
  <si>
    <t>Webb1Realty</t>
  </si>
  <si>
    <t>949-370-0620</t>
  </si>
  <si>
    <t>EMAIL LISA4RE@GMAIL.COM FOR SHOWING APPOINTMENT-NO EXCEPTIONS.We need 24 hours notice PLEASE. Short sale - price terms and conditions subject to lender approval. Please email Lister for offer instructions PRIOR to writing offer at robyn@webb1realty.com.</t>
  </si>
  <si>
    <t xml:space="preserve">Spacious home in the prestigious Morgan Hill community. This home has 4 bedrooms an office and a bonus room with doors  so could be a 6-bedroom. Upgrades include plantation shutters recessed lighting gorgeous cabinetry butler's pantry bamboo shades and more. Each and every room is spacious including the formal living room dining room and ALL of the bedrooms. What a great opportunity to own a large home on an enormous lot. At almost 15 000sf this lot and yard offer you endless opportunities for a pool or almost anything you can imagine. The community offers a resort-like pool tennis courts fitness center and clubhouse. The community also offers kids activities like crafts and Karate classes. This is the life </t>
  </si>
  <si>
    <t>http //www.us360.com/homes/viewer-idx.cfm tour_id 25918</t>
  </si>
  <si>
    <t>S623613</t>
  </si>
  <si>
    <t>33807 Flora Springs Street</t>
  </si>
  <si>
    <t>Carriage Unit</t>
  </si>
  <si>
    <t>S623731_SOCAL</t>
  </si>
  <si>
    <t>Tus Rch Rd / Rawlings</t>
  </si>
  <si>
    <t>TUSTIN RANCH RD TO RAWLINGS TURN RIGHT FIRST RIGHT INTO SHADOW CANYON FIRST RIGHT THEN ALL THE WAY TO THE END UNIT IS ON RIGHT HAND SIDE. SIGN IN WINDOW</t>
  </si>
  <si>
    <t>92782-1114</t>
  </si>
  <si>
    <t>jeannelafourcade@cox.net</t>
  </si>
  <si>
    <t>714-838-5781</t>
  </si>
  <si>
    <t>ILAFOJEA_SOCAL</t>
  </si>
  <si>
    <t>714-745-4957</t>
  </si>
  <si>
    <t>Jeanne La Fourcade</t>
  </si>
  <si>
    <t xml:space="preserve">NO NEED TO PREVIEW CLEAN CLEAN CLEAN </t>
  </si>
  <si>
    <t>949-451-1247</t>
  </si>
  <si>
    <t>DARLING CLEAN 2 BDRM 2 BATH CARRIAGE UNIT SINGLE LEVEL BUILT OVER GARAGE IN 'SHADOW CANYON' OF TUSTIN RANCH. NEW FRESH INTERIOR PAINT NEW BASEBOARD &amp; DOOR CASINGS HARDWOOD FLOORING IN KITCHEN &amp; ENTRY. NEW BLINDS THROUGHOUT. MASTER SUITE HAS WALK IN CLOSET W/ORGANIZER NEW LIGHT FIXTURES IN BATHS.PLUSH CARPET INSIDE UTILITY AREA FOR WASHER &amp; DRYER. SHOWS LIGHT &amp; BRIGHT. CENTRAL AIR COND. THIS CONDO HOA HAS COMM POOL SPA &amp; EXERCISE AREA ALSO USE OF GALLERY POOL PARK &amp; TENNIS COURTS.CLOSE TO TUSTIN RANCH GOLF COURSE. SELLER INSTALLED HOSE BIB BY ONE GARAGE. ALSO HAS ONE CAR CARPORT. CLOSE GUEST PARKING.</t>
  </si>
  <si>
    <t>S623731</t>
  </si>
  <si>
    <t>270 Gallery Way</t>
  </si>
  <si>
    <t>S623899_SOCAL</t>
  </si>
  <si>
    <t>Gage &amp; Main</t>
  </si>
  <si>
    <t>EXIT MANCHESTER AND GO EAST TO MAIN STREET. GO LEFT TO 81ST STREET AND MAKE A RIGHT TURN. HOUSE IS ON THE RIGHT</t>
  </si>
  <si>
    <t>socorrogutier@yahoo.com</t>
  </si>
  <si>
    <t>949-861-6555</t>
  </si>
  <si>
    <t>SGUTISOC_SOCAL</t>
  </si>
  <si>
    <t>Socorro Gutierrez</t>
  </si>
  <si>
    <t>H08074_SOCAL</t>
  </si>
  <si>
    <t>All Star Banker Realty</t>
  </si>
  <si>
    <t>949-734-5269</t>
  </si>
  <si>
    <t xml:space="preserve">ALL OFFERS OR QUESTIONS TO BE EMAILED AT allstarbankerreo@gmail.com. YOU CAN ALSO FAX OFFER TO 949 861-6555. COMBO BOX CODE </t>
  </si>
  <si>
    <t xml:space="preserve"> BANK APPROVED SHORT SALE CUTE STARTER HOME IN L.A. WITH GOOD CURB APPEAL. CLOSE TO SHOPPING SCHOOLS FREEWAYS AND ENTERTAINMENT CENTERS. 2 BEDROOMS AND 1 BATHROOM. LOT IS COMPLETELY FENCED WITH LOCKING FRONT GATE.</t>
  </si>
  <si>
    <t>S623899</t>
  </si>
  <si>
    <t>234 E 81ST Street</t>
  </si>
  <si>
    <t>S623969_SOCAL</t>
  </si>
  <si>
    <t>Brookhurst N Katella</t>
  </si>
  <si>
    <t xml:space="preserve">North on Brookhurst left on Midwood first street on the left after Katella </t>
  </si>
  <si>
    <t>92804-6407</t>
  </si>
  <si>
    <t>Drew4RE@yahoo.com</t>
  </si>
  <si>
    <t>714-617-5151</t>
  </si>
  <si>
    <t>SPENNAND_SOCAL</t>
  </si>
  <si>
    <t>Andrew Pennington</t>
  </si>
  <si>
    <t>H08129_SOCAL</t>
  </si>
  <si>
    <t>Kastell Group Inc</t>
  </si>
  <si>
    <t>949-466-7488</t>
  </si>
  <si>
    <t>Currently tenant occupied Do Not Disturb make offers Subject to Inspection at this time. Standard sale not an REO or Short Sale. Buyers to cooperate with Sellers 1031 exchange.</t>
  </si>
  <si>
    <t>59x127</t>
  </si>
  <si>
    <t>Large shade tree overlooks this cute 4 Bedroom 2 Bath home with open floor plan and large lot. Many upgrades within last year. Large enclosed backyard with patio cover and room for a pool. Long and wide driveway offers plenty of parking with room for RV. Walking distance to schools and shopping and a short drive to Disneyland. Quick access to major freeways 5 91 22 offers great convenience as well.</t>
  </si>
  <si>
    <t>S623969</t>
  </si>
  <si>
    <t>2221 W Midwood Lane</t>
  </si>
  <si>
    <t>X38 SHA SG</t>
  </si>
  <si>
    <t>DW DR A2 FSG MO</t>
  </si>
  <si>
    <t>Z24 WT Z15 G3 RL HA</t>
  </si>
  <si>
    <t>S624037_SOCAL</t>
  </si>
  <si>
    <t>Culver &amp; Michelson</t>
  </si>
  <si>
    <t>Freeway 405 To Culver South then Turn Left on Michelson Turn Left on Bascom Before Stop Sign.</t>
  </si>
  <si>
    <t>92612-2122</t>
  </si>
  <si>
    <t>Chancellor</t>
  </si>
  <si>
    <t>SCSRealty@Gmail.com</t>
  </si>
  <si>
    <t>SHOELDAN_SOCAL</t>
  </si>
  <si>
    <t>Daniel Hoeller</t>
  </si>
  <si>
    <t>S964_SOCAL</t>
  </si>
  <si>
    <t>SCS/Talega Valley Rlty</t>
  </si>
  <si>
    <t>949-366-3366</t>
  </si>
  <si>
    <t>Since Tenants moved out It is easy to show...Vacant Go Direct. key Box Front Door. Owners are related to the listing agent SISTER . Full Service Listing. Please submit all offers to the listing agents Daniel Hoeller and/or Azar F. Ghafari @949-366-3366</t>
  </si>
  <si>
    <t>Must See Immaculate Gorgeous and Completely Remodeled Two Story Home. Enjoy This New Open Designer Kitchen W/Custom Cabinets Granite Counter Tops All New Stainless Appliances Sink. New Wetbar W/Granite Counter Top. New Elegant Custom Design Bathrooms W/Italian Tile From Floor to Ceiling New fixtures. New 18X18 Italian Porcelian Floor Tile and 41/2 ' Base Crown Molding and Window Casing Throughout.Remodeled Garage and New Steel Rollup Garage. Newer Roof and Front Gate and Large Private Yard.Soaring Ceiling in Living Room and Massive Brick Fireplace in Living Room. Wall To Wall Glass To Look Out &amp; To Let Light In. 2 Main Floor Bedrooms.Newly Renovated and Better Than New Home. All Newer Carpeting and Custom Designer Paint Throughout. This beautiful Home Is Situated In a Neighborhood That Boats many Original Owners. The Land Is Fee. You Will Fall In Love With This Home.Show and Sell SUBM Owner will listen to all reasonable offers.</t>
  </si>
  <si>
    <t>San Joaquin Middle</t>
  </si>
  <si>
    <t>S624037</t>
  </si>
  <si>
    <t>4 Bascom Street</t>
  </si>
  <si>
    <t>GH DT SW</t>
  </si>
  <si>
    <t>LR MB EB MR GB WN</t>
  </si>
  <si>
    <t>I9 CR WC</t>
  </si>
  <si>
    <t>CC HC DDE</t>
  </si>
  <si>
    <t>M2 FB M10</t>
  </si>
  <si>
    <t>FF GY IL LR RR WI</t>
  </si>
  <si>
    <t>K2 K04 CT</t>
  </si>
  <si>
    <t>S624111_SOCAL</t>
  </si>
  <si>
    <t>S. Adams W. Beach</t>
  </si>
  <si>
    <t>south on beach west on adams south on lake east on memphis and south on alabama.</t>
  </si>
  <si>
    <t>92648-3515</t>
  </si>
  <si>
    <t>rpimortgage@msn.com</t>
  </si>
  <si>
    <t>714-375-1214</t>
  </si>
  <si>
    <t>DJACOKEN_SOCAL</t>
  </si>
  <si>
    <t>Kenneth Jacobsen</t>
  </si>
  <si>
    <t>D136_SOCAL</t>
  </si>
  <si>
    <t>Rpi Real Estate Div</t>
  </si>
  <si>
    <t>714-375-1212</t>
  </si>
  <si>
    <t>This price reduction will REQUIRE the APPROVAL of the JUNIOR PRIVATE lenders but will NOT DELAY closing. Shown weekends and by appointment only. Please give at least 24 hours notice before proposed showing time. To show call upstairs 2ND AND 3RD F</t>
  </si>
  <si>
    <t>3 Stry SFR home backing to maintained greenbelt. Almost 3 400 sq ft. RENTED 700 sqft Ground Flr has additional sep. entry large living room bdrm full bath kitchen &amp; tile upgrades has been rented FOR 1 095. 2nd level has living room w/cathedral ceiling w/skylight marble-faced-gas fireplace lrg bdrm and full bath kitchen w/walk-in pantry large enough for a freezer lndry w/sliding glass doors to a 20ft porch looking down over landscaped backyard w/gate opening to greenbelt family or formal dining room. 3rd level has dual master suites. Back 3RD FLR bdrm has a spa tub fireplace and opens to a new 12x13 rear deck suitable for a spa and patio furniture w/views of greenbelt and tree tops. 2nd/3rd story Bdrms have decks &amp; frnch drs. The strt facing driveway is large enough for 4 cars. Newly painted inside &amp; out. Lots of potential for customizing to BUYER'S TASTE. Only a short walk to the Beach &amp; a few houses from Lake Park. Add access to flat roof &amp; you can see for miles.</t>
  </si>
  <si>
    <t>S624111</t>
  </si>
  <si>
    <t>1109 Alabama Street</t>
  </si>
  <si>
    <t>S624763_SOCAL</t>
  </si>
  <si>
    <t>Moulton to Calle Aragon Gate 3 Pass required for entry  Left on Ave. Sevilla Left into Cul-de-Sac 13 Drive by Carports on the Left to Parking in Front of Building</t>
  </si>
  <si>
    <t>S624763</t>
  </si>
  <si>
    <t>Avinida Sevilla</t>
  </si>
  <si>
    <t xml:space="preserve">Q </t>
  </si>
  <si>
    <t>Combo 1-2-3-4 on Door &amp; Supra Box Located to Right of Front Door on Railing. ALL APPLIANCES CAN BE REPLACED BY ASSOCIATION AT NO COST TO BUYER. Gate Pass is Required. Obtain at Assoc. Building on El Toro next to Ayres Hotel Mon - Fri 8am to 4 30pm. On W</t>
  </si>
  <si>
    <t>Great Location For This 2 Bedroom 2 Bath Castilla Model COOP in Prestigious 55 Community for Active Adults. Unique Warming Surface &amp; Cutting Board are Embedded in Kitchen Counter Darker Wood Cabinetry Fireplace in Living Room Large Wrap Around Balcony w/Treetop Views. Association Repairs &amp; Replaces Appliances ALL APPLIANCES WILL BE REPLACED BY THE COOP ASSOCIATION AT NO COST. NEW OWNER CAN 'BUY UP' FOR HIGHER END APPLIANCES &amp; THEY ARE STILL MAINTAINED BY THE COOP ASSOCIATION  Also Covered Countertops &amp; Floors in Kitchen &amp; Baths Sinks Water Heater Tubs Showers Plumbing Problems &amp; Much More. Ammenities Include 7 Clubhouses 5 Pools w/ Spas 2 Fully Equipped Gyms w/Trainers Tennis 2 Golf Courses 8 for 18 holes &amp; 4 for 9 holes  2 Coumper Labs Photo Lab Ceramics Art Studio Woodworking Sewing Rooms Equestrian Center Free Bus Water Trash &amp; Cable All Outside Maintenance over 200 Clubs &amp; Organizations plus MUCH MORE. NEAR ALISO WILDERNESS PARK.</t>
  </si>
  <si>
    <t xml:space="preserve">635 Avinida Sevilla </t>
  </si>
  <si>
    <t>S624809_SOCAL</t>
  </si>
  <si>
    <t>PCH to Vista Del Sol. North of highway</t>
  </si>
  <si>
    <t>92651-6756</t>
  </si>
  <si>
    <t>pablorener@firstteam.com</t>
  </si>
  <si>
    <t>SRENEPAB_SOCAL</t>
  </si>
  <si>
    <t>Pablo Rener</t>
  </si>
  <si>
    <t>949-885-2037</t>
  </si>
  <si>
    <t>949-903-8294</t>
  </si>
  <si>
    <t>Agents... Please note that the home has gone through a partial remodel on the 1st and 2nd floors. The 3rd floor Kitchen/Dining has approved plans for a re-model. If your client is interested in remodel please call for information. Seller will leave pl</t>
  </si>
  <si>
    <t>EE XM</t>
  </si>
  <si>
    <t>57x106</t>
  </si>
  <si>
    <t>CB TC A15 A9</t>
  </si>
  <si>
    <t>Three Arch Bay this beautiful 4 bed-4 bath residence offers a secluded ocean view setting immaculately landscaped with mature tropical foliage rolling green lawns and picture perfect hardscape that offers the ideal setting to enjoy year round alfresco entertaining. Created to maximize the panoramic views and provide a comfortable yet luxurious atmosphere. The ocean view kitchen features a center island prep station wine refrigerator while the nearby formal living and dining rooms are enhanced by awe-inspiring sunset vistas and views that stretch to Catalina Island. The family room offers an abundance of space to relax and opens to a private yard with built-in barbecue center. A study in relaxation and refined comfort the master suite boasts a romantic balcony to sit and enjoy cool ocean breezes a retreat area and a spa-like master bath compete with steam shower Jacuzzi tub heated floors vanity area and separate dressing area with walk-in closet.</t>
  </si>
  <si>
    <t>S624809</t>
  </si>
  <si>
    <t>16 N Stonington Road</t>
  </si>
  <si>
    <t>S625023_SOCAL</t>
  </si>
  <si>
    <t>Hillgate And Rock View</t>
  </si>
  <si>
    <t>from Campus left on Turtle Rock first left onto Hillgate right on Rockview right onto Valley view. 28</t>
  </si>
  <si>
    <t>92612-3211</t>
  </si>
  <si>
    <t xml:space="preserve">Vista Turtle Rock </t>
  </si>
  <si>
    <t>jo.bedi@evergreenrealty.net</t>
  </si>
  <si>
    <t>SBEDIJYO_SOCAL</t>
  </si>
  <si>
    <t>949-292-5946</t>
  </si>
  <si>
    <t>Jo Bedi</t>
  </si>
  <si>
    <t>THIS IS AN APPROVED SHORT SALE . BUYER TO PAY UPTO A MAX OF 3500 DOLLARS FOR ASSOCIATION DUES AND 17 000 TO 2ND LIEN HOLDER. MAJOR PRICE REDUCTION MUCH BELOW APPRAISED VALUE. CLOSE IN 30 DAYS. please call owner before showing. owner is licensed r.e.brok</t>
  </si>
  <si>
    <t>CV VN VH MT VK GB TTV VT VE</t>
  </si>
  <si>
    <t>APPROVED SHORT SALE CLOSE IN 30 DAYS. THOUSANDS BELOW APPRAISED VALUE. Highly upgraded and Remodeled throughout. Including high-end Hardwood floors wooden staircase railings Wood floors in the kitchen tile counter tops and see-through glass kitchen cabinets. Master Bedroom has a walk-in closet and a large balcony with a view of the city. beautiful city lights view along with the Disneyland fireworks on clear nights. French Doors lead to the living room balcony and Patio. The Patio is a Green Paradise with Custom Tile flooring and enclosed by Glass and an outdoor Firepit so you can enjoy the peace and quiet except for the sound of the birds and rustling trees. Two of the smaller bedrooms have been turned into one large bedroom. The storage in the garage has been turned into a Relaxation/Meditation room. This Quality in the upgrades of this home truly excels over your typical Turtle Rock Vista home. quick escrow needed.APPROVED SHORT SALE.THIS IS A DEAL..</t>
  </si>
  <si>
    <t xml:space="preserve">VT </t>
  </si>
  <si>
    <t>Turtle Rock Elementary</t>
  </si>
  <si>
    <t>S625023</t>
  </si>
  <si>
    <t>28 Valley View</t>
  </si>
  <si>
    <t>S625085_SOCAL</t>
  </si>
  <si>
    <t>San Miguel/Canada Oaks</t>
  </si>
  <si>
    <t>Coto de Caza Dr. to San Miguel to Canada Oaks</t>
  </si>
  <si>
    <t>Canada Oaks</t>
  </si>
  <si>
    <t>92679-4937</t>
  </si>
  <si>
    <t>Appt only with agent or owner. Call for appt. 24 hours notice would be great Seller is relocating SUBMIT ALL OFFERS....</t>
  </si>
  <si>
    <t>CUSTOM HOME LOCATED IN A PRIVATE SECLUDED SETTING WITH ENDLESS VIEWS OF THE GOLF COURSE AND MOUNTAINS. This tremendous home was built by Stonefield Development and offers exceptional quality craftsmanship. Drive through the private gates and feel right at home. Offering approx. 5000 sq. ft of comfortable living with a private office and convenient downstairs bonus room for the kids. Tremendous master suite with cozy fireplace view balcony and walk in closet. Exceptional upgrades with rich dark hardwood flooring downstairs with nuetral carpet and paint. Light and bright gourmet kitchen with all the ammentities. Enjoy the stunning private backyard with pool/spa and large built in BBQ area for entertaining. Covered patio with an extended family room feel with lots of seating and tv area to enjoy the beautiful evenings and sunset views.</t>
  </si>
  <si>
    <t>S625085</t>
  </si>
  <si>
    <t xml:space="preserve">1 Canada Oaks </t>
  </si>
  <si>
    <t>RG SW X31 X47</t>
  </si>
  <si>
    <t>DW DR A2 RF WA FSE MO K3 SC ELE</t>
  </si>
  <si>
    <t>EA HH XW</t>
  </si>
  <si>
    <t>Z15 CC RY Z17 G3 HC SD HQ</t>
  </si>
  <si>
    <t>LC OW SK B01</t>
  </si>
  <si>
    <t>S625109_SOCAL</t>
  </si>
  <si>
    <t>Ave. Sevilla</t>
  </si>
  <si>
    <t>Off El Toro to Gate 1 continue on Ave. Sevilla turn right on Via Mendoza turn left on CDS 80.</t>
  </si>
  <si>
    <t>92637-4751</t>
  </si>
  <si>
    <t>S625109</t>
  </si>
  <si>
    <t>bcook1940@yahoo.com</t>
  </si>
  <si>
    <t>951-282-2889</t>
  </si>
  <si>
    <t>SCOOKBA1_SOCAL</t>
  </si>
  <si>
    <t>Barbara Cook</t>
  </si>
  <si>
    <t>949-614-6170</t>
  </si>
  <si>
    <t>Prior bonus removed. Must have gate pass. LOCKBOX 1940. Seller bought new property and needs to sell. Agent's own property. Co-ops require property taxes to be paid monthly with HO dues. Buyer must meet financial requirements of the United Mutual Board.</t>
  </si>
  <si>
    <t>D22 D06 D20 D29 D42</t>
  </si>
  <si>
    <t>CB EX TC A21 ZQ KY A9 A0 H7 A8</t>
  </si>
  <si>
    <t>Upgraded much desired 'New Seville' model inthis 55 golf community. kitchen &amp; baths redone granite counters in kitchen stone counters in baths 2 skylights in upstairs bath. Newer stacked washer &amp; dryer installed in hall closet. Wood floors in livingroom &amp; diningroom. New carpeting in bedrooms &amp;loft. Mirrored closet doors. Newly painted. Gar5den area professionally redone. Amust see in the nob hill area. CARPORT 496-3. HOA dues include water garbage cable TV landscaping &amp; more. Co-ops require property taxes to be paid monthly with HO dues.</t>
  </si>
  <si>
    <t xml:space="preserve">671 Via Mendoza </t>
  </si>
  <si>
    <t>S625143_SOCAL</t>
  </si>
  <si>
    <t>El Toro Road &amp; Orange</t>
  </si>
  <si>
    <t>OFF THE THE 5 FREEWAY JUST NORTH OF EL TORO ROAD ON IORANGE. CAN SEE FROM STREET</t>
  </si>
  <si>
    <t>92630-6948</t>
  </si>
  <si>
    <t>Aliso Park Estates</t>
  </si>
  <si>
    <t>CALL FOR APPT JUAN MARTINEZ 949 282-9508 SHORT SALE FULLEY APROVED SUBMIT ALL OFFERS 949 861-6555 FAX.</t>
  </si>
  <si>
    <t xml:space="preserve">NICE CONDO GREAT RENTAL PROPERTY MOVE IN CONDITION CLEAN CONDITION </t>
  </si>
  <si>
    <t xml:space="preserve">AP </t>
  </si>
  <si>
    <t>S625143</t>
  </si>
  <si>
    <t>23298 Orange Avenue</t>
  </si>
  <si>
    <t>S625207_SOCAL</t>
  </si>
  <si>
    <t>Melinda/Olympiad</t>
  </si>
  <si>
    <t>SEE 892 F3 MELINDA AND HEATHERGLEN</t>
  </si>
  <si>
    <t>92692-4515</t>
  </si>
  <si>
    <t>Lake Aire</t>
  </si>
  <si>
    <t>Mark@EldenCompany.com</t>
  </si>
  <si>
    <t>SRODRMA3_SOCAL</t>
  </si>
  <si>
    <t>Mark Rodriguez</t>
  </si>
  <si>
    <t>J01165_SOCAL</t>
  </si>
  <si>
    <t>Pacific Housing Management</t>
  </si>
  <si>
    <t>949-300-5700</t>
  </si>
  <si>
    <t>AGENT IS RELATED TO SELLERS. PLEASE CALL MARK TO SCHEDULE SHOWINGS AT EITHER 714-544-1400 OR CELL AT 949-300-5700. AGENT CAN GET YOU IN ALMOST ANY TIME WITH A LITTLE ADVANCE NOTICE. THIS IS A STANDARD SALE....NOT A SHORT SALE. PLEASE CALL WITH ANY QUESTIO</t>
  </si>
  <si>
    <t>GAURD GATED COMMUNITY OF CANYON CREST. GREAT FAMILY NEIGHBORHOOD LOCATED ON A CUL DE SAC WITH 4 SPACIOUS BEDROOMS 3 BATHS PLUS BONUS ROOM. LARGE GORMET KITCHEN WITH CENTER ISLAND. SUB ZERO REGRIGERATOR. FAMILY ROOM OPENS TO BACK YARD WITH LAKE VIEW. MAIN FLOOR BEDROOM WITH FULL BATH. NIOCE LANDSCAPE AND HARDSCAPE.</t>
  </si>
  <si>
    <t xml:space="preserve">LKA </t>
  </si>
  <si>
    <t>S625207</t>
  </si>
  <si>
    <t xml:space="preserve">22251 Wayside </t>
  </si>
  <si>
    <t>PC OC FP RP RO ST</t>
  </si>
  <si>
    <t>ART BEA QV QW VIN</t>
  </si>
  <si>
    <t>S4 WT Z25 CW MS RY G3 RL FC</t>
  </si>
  <si>
    <t>FS CTV SU1 ESL AS</t>
  </si>
  <si>
    <t>Fresh Major Remodel</t>
  </si>
  <si>
    <t>Dream Home</t>
  </si>
  <si>
    <t>M2 DA MG FB MA MR MS M09</t>
  </si>
  <si>
    <t>S625492_SOCAL</t>
  </si>
  <si>
    <t>Mission Ave-W So Pacific-L Steps from the sand Ciao Bella This is your own private idyll with sublime Italianate architectural elements and artisan finishes throughout the residence each detail selected for its beauty authenticity &amp; rich patina.</t>
  </si>
  <si>
    <t>92054-2920</t>
  </si>
  <si>
    <t>julieboyd@cox.net</t>
  </si>
  <si>
    <t>949-493-1118</t>
  </si>
  <si>
    <t>SLARSJUL_SOCAL</t>
  </si>
  <si>
    <t>Julie LarsonBoyd</t>
  </si>
  <si>
    <t>H08720_SOCAL</t>
  </si>
  <si>
    <t>Orange County REO Sales</t>
  </si>
  <si>
    <t>888-668-9680</t>
  </si>
  <si>
    <t>APPOINTMENT ONLY TENANT OCCUPIED Rare offering 3 333 square feet with 4 bedrooms and 3 baths the residence embodies barefoot elegance with the ancient feel of Noce Antigua floors extending out onto the sun-drenched garden courtyard and seaside terrace</t>
  </si>
  <si>
    <t>BR IV VN CL MRK OV PA VK GB VW WW</t>
  </si>
  <si>
    <t xml:space="preserve">Who among us has not dreamed of leaving it all behind to live a simpler more joyful life at the Beach A place where cares slip away amid sun drenched terraces ocean-fronted lounging and dining naturally lending the sights and sounds of local and marine wildlife with the constant lull of the ocean tide.This remarkable ocean front estate will dazzle you with its utterly breathtaking panoramic views. By day take in the glimmer of sunshine on each cresting wave as it crashes ashore by evening soak in the spectacular sunsets with miles of sand breaking waves and the shimmering Pacific laid out before you Now with the Debut of this Authentic Ocean-Front Italiante Estate you can have the best of all worlds an Elegant European-Style Villa nestled in the heart of the Southern California Seaside with World-Class Surfing Expansive Beaches the Oceanside Pier and a beach-front park at your front door 3300 sqft 4 br/3ba recent 200 000 remodel including new roof absolutely turn-key </t>
  </si>
  <si>
    <t>South Oceanside Elementar</t>
  </si>
  <si>
    <t>Oceanside High School</t>
  </si>
  <si>
    <t>S625492</t>
  </si>
  <si>
    <t xml:space="preserve">208 S Pacific </t>
  </si>
  <si>
    <t>S625531_SOCAL</t>
  </si>
  <si>
    <t>Exit Bundy Canyon from I-15 and head west. House will be on your right.</t>
  </si>
  <si>
    <t>Bundy Canyon</t>
  </si>
  <si>
    <t>92595-8774</t>
  </si>
  <si>
    <t>resultsrealtor@sbcglobal.net</t>
  </si>
  <si>
    <t>951-695-0927</t>
  </si>
  <si>
    <t>SGRIMDEN_SOCAL</t>
  </si>
  <si>
    <t>949-291-3535</t>
  </si>
  <si>
    <t>Dennis Grimes</t>
  </si>
  <si>
    <t>H04352_SOCAL</t>
  </si>
  <si>
    <t>Dennis Grimes Realty</t>
  </si>
  <si>
    <t>Send offers by Mongofax. Buyers to be pre-qualified by lender Sonya Hadley 949-291-1311.</t>
  </si>
  <si>
    <t>DR GT 1G CP GA GP OF OP 1L</t>
  </si>
  <si>
    <t>Perfect home for a business owner or owner operator. Plenty of parking on almost 1 acre gated lot. Currently rented--income producing. Large detached garage/workshop. Fronting Bundy Canyon just west of the I-15. Zoned R-R but master plan shows commercial. Check with the City of Wildomar for various uses.</t>
  </si>
  <si>
    <t>S625531</t>
  </si>
  <si>
    <t>21370 Bundy Canyon Road</t>
  </si>
  <si>
    <t>FR LR FG GL RH GS GB</t>
  </si>
  <si>
    <t>973D6</t>
  </si>
  <si>
    <t>S625553_SOCAL</t>
  </si>
  <si>
    <t xml:space="preserve">Camino La Pedriza &amp; Via Porta </t>
  </si>
  <si>
    <t>Vista Hermosa to Camino La Pedriza right on Via Portada to Gallery gate entrance. Left on Galleria - right on Camino Del Prado</t>
  </si>
  <si>
    <t>Camino Del Prado</t>
  </si>
  <si>
    <t>92673-6865</t>
  </si>
  <si>
    <t>Waterleaf</t>
  </si>
  <si>
    <t>LindaRayRE@Cox.Net</t>
  </si>
  <si>
    <t>949-218-0836</t>
  </si>
  <si>
    <t>SRAYLIN_SOCAL</t>
  </si>
  <si>
    <t>949-533-1428</t>
  </si>
  <si>
    <t>Linda Ray</t>
  </si>
  <si>
    <t>Please call first to arrange showing appointment. Additional phone number for owners - 949 525 1283. Gallery residents are exempt from the Talega Lifestyle Transfer Fee. One Mello Roos Bond which is approximately 1474 annually . Visit www.talegagallery.</t>
  </si>
  <si>
    <t>949-218-0834</t>
  </si>
  <si>
    <t>Beautiful single level plan 2 Waterleaf home. Two Bedrooms with third bedroom option chosen as a living room/parlor with fireplace. Crown molding thru-out home gas logs in both fireplaces. Ceiling fans in bedroom &amp; family/great room. Additional lighting above kitchen cabinets. Crystal lighting fixtures in entry foyer &amp; dining room chandelier . Window coverings &amp; drapery panels. Custom tile work in gated courtyard entrance. Ceramic Flooring with decorative tiles in foyer. Master bedroom with large shower &amp; bench with frosted glass enclosure. Fabulous storage cabinetry in two car attached garage. Raised patio &amp; custom landscaping in private backyard. Cul-de-sac street location. Separate inside laundry room with sink. Family Room/Great Room also has fireplace. Large center island in kitchen with room for barstools. Enjoy this Senior community &amp; all of the clubhouse amenities of pool spa full exercise room conference room banquet room outside BBQ area &amp; more.</t>
  </si>
  <si>
    <t>http //www.imagemaker360.com/IDX109258</t>
  </si>
  <si>
    <t>S625553</t>
  </si>
  <si>
    <t xml:space="preserve">29 Camino Del Prado </t>
  </si>
  <si>
    <t>SG OSG</t>
  </si>
  <si>
    <t>S625679_SOCAL</t>
  </si>
  <si>
    <t>S Adams/W Beach</t>
  </si>
  <si>
    <t>South on Beach West on Adams Right onto Seabridge Right onto Racepoint.</t>
  </si>
  <si>
    <t>92646-8534</t>
  </si>
  <si>
    <t>Seabridge Townhomes</t>
  </si>
  <si>
    <t>pamfrey@msn.com</t>
  </si>
  <si>
    <t>714-242-9105</t>
  </si>
  <si>
    <t>714-317-1678</t>
  </si>
  <si>
    <t>Pamelia Frey</t>
  </si>
  <si>
    <t>H894_SOCAL</t>
  </si>
  <si>
    <t>Star Real Estate / Seacliff</t>
  </si>
  <si>
    <t>Call agent to show Pam 714 317-1678. If no answer then go direct. Approved short sale on 2/2/11 at 299 000. There are back due HOA fees that the buyer would need to pay of approximately 4000 plus 4000 to the second. Any reduction in commission</t>
  </si>
  <si>
    <t xml:space="preserve">Beautiful Seabridge condo with greenbelt view and private balcony. Custom paint upgraded base molding and bullnose corners throughout. Slate floors in entry kitchen and baths. Gas fireplace in the living room. Mirrored closet doors. Must see </t>
  </si>
  <si>
    <t>SBTH</t>
  </si>
  <si>
    <t>S625679</t>
  </si>
  <si>
    <t>8202 Racepoint Drive</t>
  </si>
  <si>
    <t>M03 MA MS</t>
  </si>
  <si>
    <t>S625809_SOCAL</t>
  </si>
  <si>
    <t>E/Brookhurst N/Orangethorpe</t>
  </si>
  <si>
    <t>Near E/Brookhurst &amp; N/Orangethorpe</t>
  </si>
  <si>
    <t>92833-3833</t>
  </si>
  <si>
    <t>julieproctor@cox.net</t>
  </si>
  <si>
    <t>949-273-6480</t>
  </si>
  <si>
    <t>SPROCJUL_SOCAL</t>
  </si>
  <si>
    <t>949-633-6788</t>
  </si>
  <si>
    <t>Julie Proctor</t>
  </si>
  <si>
    <t>Front door Supra SHORT SALE APPROVED @ 277 000 buyer walked. Need an offer ASAP at least 277 000 Please submit highest and best Include with offer POF EMD Loan Approval RPA AD-1 and SSA. Any reduction in commission to be split 50/50. Current status</t>
  </si>
  <si>
    <t>Nice home. Great investment property. New central AC/Heater installed in 2000 and full bath remodeled in 2000. Some TLC needed pool is drained right now. Buyer to verify if the pump works. Double Pane windows.</t>
  </si>
  <si>
    <t>S625809</t>
  </si>
  <si>
    <t>901 S Locust Drive</t>
  </si>
  <si>
    <t>S626223_SOCAL</t>
  </si>
  <si>
    <t>Runningtide</t>
  </si>
  <si>
    <t>92649-2558</t>
  </si>
  <si>
    <t>Trinidad Island</t>
  </si>
  <si>
    <t>kenkallman@aol.com</t>
  </si>
  <si>
    <t>949-706-3103</t>
  </si>
  <si>
    <t>DKALLKEN_SOCAL</t>
  </si>
  <si>
    <t>Kenneth Kallman</t>
  </si>
  <si>
    <t>D220_SOCAL</t>
  </si>
  <si>
    <t>949-706-3102</t>
  </si>
  <si>
    <t>Property comes with and includes a boat slip.. Slip can be rented or sold... HOA dues are 219 per month including boat slip</t>
  </si>
  <si>
    <t>WOW Trinidad Island beauty - Corner lot with 2 838 sq ft - Large master suit an large family room with wet bar - Backyard has spa and build in BBQ with fountain - 30ft Boat Dock included in purchase Price - All new flooring and kitchen appliances - Ready for Move In</t>
  </si>
  <si>
    <t>HTRI</t>
  </si>
  <si>
    <t>S626223</t>
  </si>
  <si>
    <t>3631 Runningtide Circle</t>
  </si>
  <si>
    <t>A2 RF ELB FSE MO</t>
  </si>
  <si>
    <t>S626260_SOCAL</t>
  </si>
  <si>
    <t xml:space="preserve">Avenida Sevilla/Via Mariposa- </t>
  </si>
  <si>
    <t>Enter gate 6 off of Avenida de la Carlota Stay on Via Puera until 1st stop sign turn right on Via Mariposa East to first entrance on right - follow all the way until deadend - near Yellow Fire Hydrant - Gate pass for entry is required - call agent</t>
  </si>
  <si>
    <t>92637-2146</t>
  </si>
  <si>
    <t>bdorman@homesoc.com</t>
  </si>
  <si>
    <t>949-389-8926</t>
  </si>
  <si>
    <t>SDORMROB_SOCAL</t>
  </si>
  <si>
    <t>949-613-2219</t>
  </si>
  <si>
    <t>Robert Dorman</t>
  </si>
  <si>
    <t>H070309_SOCAL</t>
  </si>
  <si>
    <t>949-389-7906</t>
  </si>
  <si>
    <t>Important - Dog on Property - Please call occupant Bryan - 949 291-0285 first to request you're showing the property - leave a message if he doesn't answer however it's important to confirm the actual time - If you use your GPS to the location you'll</t>
  </si>
  <si>
    <t xml:space="preserve">Ground Level Condominium - No steps - Completely remodeled one bedroom and one bath - newer appliances and fixtures throughout - newer carpet and flooring - mirrored wardrobe sliders in the bedroom - crown-molding and upgraded baseboards - scraped ceilings - newer ceramic tile enclosed patio for outdoor comfort and relaxation - enjoy the views in this park-like setting - lots of grass trees and landscaping. Newer entry locks and hardware in attractive Dutch Door. This is a turn-key home </t>
  </si>
  <si>
    <t>S626260</t>
  </si>
  <si>
    <t xml:space="preserve">2230 Via Puerta </t>
  </si>
  <si>
    <t>GA ST</t>
  </si>
  <si>
    <t>S626348_SOCAL</t>
  </si>
  <si>
    <t>From the Plaza West on Chapman North on Cypress and West on W. Walnut</t>
  </si>
  <si>
    <t>92868-2234</t>
  </si>
  <si>
    <t>howard@hmrealtygroup.com</t>
  </si>
  <si>
    <t>SPOULHOW_SOCAL</t>
  </si>
  <si>
    <t>Howard Poulton</t>
  </si>
  <si>
    <t>714-732-1555</t>
  </si>
  <si>
    <t>Call agent for appointment Howard 714-732-1555. Tenants on property. Short sale package completed &amp; ready for submittal.Selling office compensation is reflective of the listing agent paying for all negotiation fees. Any reductions in commission by the sh</t>
  </si>
  <si>
    <t>Take a look at this beautiful 3 bedroom home with a wonderfully designed newer kitchen which includes wood cabinets custom tile counter tops over-sized sink and tons of storage. Easy walking distance to Chapman University for cultural activities or to the Plaza for an evening of fine dining &amp; live entertainment. Plan your day while relaxing at the breakfast bar with your favorite hot beverage. Later in the day enjoy barbecuing in your large &amp; private fully fenced backyard. This stylish home also has wood floors for easy daily maintenance and a recently updated bathroom. The garage has been converted into beautiful studio with kitchenette bathroom and lots of closet space. Close access to freeways for easy commuting or for visiting the OC's many attractions.</t>
  </si>
  <si>
    <t>PSHANSMI_SOCAL</t>
  </si>
  <si>
    <t>S626348</t>
  </si>
  <si>
    <t>631 W Walnut Avenue</t>
  </si>
  <si>
    <t>GD G04 FE SO</t>
  </si>
  <si>
    <t>CB RG BZ SW KJ X40 SG YF</t>
  </si>
  <si>
    <t>LIB LR MB CON RH GB WN</t>
  </si>
  <si>
    <t>STO CJ G3 RL Z20</t>
  </si>
  <si>
    <t>Custom Remodel</t>
  </si>
  <si>
    <t>S626371_SOCAL</t>
  </si>
  <si>
    <t>Crestview Avenue &amp; Bayside Dr.</t>
  </si>
  <si>
    <t>Seal Beach Blvd. to Bolsa &amp; go West to Bayside Dr. Go North on Bayside Dr. to Crestview Ave. &amp; turn right.House in on the right just around the corner. Pacific Coast Highway to Seal Beach Blvd. &amp; go North away from beach to Bolsa Ave. &amp; go left-West</t>
  </si>
  <si>
    <t>90740-5728</t>
  </si>
  <si>
    <t>Fabulous house-Nice 'Hill' location Built-in architectural antiques throughout.Rear roof sectin optimally sloped for addition of solar hot water &amp;/or photovoltaic system industrial quality roof access hatch in place.Outstanding kit. w/island food prep are</t>
  </si>
  <si>
    <t>SO CV DG DR GT GA OR OT OP SS</t>
  </si>
  <si>
    <t>VERY SPECIAL-unique Contempory Craftsman-Top of Seal Beach'Hill'. XLNT 1200 sq.ft. garage/shop attached.Stackers allow 4 cars parked in the 10' ceiling area 2 other spaces currently being utiltized as shop .Fabulous large antique stain glass windows bring in the East light 200 amp. electric service w/multiple 220v outlets in garage/shop area.Large lot w/ mature fruit trees.Large front private patio/entertaining area.600 sq.ft. master bd.rm. w/fireplace &amp; wonderful view of trees.Copper plumbing &amp; rain gutters w/underground drainage system.Solid Cherry cabinets downtairs Walnut up.Amazing storage terrific library w/separate fireplace upstairs.Mature landscaping w/automated irrigation system.Heated floors in upstairs baths dual showers &amp; jacuzzi in master ba. water heaters w/circulating system to master bath sep. laundry/pantry rm complete re-construction 1999 vaulted 9.5'ceilings walls/ceilings insulated attic space.Lovely quality throughout.Owner May Carry 1st T.D. HOUSE ALSO FOR LEASE.</t>
  </si>
  <si>
    <t>http //utmshowcase.com/1732crestviewdriveMLS</t>
  </si>
  <si>
    <t>S626371</t>
  </si>
  <si>
    <t>1732 Crestview Avenue</t>
  </si>
  <si>
    <t>S626537_SOCAL</t>
  </si>
  <si>
    <t>Van Buren &amp; Oakley Drive</t>
  </si>
  <si>
    <t>Near VAN BUREN &amp; OAKLEY DRIVE...</t>
  </si>
  <si>
    <t>92503-7481</t>
  </si>
  <si>
    <t>MUST CALL FOR APPOINTMENT FOR SHOWING. THE SELLER IS VERY MOTIVATED AND WILL LISTEN TO ALL OFFERS BEFORE MAKING DECISION ON FINAL ACCEPTED OFFER. MUST CALL FOR APPOINTMENT SEE REMARKS FOR CONTACT INFO</t>
  </si>
  <si>
    <t>NEWER WELL BUILT HOME CONSTRUCTED IN 2005 THIS HOME IS A LARGE 4 BEDROOM/TWO BATHROOM WITH A TWO CAR ATTACHED GARAGE. CLAY TILE ROOFING. THE INTERIOR FEATURES CERAMIC TILE FLOOR COVERINGS AND A FIREPLACE IN THE LIVING ROOM A LARGE WALK-IN PANTRY CUSTOM COUNTERTOPS AND KITCHEN CABINETS MADE WITH MAPLE. LOTS OF ROOM AND MANY OPTIONS IN THIS FIRST TIME BUYERS ONCE IN A LIFETIME OPPORTUNITY.</t>
  </si>
  <si>
    <t>S626537</t>
  </si>
  <si>
    <t>14770 Laurel Drive</t>
  </si>
  <si>
    <t>S626629_SOCAL</t>
  </si>
  <si>
    <t>Olympiad / Melinda</t>
  </si>
  <si>
    <t>92692-1054</t>
  </si>
  <si>
    <t>Stoneybrook</t>
  </si>
  <si>
    <t xml:space="preserve">Call L/O re services. Please submit all questions re short sale to shortsales@macteam.com - questions will not be handled by phone. Thanks </t>
  </si>
  <si>
    <t xml:space="preserve">Gorgeous luxury home nestled in highly sought-after gated community. Loaded with custom upgrades. A must see </t>
  </si>
  <si>
    <t xml:space="preserve">SB </t>
  </si>
  <si>
    <t>Castill</t>
  </si>
  <si>
    <t>Capo High</t>
  </si>
  <si>
    <t>S626629</t>
  </si>
  <si>
    <t xml:space="preserve">28601 Mill Pond </t>
  </si>
  <si>
    <t>Lower</t>
  </si>
  <si>
    <t>S626643_SOCAL</t>
  </si>
  <si>
    <t>Antonio &amp; La Ventana</t>
  </si>
  <si>
    <t>Antonio Parkway to La Ventana Left on Pomelo Right on Baya. On the corner of Pomelo &amp; Baya.</t>
  </si>
  <si>
    <t>92688-2946</t>
  </si>
  <si>
    <t>SSHELTRO_SOCAL</t>
  </si>
  <si>
    <t>Troy Shelton</t>
  </si>
  <si>
    <t>949-581-1100</t>
  </si>
  <si>
    <t>jim@jimcalahan.com</t>
  </si>
  <si>
    <t>949-581-8012</t>
  </si>
  <si>
    <t>DCALAJIM_SOCAL</t>
  </si>
  <si>
    <t>949-230-1038</t>
  </si>
  <si>
    <t>Jimmie Calahan</t>
  </si>
  <si>
    <t>MOTIVATED EQUITY SELLER NO BANKS OR NEGOTIATORS TO WAIT FOR MOVE-IN CONDITION GO DIRECT LOCK BOX LOCATED ON STORAGE DOOR JUST TO THE LEFT OF THE ENTRY. TURN OUT LIGHTS AND SECURE WHEN FINISHED SHOWING. PLEASE CALL WITH ANY QUESTIONS-JIM CALAHAN. Motiv</t>
  </si>
  <si>
    <t xml:space="preserve">HUGE PRICE REDUCTION HIGHLY UPGRADED GROUND LEVEL END UNIT WITH WRAP-AROUND PATIO. BEAUTIFUL &amp; DRAMATIC KITCHEN WITH GRANITE COUNTERS-INCLUDING A NICE SIZE BREAKFAST COUNTER WHITE SHAKER-STYLE CABINETS WITH BRUSHED NICKEL PULLS AND UPGRADED APPLIANCES. THE RECESSED LIGHTS &amp; UNDER CABINET LIGHTING REALLY ACCENT THE KITCHEN PERFECTLY NEW PAINT WITH NATURAL TONES MAPLE STYLE LAMINATE FLOORING CUSTOM DECORATIVE FIREPLACE MANTLE W/AUTOMATIC GAS LOG STARTER UPGRADED BASEBOARDS CROWN &amp; WINDOW MOLDINGS 6-PANEL INTERIOR DOORS W/BRUSHED NICKEL HANDLES ALL NEW ONE-TOUCH LIGHT SWITCHES &amp; SWITCHPLATES UPGRADED BATH FIXTURES &amp; TOILETS MIRRORED WARDROBE DOORS INTERIOR LAUNDRY WITH NEWER STACKABLE WASHER &amp; DRYER INCLUDED  BOTH OF THE BEDROOMS &amp; LIVING ROOM SLIDERS ACCESS TO PATIO NEWER CENTRAL AIR CONDITIONING DIRECT GARAGE ACCESS and 1-CARPORT CLOSE-BY PLENTY OF STORAGE RELAXING ASSOCIATION POOL &amp; SPA SHOPPING CENTERS MOVIE THEATRES &amp; GOLFING ALL CLOSE BY. SUBMIT </t>
  </si>
  <si>
    <t xml:space="preserve">LAV </t>
  </si>
  <si>
    <t>S626643</t>
  </si>
  <si>
    <t xml:space="preserve">2 Baya </t>
  </si>
  <si>
    <t>XT ST FC</t>
  </si>
  <si>
    <t>GD G04 RR SO</t>
  </si>
  <si>
    <t>DT CB RG BZ SG X48</t>
  </si>
  <si>
    <t>CV DW A2 RF EF ST6 K8 MO FZ</t>
  </si>
  <si>
    <t>DN FR LR ME FG GL GS GB WN</t>
  </si>
  <si>
    <t>SN TI TR KP MJ</t>
  </si>
  <si>
    <t>Z24 WT Z15 IC STO MS Z25 BS CW RL FC</t>
  </si>
  <si>
    <t>FS GG SU2</t>
  </si>
  <si>
    <t>IF W05 W02 W03 W10</t>
  </si>
  <si>
    <t>DS OX OW SL ST</t>
  </si>
  <si>
    <t>DA FB MR MS M09</t>
  </si>
  <si>
    <t>LI BO G05 DN FF FY GM LR WI</t>
  </si>
  <si>
    <t>S626704_SOCAL</t>
  </si>
  <si>
    <t>Via Colinas And Via Roble</t>
  </si>
  <si>
    <t>Coto de Caza Drive to Via Colinas to Via Serenidad</t>
  </si>
  <si>
    <t>Via Serenidad</t>
  </si>
  <si>
    <t>92679-4002</t>
  </si>
  <si>
    <t>Easy to Show. Call or text to Mariann to schedule your appointment 9493074040. Standard Sale Property. This is an absolutely stunning property with MAGNIFICENT GROUNDS.</t>
  </si>
  <si>
    <t>949-677-5467</t>
  </si>
  <si>
    <t>DG DR P03 P05 GA GP OP OT</t>
  </si>
  <si>
    <t xml:space="preserve">Beautiful Santa Barbara/Tuscan Custom Estate Featuring 6 bedrooms 8 bathrooms 2-story foyer den w fireplace living room w fireplace dining room large family room w fireplace &amp; built-in entertainment center bar chef's gourmet kitchen granite countertops stainless appliances incl expresso machine walk-in pantry breakfast nook main floor guest suite dual laundry rooms.Master suite with built-ins retreat w fireplace lavish master bath with heated floors soaking tub steam shower dual vanities large closet with organizers.All guest suites with walk-in closets billiards/game room w wet bar refrigerator and sink.A true custom property professionally decorated with finest materials and a gardener's paradise.Truly a resort featuring salt water pool spa covered pavilion w built-in bbq and pizza oven.Pool bath w steam shower.Casita/6th bedroom refrigerator sink&amp;bathroom. Landscaped by Rogers Garden 24 Oak Olive fruit trees 3 fountains. Standard Sale </t>
  </si>
  <si>
    <t>S626704</t>
  </si>
  <si>
    <t xml:space="preserve">30932 Via Serenidad </t>
  </si>
  <si>
    <t>SJ CB KJ X31 X32 X38 X42</t>
  </si>
  <si>
    <t>BRD GI IG FIL</t>
  </si>
  <si>
    <t>CF FN TZ TR AQ</t>
  </si>
  <si>
    <t>ELB EC MO</t>
  </si>
  <si>
    <t>WR Z17 RL</t>
  </si>
  <si>
    <t>EC SO1 SO2</t>
  </si>
  <si>
    <t>SU2 MGR</t>
  </si>
  <si>
    <t>EK FM LC</t>
  </si>
  <si>
    <t>CK K10 IL CT</t>
  </si>
  <si>
    <t>LR IS LA OTH</t>
  </si>
  <si>
    <t>S627150_SOCAL</t>
  </si>
  <si>
    <t>Glen Oaks/De Portola</t>
  </si>
  <si>
    <t>I 15 exit 59 for Rancho California Rd toward Old Town Front st. Left on Rancho California Rd Right @ Glen Oaks Left @ Mesa Road.</t>
  </si>
  <si>
    <t>92592-8631</t>
  </si>
  <si>
    <t>closer1@earthlink.net</t>
  </si>
  <si>
    <t>DHILLJEF_SOCAL</t>
  </si>
  <si>
    <t>949-677-5315</t>
  </si>
  <si>
    <t>Jeffrey Hill</t>
  </si>
  <si>
    <t>D382_SOCAL</t>
  </si>
  <si>
    <t>Hill &amp; Assocs. J.</t>
  </si>
  <si>
    <t>949-488-7653</t>
  </si>
  <si>
    <t>Offered for sale subject to lenders acceptance of net proceeds from a sale transaction. 1st TD 153K 2nd TD 473K 3rd Lien 91K 4th lien 5th lien. 2nd TD has filed NOD. Some deferred maintenance roof leaks hand rails missing rear patio cover</t>
  </si>
  <si>
    <t>CD MO VL</t>
  </si>
  <si>
    <t>FA SG ST</t>
  </si>
  <si>
    <t>DG DR CD SD 1L TD</t>
  </si>
  <si>
    <t xml:space="preserve">Swimming Pool HOME in Wine Country Slide AND Diving board Three bedrooms TWO baths. Wood burning fireplace. Panoramic mountian views from this 3 Acres house offered for sale as a short sale transaction. Hand rails missing inside &amp; out. Rear attached patio cover needs to be demo'ed. Great views from the laundry room If you spend alot of time doing laundry this is the home for you Laundry room views of the valley below </t>
  </si>
  <si>
    <t>S627150</t>
  </si>
  <si>
    <t>38680 Mesa Road</t>
  </si>
  <si>
    <t>S627349_SOCAL</t>
  </si>
  <si>
    <t>Altisma</t>
  </si>
  <si>
    <t>From I-5 take exit Poinsettia East pass El Camino Real turn R on Alicante L on Altisma R on Caringa. Complex- La Costa Manor</t>
  </si>
  <si>
    <t>Caringa</t>
  </si>
  <si>
    <t>92009-6343</t>
  </si>
  <si>
    <t>La Costa Manor</t>
  </si>
  <si>
    <t>wealthbuilder@dslextreme.com</t>
  </si>
  <si>
    <t>760-634-7925</t>
  </si>
  <si>
    <t>SBOYALAT_SOCAL</t>
  </si>
  <si>
    <t>Latchezar Boyadjiev</t>
  </si>
  <si>
    <t>H05032_SOCAL</t>
  </si>
  <si>
    <t>760-685-2699</t>
  </si>
  <si>
    <t>Short Sale Approved. Open house Saturday 2/26 from 1pm-4pm. Call for appointment. All Offers are ' Subject to' Short Sale Lender approval. Any reduction on commission to be split 50 /50 .</t>
  </si>
  <si>
    <t>P23 GP SS</t>
  </si>
  <si>
    <t>CV CL LG OV PA VW</t>
  </si>
  <si>
    <t>Approved Short Sale. Need new Offer.The most well maintained complex in La Costa. Only 10 townhomes in the complex. Brand new kitchen and bathroom. Great view of the lagoon and ocean in the distance from Master bedroom balcony and Living room balcony. This home is spotless. Hardwood floor on first floor wet bar and fireplace. Two specious Master bedrooms on the second floor with own bathrooms.</t>
  </si>
  <si>
    <t>La Costa Meadows</t>
  </si>
  <si>
    <t>San Elijo</t>
  </si>
  <si>
    <t>S627349</t>
  </si>
  <si>
    <t>2307 Caringa Way</t>
  </si>
  <si>
    <t>S627408_SOCAL</t>
  </si>
  <si>
    <t>Riverside Street</t>
  </si>
  <si>
    <t>Cross srteet is Riverside Street</t>
  </si>
  <si>
    <t>Beales</t>
  </si>
  <si>
    <t>92532-1608</t>
  </si>
  <si>
    <t>thomas_lowery@yahoo.com</t>
  </si>
  <si>
    <t>949-215-7068</t>
  </si>
  <si>
    <t>SLOWETOM_SOCAL</t>
  </si>
  <si>
    <t>949-395-8385</t>
  </si>
  <si>
    <t>Tommy Lowery</t>
  </si>
  <si>
    <t xml:space="preserve"> APPROVED SHORT SALE @ 179k-BUYER WALKED-NEED OFFER NOW GO DIRECT MLS IS UPDATED DAILY WHEN SUBMITTING AN OFFER PLEASE INLCUDE THE FOLLOWING SHORT SALE ADDENDUM SSA FORM  COPY OF BUYER'S EARNEST MONEY CHECK &amp; PROOF OF FUNDS NO DIGITAL INK OF</t>
  </si>
  <si>
    <t>Beautiful home in Rosetta Canyon. 5 bedrooms including one downstairs and 3 full bathrooms. Formal living room and dining room with a large open kitchen and family room combination. Nice custom paint throughout the home. The back yard is pool sized with no rear neighbors. Home is in perfect condition. You won't be disappointed Don't miss this great home and great buy Close to 15 fwy and Highway 74.</t>
  </si>
  <si>
    <t>S627408</t>
  </si>
  <si>
    <t>53202 Beales Street</t>
  </si>
  <si>
    <t>DW A2 RF EC ELB FSE ELE</t>
  </si>
  <si>
    <t>MU HP EC</t>
  </si>
  <si>
    <t>LC SK SL TI</t>
  </si>
  <si>
    <t>FB M05 MR M10</t>
  </si>
  <si>
    <t>S627529_SOCAL</t>
  </si>
  <si>
    <t>From El Toro Road enter Gate 1 and go to first stop sign. Make RIGHT at first stop sign Calle Aragon and then first LEFT into CDS 28.</t>
  </si>
  <si>
    <t>92637-3479</t>
  </si>
  <si>
    <t>S627529</t>
  </si>
  <si>
    <t>pat@lagunawoodsre.com</t>
  </si>
  <si>
    <t>949-242-2910</t>
  </si>
  <si>
    <t>SMCNAPA1_SOCAL</t>
  </si>
  <si>
    <t>Patrick McNamee</t>
  </si>
  <si>
    <t>I120_SOCAL</t>
  </si>
  <si>
    <t>Century 21 Rainbow Realty</t>
  </si>
  <si>
    <t>949-293-7814</t>
  </si>
  <si>
    <t xml:space="preserve"> 2 000 Bonus to Selling agent Call 1st then go direct. No showings before 10 a.m. Carport 218-5. Home also features Decorative window treatments and Mirrored closet doors. Walking distance to clubhouse 1 and Laundry is close by. Refrigerator t</t>
  </si>
  <si>
    <t>949-206-3649</t>
  </si>
  <si>
    <t>D08 D06 D20 D42</t>
  </si>
  <si>
    <t xml:space="preserve">Converted Seville with pleasant private outlook fabulously upgraded for your comfort. Dual pane windows and new 3 outlet Mitsubishi heat/ air system. Kitchen has been transformed into a modern chef s retreat New cabinets with granite counter tops travertine flooring upgraded large capacity GE profile refrigerator and newer dishwasher. Kitchen also features canned lighting and crown molding. Dramatic vaulted living room features Bull-nose corners crown molding newer base molding two-tone paint top windows frosted for privacy and built-in Sony 4 speaker audio system. Modern Pony wall leads the way up to large loft overlooking living room. Italian inspired archway leads into Downstairs bedroom w/ Murphy bed. Master bath features skylight and upgraded cabinetry. Come home to Lush upgraded exterior landscaping with dramatic landscape lighting Discover Laguna Woods Village your retirement paradise </t>
  </si>
  <si>
    <t xml:space="preserve">260 Calle Aragon </t>
  </si>
  <si>
    <t>DW A2 GB GSB GC MO</t>
  </si>
  <si>
    <t>LR GL MR GS GB WN</t>
  </si>
  <si>
    <t>BW W05 SC SK W02 W10</t>
  </si>
  <si>
    <t>BB FM LC SK</t>
  </si>
  <si>
    <t>SK IL K07 CT</t>
  </si>
  <si>
    <t>S627576_SOCAL</t>
  </si>
  <si>
    <t>13th/14th</t>
  </si>
  <si>
    <t>ON Main. South of 14th. North of 13th.</t>
  </si>
  <si>
    <t>92648-2718</t>
  </si>
  <si>
    <t>ampmprop@flash.net</t>
  </si>
  <si>
    <t>714-848-0542</t>
  </si>
  <si>
    <t>HHARRSUS_SOCAL</t>
  </si>
  <si>
    <t>Susan Harris</t>
  </si>
  <si>
    <t>H02110_SOCAL</t>
  </si>
  <si>
    <t>Am/Pm Property Management</t>
  </si>
  <si>
    <t>714-963-4500</t>
  </si>
  <si>
    <t>Owner is a Real Estate Agent Dogs are friendly Please call before showing TEENAGERS are there....SUBMIT ALL OFFERS.</t>
  </si>
  <si>
    <t>STANDARD SALE Wesley Park area. Single story w/ 1 step down into living room or dining room 4br 1 room is used as office fireplace in living room w/ vaulted wood beem ceilings family room is used as dining room w/ vaulted wood beem ceilings and wet bar/ wine racks subzero refrigerator built in gas range double oves micro hardwood floors travertine floors carpeting in bedrooms only 4 sets of french doors that leed out to entertaining back yard w/ built-in BBQ gas line radio side burner lights elect refrigerator spa patio covers for shade master has walk-in closet and wall coset double sinks LARGE room 2nd br has pocket door to hall bath for private acsess laundry room inside 4 sky lights walk to Smith Dwyer HB high Beach shopping food Church and more...</t>
  </si>
  <si>
    <t>S627576</t>
  </si>
  <si>
    <t>1115 Main Street</t>
  </si>
  <si>
    <t>S627581_SOCAL</t>
  </si>
  <si>
    <t>Union City</t>
  </si>
  <si>
    <t xml:space="preserve">Railroad Ave./Calla La Mirada </t>
  </si>
  <si>
    <t>Railroad Ave./Calla la Mirada Common</t>
  </si>
  <si>
    <t>94587-2166</t>
  </si>
  <si>
    <t>Short sale subject to lender approval. Appointment only please call listing agent Nick Ebadi at 714-496-7379 for assistance. Please email offers to nick@frontierloangroup.com. Any reduction in commissions to be split 50/50.</t>
  </si>
  <si>
    <t>Beautiful detached 3 bedroom and 3 bathroom home. Well maintained.</t>
  </si>
  <si>
    <t>S627581</t>
  </si>
  <si>
    <t>33030 Alicante Terrace</t>
  </si>
  <si>
    <t>S627722_SOCAL</t>
  </si>
  <si>
    <t>Calle De Arboles</t>
  </si>
  <si>
    <t>Take Clinton Keith exit from I-15 FWY go west for 3 miles turn right on La Cresta to Avenida Bonita R  to Avenida De Arboles L to Calle De Lobo L .</t>
  </si>
  <si>
    <t>Calle De Lobo</t>
  </si>
  <si>
    <t>92562-8888</t>
  </si>
  <si>
    <t>My combo is located on the water faucet right side of the main door. Please call me for the combo code.This is a short sale.Price  terms and commissions subject to seller's lender's written approval. Any lender-required reductio in commissions to be spli</t>
  </si>
  <si>
    <t>SHORT SALE. La Cresta Huge Equestrian Community off of Clinton Keith exit on I-15 FWY. This custom 3400 sq.ft. single level home offers 3 Bedrooms 3 Bathrooms and a 3 Car attached garage. Huge Gourmet Kitchen. It looks and feels big. Fully fenced yard all flat and useable with private electric gate. The property offers many possibilities of expansions and additions such as adding a pool a barn corrals arena etc .Property needs lots of TLC. It is priced aggressively for a quick sale.</t>
  </si>
  <si>
    <t>TWALKSCO_SOCAL</t>
  </si>
  <si>
    <t>S627722</t>
  </si>
  <si>
    <t xml:space="preserve">38530 Calle De Lobo </t>
  </si>
  <si>
    <t>The Sunflower</t>
  </si>
  <si>
    <t>BN DE FC FM ISL LC</t>
  </si>
  <si>
    <t>LF DN FF WI</t>
  </si>
  <si>
    <t>S627773_SOCAL</t>
  </si>
  <si>
    <t>Oso/Wrangler Ct</t>
  </si>
  <si>
    <t xml:space="preserve">Take Oso all the way out to Wrangler Court and turn left - then right on to Gingham Area is Really Trabuco Canyon </t>
  </si>
  <si>
    <t>92679-5340</t>
  </si>
  <si>
    <t>California Laredo</t>
  </si>
  <si>
    <t>mollypeterson@cox.net</t>
  </si>
  <si>
    <t>949-588-0868</t>
  </si>
  <si>
    <t>SPETEMOL_SOCAL</t>
  </si>
  <si>
    <t>Molly Peterson</t>
  </si>
  <si>
    <t>949-275-4779</t>
  </si>
  <si>
    <t>Agents please call first and give about an hour notice - this home always shows perfectly There is a little dog named Lola that goes crazy when anyone is around but she can be put in the downstairs room while you show - just let her out again - watch her</t>
  </si>
  <si>
    <t>275-4779</t>
  </si>
  <si>
    <t xml:space="preserve">From the moment you walk in the door you will feel at home. Comfort and functionality combined in this floor plan. Living area and Formal Dining Room Split staircase accessible from kitchen area - Kitchen is recently redone with granite and stainless appliances. Kitchen window has a view of the huge backyard that is like a park Patio areas and BBQ for those you love to entertain - plenty of room to add a pool and still have lots left over. Upstairs has 3 bedrooms plus a loft that is the optional 5th bedroom. Downstairs has a bedroom and full bath. This home is absolutely beautiful -Wagon Wheel is a wonderful community nestled in the hills near Coto de Caza. It has a centerpoint of a nice park Thomas Reily Wilderness area and has that 'out of the way feel' yet is conveniently located to all shops transportation airports Irvine Spectrum etc. Enjoy Hiking and recreation at your fingertips Award winning schools and a short walk to the elementary school Come and visit us </t>
  </si>
  <si>
    <t>CALD</t>
  </si>
  <si>
    <t>http //www.previewfirst.com/mls/29447</t>
  </si>
  <si>
    <t>S627773</t>
  </si>
  <si>
    <t>62 Gingham Street</t>
  </si>
  <si>
    <t>S627789_SOCAL</t>
  </si>
  <si>
    <t>Redondo Blvd</t>
  </si>
  <si>
    <t>110 fwy Redondo exit go west pass target store make a right turn to REDONDO VILLAGE TOWN HOME</t>
  </si>
  <si>
    <t>90249-5903</t>
  </si>
  <si>
    <t>christyyong2@gmail.com</t>
  </si>
  <si>
    <t>949-528-2800</t>
  </si>
  <si>
    <t>SYONGCHR_SOCAL</t>
  </si>
  <si>
    <t>949-701-3873</t>
  </si>
  <si>
    <t>Christy Yong</t>
  </si>
  <si>
    <t>J00934_SOCAL</t>
  </si>
  <si>
    <t>Realty Source Inc</t>
  </si>
  <si>
    <t>Accepting only Back up -- LOCKBOX LOCATED ON SIDE WALL OF PROPERTY - ELECTRICAL METER. GATE CODE 1981 combination lock box 8972 This is short sale property and sold in 'as it is' condition. Negotiator fee is 1 to be paid from within the toal 6 commis</t>
  </si>
  <si>
    <t>accepting only BACK UP buyers as of May 2nd 2012. Redondo Village Town Home in Corner lot GO DIRECT This 3 bed - 2 1/2 bathtown - 2 attached garage. Built in 2001 and has generously planned interior 1 698 SF make this cornertownhome almost feel like single home. HOA is only 150 per month and water/trash is included This home is for SHORT SALE listing all fees are subject to lender's approval. This home has very popular layout and light maple wood flooring though out the home. Living/family room features fire places &amp; it leads to the generous sized enclosed patio with fruit trees. 1/2 bath or powder room located next to the entry way. Maple cabinet Granite counter kitchen upgraded sink. Upstair layout are a huge master br 2 equal sized br 2 bath and Laudry room. This home has gigantic master br is very rare for townhome &amp; has a LARGE walk in closet and it comes with seperate shower and bathtub combination with double sink.</t>
  </si>
  <si>
    <t>C106002_SOCAL</t>
  </si>
  <si>
    <t>S627789</t>
  </si>
  <si>
    <t>15910 Coronado Lane</t>
  </si>
  <si>
    <t>GA GK</t>
  </si>
  <si>
    <t>S627912_SOCAL</t>
  </si>
  <si>
    <t>Edinger/Trinidad</t>
  </si>
  <si>
    <t>Edinger to Bonaire</t>
  </si>
  <si>
    <t>Bonaire</t>
  </si>
  <si>
    <t>92649-2064</t>
  </si>
  <si>
    <t>714-536-7618</t>
  </si>
  <si>
    <t>714-357-5666</t>
  </si>
  <si>
    <t>Call Jorge to show at 714-357-5666. Please make sure all buyers are preapproved prior to scheduling a showing.</t>
  </si>
  <si>
    <t>SA CB TC</t>
  </si>
  <si>
    <t>Beautiful Seagate waterfront townhome with boat slip that will accommodate a 50 foot boat. Remodeled kitchen and baths steam shower in master travertine flooring formal dining recessed lighting custom wrought iron stair rail 3rd story approximately 400 square feet- finished and used as an office now not part of square footage  large waterfront deck with built-in storage bar barbeque and firepit overlooks beautiful bay views additional dock for kayaks or small boat directly behind home.</t>
  </si>
  <si>
    <t>S627912</t>
  </si>
  <si>
    <t>16052 Bonaire Circle</t>
  </si>
  <si>
    <t>STR PEV TRC</t>
  </si>
  <si>
    <t>YU SB</t>
  </si>
  <si>
    <t>DW DR K1 WA EC ELB MO</t>
  </si>
  <si>
    <t>SG FS CTV SU1 ESL GG VSE OSG</t>
  </si>
  <si>
    <t>S627973_SOCAL</t>
  </si>
  <si>
    <t>Hill St</t>
  </si>
  <si>
    <t>On 5th St between Hill St and Broadway</t>
  </si>
  <si>
    <t>90013-1748</t>
  </si>
  <si>
    <t>listings@housepad.com</t>
  </si>
  <si>
    <t>SGEHRRYA_SOCAL</t>
  </si>
  <si>
    <t>Ryan Gehris</t>
  </si>
  <si>
    <t>H06339_SOCAL</t>
  </si>
  <si>
    <t>Housepad</t>
  </si>
  <si>
    <t>866-534-3726</t>
  </si>
  <si>
    <t>Call owner for showings questions and offers at 213 220 2005. W-9 form required from the selling broker with seller acceptance.</t>
  </si>
  <si>
    <t>P09 P23</t>
  </si>
  <si>
    <t>Beautiful loft with stunning views of Pershing Square and the city skyline. Near the Financial and Jewerly distritcs Macy Plaza Staples Center and the Metro Station. Gourmet kitchen with granite counters washer/dryer in unit wood floors. Building Amenities include roof top pool and Jacuzzi 2 rooftop entertainment areas and gym.</t>
  </si>
  <si>
    <t>S627973</t>
  </si>
  <si>
    <t>312 W 5TH Street</t>
  </si>
  <si>
    <t>FR ME GL GB WN</t>
  </si>
  <si>
    <t>KI K10 GA IL</t>
  </si>
  <si>
    <t>S628032_SOCAL</t>
  </si>
  <si>
    <t>Via Turqueza</t>
  </si>
  <si>
    <t>From I-5 exit Ave Vista Hermosa head east 1/2 mile. Right on Via Turqueza thru gate and Left on Via Zafiro. Home is on right</t>
  </si>
  <si>
    <t>Via Zafiro</t>
  </si>
  <si>
    <t>92673-3901</t>
  </si>
  <si>
    <t>Signal Point</t>
  </si>
  <si>
    <t>THIS IS A SHORT SALE AND THE OWNERS ARE IN THE PROCESS OF A DIVORCE. ANY SALE IS SUBJECT TO LENDER AND COURT APPROVAL. THE PROPERTY IS NOT OCCUPIED. CALL LISTING AGENT. SELLER reduced the price by APPROVAL OF CURRENT LENDER BANK OF AMERICA APPROVAL AT 6</t>
  </si>
  <si>
    <t>A15 A9 H7</t>
  </si>
  <si>
    <t>180 degree Panoramic ocean and San Clemente Pier to Dana Point Harbor views from this 4br 3ba home located on a lot with expansive back yard overlooking the canyon ocean &amp; mountains. Tile roof. 2 Fireplaces. Dual walk in closets. Large loft hobby office or craft area. Large deck off Master Bedroom with spiral staircase to backyard. Double-pane windows. Kitchen and laundry on main floor. Outside two story deck. Traviten Kitchen flooring NEEDS reconditioning. Large 3 car garage driveway. Gate guarded community. Close proximity to beaches hiking trails beach trail Dana Point Harbor schools parks &amp; shopping. Estimated 2749 sqft of living space on approximately 7500 sqft lot. This is a 'short sale'. The house will need some TLC but is priced accordingly for a fast sale.</t>
  </si>
  <si>
    <t xml:space="preserve">SIG </t>
  </si>
  <si>
    <t>S628032</t>
  </si>
  <si>
    <t xml:space="preserve">2305 Via Zafiro </t>
  </si>
  <si>
    <t>S628072_SOCAL</t>
  </si>
  <si>
    <t>Steel Valley</t>
  </si>
  <si>
    <t>Right on Steel Valley left on Rugosa and right on corner</t>
  </si>
  <si>
    <t>Go directly supra and combo on 0497 e mail all offers and questions to offers@bluemountaininc.net  WE LOVE FHA VA AND CONV ALL OFFERS WILL BE REVIEWED WITHIN 24 HOURS OF RECEIPT. THIS IS NOT AN REO OR BANK OWNED PROPERTY- PRIVATE SALE. PLEASE SUBM</t>
  </si>
  <si>
    <t>Beautiful spacious home wtih upgrades throughout nice open kitchen perfect for entertaining landscaped backyard  ceiling fans throughout  3-car garage A real must see and turn key ready for your personal touches.</t>
  </si>
  <si>
    <t>S628072</t>
  </si>
  <si>
    <t>53213 Rugosa Street</t>
  </si>
  <si>
    <t>FR LIB LR MB GB WN</t>
  </si>
  <si>
    <t>S628151_SOCAL</t>
  </si>
  <si>
    <t>Cabot / Nellie Gail Rd.</t>
  </si>
  <si>
    <t>I5 North to South exit at La Paz straight to Nellie gail Rd. right and look for 25921 on the right.</t>
  </si>
  <si>
    <t>Nellie Gail</t>
  </si>
  <si>
    <t>92653-6139</t>
  </si>
  <si>
    <t>lsaremi@cox.net</t>
  </si>
  <si>
    <t>949-643-0005</t>
  </si>
  <si>
    <t>DSARELIL_SOCAL</t>
  </si>
  <si>
    <t>949-697-7706</t>
  </si>
  <si>
    <t>Lila Saremi</t>
  </si>
  <si>
    <t>H0528_SOCAL</t>
  </si>
  <si>
    <t>Platinum Realty &amp; Investment</t>
  </si>
  <si>
    <t>949-697-3342</t>
  </si>
  <si>
    <t>Please call agent 949-697-7706 or 949-697-3342 for appointments. Easy to show needs 1 hour. Due to some repairs showing will be delayed till 4/7/2011. Please call agent's cell 949-697-7706 or 949-697-3342 for more info.</t>
  </si>
  <si>
    <t xml:space="preserve"> Back on the Market IMPRESSIVE GRAND ESTATE LOCATED IN THE EQUESTRIAN COMMUNITY OF NELLIE GAIL RANCH EXECUTIVE LIBRARY/OFFICE WITH FORMAL FIREPLACE WOOD PANEL BUILT INS GOURMET KITCHEN FEATURES A GRANITE COUNTER TOP CENTER ISLAND PROFESSIONAL GAS COOKTOP STAINLESS APPLIANCES AND BUILT-IN REFRIGERATOR. ELEGANT LIVING ROOM FORMAL DINNING ROOM COZY FAMILY ROOM WALK IN WET BAR WITH WINECELLER DOUBLE STAIRWAYS 4 FIREPLACES AND 5 BATH ARE FEW FEATURES OF THIS STYLISH HOME. NELLIE GAIL AMENITIES INCLUDES HORSE TRAILS CLUBHOUSE TENNIS COURTS AND SWIMMING POOLS. Subject to cancellation of prior escrow.</t>
  </si>
  <si>
    <t xml:space="preserve">NG </t>
  </si>
  <si>
    <t>http //25921 Nellie Gail Road</t>
  </si>
  <si>
    <t>Laguna Hills Hs</t>
  </si>
  <si>
    <t>S628151</t>
  </si>
  <si>
    <t>25921 Nellie Gail Road</t>
  </si>
  <si>
    <t>CQ SW X40</t>
  </si>
  <si>
    <t>S628505_SOCAL</t>
  </si>
  <si>
    <t>Culver - Meadowood - Canyonwood - Whispering Pine - Candlewood - Silveroak.</t>
  </si>
  <si>
    <t>Silveroak</t>
  </si>
  <si>
    <t>92620-1296</t>
  </si>
  <si>
    <t>Lexington I</t>
  </si>
  <si>
    <t>mikesold@earthlink.net</t>
  </si>
  <si>
    <t>949-861-6886</t>
  </si>
  <si>
    <t>SDUNNMIK_SOCAL</t>
  </si>
  <si>
    <t>I054_SOCAL</t>
  </si>
  <si>
    <t>Coldwell Banker Platinum Prop</t>
  </si>
  <si>
    <t>949-533-2581</t>
  </si>
  <si>
    <t>Please call Rachel at 949-215-4240 for showings. Prefer all buyer to be pre-qualified with SoCal Funding 949-289-7484. Absolutely NO Chase Bank loans.</t>
  </si>
  <si>
    <t xml:space="preserve"> THIS IS IT End of cul de sac more upgrades than Taj Mahal Forbidden City Taipei Tower and the Burj Dubai combined Only neighborhood with private access to Award winning Canyon View Elementary school. Absolutely pristine condition with the following upgrades granite hardwood floors Italian glass pendant halogen lighting pro chef grade appliances wine cooler bread warmer Baldwin hardware Benjamin Moore paints crown molding too many to mention in description.</t>
  </si>
  <si>
    <t>LEXI</t>
  </si>
  <si>
    <t>S628505</t>
  </si>
  <si>
    <t xml:space="preserve">42 Silveroak </t>
  </si>
  <si>
    <t>CS PC DK PE PMT</t>
  </si>
  <si>
    <t>IG OT NO</t>
  </si>
  <si>
    <t>BS G3 SD HE</t>
  </si>
  <si>
    <t>S628750_SOCAL</t>
  </si>
  <si>
    <t>Lapaz/Muerlands</t>
  </si>
  <si>
    <t>LAPAZ/ EZ FREEWAY ACCESS BUT NO FREEWAY NOISE AT ALL</t>
  </si>
  <si>
    <t>Leto</t>
  </si>
  <si>
    <t>92691-4730</t>
  </si>
  <si>
    <t>Agean Hills</t>
  </si>
  <si>
    <t>marklambert4re@yahoo.com</t>
  </si>
  <si>
    <t>DLAMBMAR_SOCAL</t>
  </si>
  <si>
    <t>949-690-7082</t>
  </si>
  <si>
    <t>Mark Lambert</t>
  </si>
  <si>
    <t>949-597-4000</t>
  </si>
  <si>
    <t>NOT A SHORT SALE OR BANK OWNED JUST A REGULAR SALE</t>
  </si>
  <si>
    <t>PKB TRB CD YI</t>
  </si>
  <si>
    <t>ZO IR TR</t>
  </si>
  <si>
    <t>BQ CB TC ZQ A15 A14</t>
  </si>
  <si>
    <t>CHECK OUT THE NUMBERS FOR YOURSELF. WAS OP NOW PRICED CORRECTLY. IN FACT IT IS THE BEST VALUE IN ENTIRE SOUTH COUNTY. BRAND NEW KITCHEN. YES 4 FULL BEDROOMS. LOTS OF STORAGE SPACE. SUPER LOCATION NEAR SCHOOLS AND SHOPPING. BEAUTIFUL WELL KEPT ASSOCIATION. ASSOC POOL AND TENNIS. TOP LOCATION IN TRACT. YES VERY LARGE TOWNHOME. NOT A SHORT SALE. NOT A FORECLOSURE. JUST A REGULAR SALE.</t>
  </si>
  <si>
    <t>S628750</t>
  </si>
  <si>
    <t>24834 Leto Circle</t>
  </si>
  <si>
    <t>B04 B12 IB</t>
  </si>
  <si>
    <t>S628756_SOCAL</t>
  </si>
  <si>
    <t>Aberdeen/Greywalls</t>
  </si>
  <si>
    <t>Enter Bear Creek R on Aberdeen L on Greywalls</t>
  </si>
  <si>
    <t>Greywalls</t>
  </si>
  <si>
    <t>92562-3034</t>
  </si>
  <si>
    <t>rcarter@rbc-law.com</t>
  </si>
  <si>
    <t>949-272-3704</t>
  </si>
  <si>
    <t>SCARTRIC_SOCAL</t>
  </si>
  <si>
    <t>Richard Carter</t>
  </si>
  <si>
    <t>J01428_SOCAL</t>
  </si>
  <si>
    <t>Rick Carter Broker</t>
  </si>
  <si>
    <t>949-292-0742</t>
  </si>
  <si>
    <t>Short sale subject to lender approval. Commission to be split 50/50. Short sale approved at 435 000. Combo is 0000.</t>
  </si>
  <si>
    <t>EX TC A11</t>
  </si>
  <si>
    <t>Golf Course Fairway View Estate with high ceilings and architectual enhancements that give a warm open luxurious feeling throughout the home. Beautifully decorated finishes including marble entry and kitchen flooring with inlay an open kitchen with granite counters and center island on rich cabinetry highly upgraded appliances and a breakfast nook. Spacious formal living family and dining rooms with sophisticated lighting crown molding newer carpeting and marble fireplaces. Large Master bedroom with an elaborate master bath including a large separate shower jetted 'Roman' tub see through fireplace granite countered vanity with double sinks and walk-in closet. Secondary bedroom has its own patio and entrance. Separate garages for your cars and golf cart. Enjoy the 180 degree 14th-hole view across your own pool and spa in this highly sought after gated community.</t>
  </si>
  <si>
    <t>S628756</t>
  </si>
  <si>
    <t>38093 Greywalls Drive</t>
  </si>
  <si>
    <t>X04 CFA LNG X47</t>
  </si>
  <si>
    <t>CS PC PE PA SP</t>
  </si>
  <si>
    <t>S628785_SOCAL</t>
  </si>
  <si>
    <t>Valencia &amp; Via Estrada</t>
  </si>
  <si>
    <t>Come in gate 2 off of Paseo de Valencia. Go left on Avenida Majorca to opening number 55. It will be to your right.</t>
  </si>
  <si>
    <t>92637-6729</t>
  </si>
  <si>
    <t>S628785</t>
  </si>
  <si>
    <t>kennye4re@aol.com</t>
  </si>
  <si>
    <t>949-361-2552</t>
  </si>
  <si>
    <t>DEDWAKEN_SOCAL</t>
  </si>
  <si>
    <t>949-633-2568</t>
  </si>
  <si>
    <t>Kenny Edwards</t>
  </si>
  <si>
    <t>PLEASE CALL LISTING AGENT KENNY AT 949-633-2568 PRIOR TO SHOWING. THE RESIDENT DOES NOT LIKE TO BE DISTURBED BY UNANNOUNCED AGENTS it has happened Usually showings can be arranged during the week-weekends are sometimes possible after 1 PM. but ALWAY</t>
  </si>
  <si>
    <t>BQ CB EX SA SC TC A09 A10 A11 ET A27 ZQ KY A15 A9 A8 WT</t>
  </si>
  <si>
    <t>Popular Madrid Model with a greenbelt view and private location. Easy access to Gate 2 Paseo de Valencia  the Medical Center and Laguna Hills Mall-which has Macy's Sears Penney's just to name a few Also Trader Joe's is nearby Newer high quality patio roof runs the full length of the unit. Parking space is right next to the path to the unit. Washer and dryer are conveniently located in the bathroom stackables . There is also a door to the patio from the kitchen making it convenient to access the patio for freezer or storage. There are no steps. Easy entry making it convenient to return from shopping. Convenient access to Laguna Hills Mall Saddleback Memorial Hospital movie theatres and everything South Orange County has to offer. agents-please see remarks re showing</t>
  </si>
  <si>
    <t xml:space="preserve">158 Avenida Majorca </t>
  </si>
  <si>
    <t>S628863_SOCAL</t>
  </si>
  <si>
    <t>605 to Live Oak Avenue Left Lynd Avenue</t>
  </si>
  <si>
    <t>91006-5834</t>
  </si>
  <si>
    <t>debbiedockerty@msn.com</t>
  </si>
  <si>
    <t>949-417-9416</t>
  </si>
  <si>
    <t>SDOCKDEB_SOCAL</t>
  </si>
  <si>
    <t>Debra Dockerty</t>
  </si>
  <si>
    <t>J01845_SOCAL</t>
  </si>
  <si>
    <t>Debra Dockerty Broker</t>
  </si>
  <si>
    <t>949-325-0609</t>
  </si>
  <si>
    <t>Please call Listing agent as 949-813-8636 to show property. Owner occupied but they have a dog and need notice. As this time there is not lock box at the property so I will make arrangments with Seller to let you in for showing. Seller is motivated as</t>
  </si>
  <si>
    <t>50x145</t>
  </si>
  <si>
    <t>Cute 3 bedroom 1 bath home with extra large backyard. Many updates performed as recent as 2005 including new electrical water heater roofing flooring and both front and back security doors. Wood flooring throughout home. Master and bedroom one have large walk in closets.</t>
  </si>
  <si>
    <t>S628863</t>
  </si>
  <si>
    <t>4228 Lynd Avenue</t>
  </si>
  <si>
    <t>S628897_SOCAL</t>
  </si>
  <si>
    <t>Main / 47th St.</t>
  </si>
  <si>
    <t>90011-3906</t>
  </si>
  <si>
    <t>714-648-0720</t>
  </si>
  <si>
    <t xml:space="preserve">SHORT SALE PLEASE SUBMIT OFFER SUBJECT TO INSPECTION. COMMISSION WILL BE 50/50 MINUS BANK REDUCTIONS. PLEASE DO NOT DISTURB TENANTS </t>
  </si>
  <si>
    <t>Short Sale Great location.</t>
  </si>
  <si>
    <t>S628897</t>
  </si>
  <si>
    <t>120 E 47TH Street</t>
  </si>
  <si>
    <t>FAL IG CP FHT</t>
  </si>
  <si>
    <t>Promesa</t>
  </si>
  <si>
    <t>BB BN DE FM EK</t>
  </si>
  <si>
    <t>S628958_SOCAL</t>
  </si>
  <si>
    <t>Niguel Road/Marina Hills</t>
  </si>
  <si>
    <t>From 5 freeway south or Right on Crown Valley Parkway left on Niguel road left on Marina Hills Road Right on Parc Vista Drive right on Siena left on Pienza first house on the right.</t>
  </si>
  <si>
    <t>Pienza</t>
  </si>
  <si>
    <t>92677-8624</t>
  </si>
  <si>
    <t>dale@schrieberrealty.com</t>
  </si>
  <si>
    <t>SSCHRDAL_SOCAL</t>
  </si>
  <si>
    <t>949-682-8265</t>
  </si>
  <si>
    <t>Dale Schrieber</t>
  </si>
  <si>
    <t>Commision Subjection to lender approval with the bank 50/50 spilt Submit complete package with approval and proof of funds Email or Mongo fax all offers Email me at dale@schrieberrealty.com to set up appointment and let me know when you will be showing. D</t>
  </si>
  <si>
    <t>VC CV VH OV PA</t>
  </si>
  <si>
    <t xml:space="preserve">This is Resort living Great back yard for entertaing with pool and spa and waterfall or a place to just relax Large gourmet kitchen for those fun parites Peaceful office up in the loft or an extra TV room with bookcase Breath taking sunset views Once you are here you are home Submit your offers today </t>
  </si>
  <si>
    <t xml:space="preserve">MHS </t>
  </si>
  <si>
    <t>S628958</t>
  </si>
  <si>
    <t xml:space="preserve">50 Pienza </t>
  </si>
  <si>
    <t>992F2</t>
  </si>
  <si>
    <t>S629101_SOCAL</t>
  </si>
  <si>
    <t>92672-3646</t>
  </si>
  <si>
    <t>Call listing agent for more information showing instructions lockbox combo etc. 949-292-5045. Cost of resident-owned share of the park is 200 000. Owner has already paid 100 000 toward the share that must be paid in cash. The remaining 100 000 is as</t>
  </si>
  <si>
    <t xml:space="preserve"> HUGE PRICE REDUCTION MOTIVATED SELLER Senior 55 Resident owned community located on Pacific Coast Highway in beautiful San Clemente. Lovingly maintained home has vaulted ceilings newer remodeled kitchen and appliances. Conveniently located within steps of the clubhouse and pool complex this home has its own private full ocean view deck for relaxing or great entertaining. TERRIFIC BUY DON'T MISS THIS OPPORTUNITY TO OWN AN OCEAN VIEW HOME AT AN AFFORDABLE PRICE </t>
  </si>
  <si>
    <t>S629101</t>
  </si>
  <si>
    <t>103 Pacific Drive</t>
  </si>
  <si>
    <t>Z15 BS Z17 Z22</t>
  </si>
  <si>
    <t>Total Remodel</t>
  </si>
  <si>
    <t>S629137_SOCAL</t>
  </si>
  <si>
    <t>Pacific Cst Hwy/Amber Lantern</t>
  </si>
  <si>
    <t>Going South on PCH Left on Amber Lantern</t>
  </si>
  <si>
    <t>92629-2522</t>
  </si>
  <si>
    <t>john-dot@johnlwilliams.com</t>
  </si>
  <si>
    <t>949-489-9696</t>
  </si>
  <si>
    <t>SWILLJOH_SOCAL</t>
  </si>
  <si>
    <t>949-272-3561</t>
  </si>
  <si>
    <t>Unique Home in Lantern District. Easy to Show S.O. Comp to MLS members only. Washer Dryer Refrigerator negotiable</t>
  </si>
  <si>
    <t xml:space="preserve">ENDLESS SUMMER LIVE AT THE BEACH Walk to Dana Point Harbor Detached 4 Bedroom Home Over 2 000 SF Brand New Exterior Paint Lush Natural Landscape Leaded Glass Entry Door Spectacular Kitchen Completely Remodeled with Granite Counter Tops Stainless Steel Appliances Tons of Custom Cabinetry with Glass Fronts &amp; Wine Rack Under-Cabinet and Recessed Lighting European Style Fixtures Huge Food Preparation/Breakfast Island with Granite Top &amp; Sink Four Bedrooms 2 Bedrooms Upstairs include HUGE Master Suite with Tiled Master Bath &amp; Generous Walk-In Closet 2 Large Bedrooms Downstairs French Doors Crown Molding Ceiling Fans Custom Cabinetry Decorator Chandeliers &amp; Wall Sconces Custom Interior Paint &amp; Flooring Mirrored Closet Doors Designer Recessed Lighting Skylights Upstairs Laundry Balcony Garage and Wonderful Covered Patio with Built-In Barbecue Perfect for Entertaining </t>
  </si>
  <si>
    <t>http //www.realestateshows.com/show.php mls basic&amp;id 518667&amp;resize 1&amp;ref 3</t>
  </si>
  <si>
    <t>S629137</t>
  </si>
  <si>
    <t>34062 Amber Lantern Street</t>
  </si>
  <si>
    <t>S629251_SOCAL</t>
  </si>
  <si>
    <t>Canyon Hills Dr. &amp; Camelina</t>
  </si>
  <si>
    <t>From I-15S exit Diamond Dr./ Railroad Canyon turn left at Railroad Canyon turn right at Canyon Hills Road and continue on Holland Rd. Then proceed to Camelina St. Property on the left.</t>
  </si>
  <si>
    <t>MLDH2324@AOL.COM</t>
  </si>
  <si>
    <t>866-558-6701</t>
  </si>
  <si>
    <t>SHARGMAR_SOCAL</t>
  </si>
  <si>
    <t>949-289-2718</t>
  </si>
  <si>
    <t>Marilyn Hargleroad</t>
  </si>
  <si>
    <t>Buyer just walked as of today 3/9/2011 Bring offers 215k is appr value as of 1/24/2011 by bank. B of A needs to net no less than 88 of that. There is a lockbox MUST call us for the ALARM CODE. Very important Do not enter without calling Agent numbers</t>
  </si>
  <si>
    <t>949-373-1678</t>
  </si>
  <si>
    <t xml:space="preserve">Newer nice gorgeous home nestled in a quiet canyon setting. This home has beautiful views of the canyon hills. It has a large 3 car garage with a detailed driveway This home boasts a formal living formal dining large family room eating area in large kitchen. Downstairs room currently is as an office just add closet and door to make it a downstairs bedroom. Nice Bath with shower downstairs. Upstairs has master 2 bedrooms and a bonus room and laundry Nothing to do in this home. Just move in. Come look for yourself </t>
  </si>
  <si>
    <t>S629251</t>
  </si>
  <si>
    <t>34161 Camelina Street</t>
  </si>
  <si>
    <t>K05</t>
  </si>
  <si>
    <t>S629296_SOCAL</t>
  </si>
  <si>
    <t>Edinger/Countess</t>
  </si>
  <si>
    <t>south of Edinger west of Countess.</t>
  </si>
  <si>
    <t>Twinkle</t>
  </si>
  <si>
    <t>92649-1926</t>
  </si>
  <si>
    <t>pbshipley@gmail.com</t>
  </si>
  <si>
    <t>714-846-5249</t>
  </si>
  <si>
    <t>HSHIPLPA_SOCAL</t>
  </si>
  <si>
    <t>714-330-0761</t>
  </si>
  <si>
    <t>Patricia Shipley</t>
  </si>
  <si>
    <t>H45560_SOCAL</t>
  </si>
  <si>
    <t>Star Real Estate Harbour Homes</t>
  </si>
  <si>
    <t>714-594-4128</t>
  </si>
  <si>
    <t>Co-listed with lisa Knott 714-270-8964 The Sterling Team. Call one of us and we will make arrangemnts with seller for you... Dog 'Winston' is on the property and loves company but can be a bit intimidating</t>
  </si>
  <si>
    <t>24x79</t>
  </si>
  <si>
    <t>Dramatic three bedroom two and a half bath Seabridge townhome. Gorgeous remodeled kitchen with travertine counter tops and stainless steel appliances. Spacious dining room with mirrored wall opens to incredible living room with fireplace worthy of a feature in Architectural Digest. Enjoy your morning coffee or an evening glass of wine from the enclosed patio with a tropical feeling. Large master features a romantic fireplace and patio. Patio off 3rd bedroom. Interior location in a gated complex with pool spa and tennis.</t>
  </si>
  <si>
    <t>S629296</t>
  </si>
  <si>
    <t>16132 Twinkle Circle</t>
  </si>
  <si>
    <t>S629324_SOCAL</t>
  </si>
  <si>
    <t>Brookhurst/Ellis</t>
  </si>
  <si>
    <t>CORNER OF BROOKHURST AND ELLIS</t>
  </si>
  <si>
    <t>92708-6729</t>
  </si>
  <si>
    <t>Chateau Blanc</t>
  </si>
  <si>
    <t>heathervu2001@yahoo.com</t>
  </si>
  <si>
    <t>SVUHAN_SOCAL</t>
  </si>
  <si>
    <t>Heather Vu</t>
  </si>
  <si>
    <t>H08712_SOCAL</t>
  </si>
  <si>
    <t>iRealty Magic</t>
  </si>
  <si>
    <t>714-651-0713</t>
  </si>
  <si>
    <t>Price just reduced. Standard sale. Quick response. Property sold in AS IS condition where is with all its faults no warranties guarranties either impressed or implied.All offers included 1/-Preapproved letter from direct lender 2/-Source of Fund 3/-Fic</t>
  </si>
  <si>
    <t>Freshly remodelled townhome in Chateau Blanc. End unit. 3bedroom/2.5 baths plus a bonus room and a full bath room with sepearte entrance which can be used as guest's room or teenager's or renting out for extra income. New recessed lighting new interior paint new laminate and carpet flooring. Newer stainless steel stove/oven combo and diswasher. HOA under 300 has tennis court pools and Club House. Close to everything Freeway shopping market restaurant park..... A MUST SEE.</t>
  </si>
  <si>
    <t>CHAT</t>
  </si>
  <si>
    <t>S629324</t>
  </si>
  <si>
    <t>10031 Los Coyotes Court</t>
  </si>
  <si>
    <t>S629481_SOCAL</t>
  </si>
  <si>
    <t>Slauson And Normandi</t>
  </si>
  <si>
    <t>frw110 exit slaudon left south to north  normandi left and 59th Pl rigth</t>
  </si>
  <si>
    <t>90047-1102</t>
  </si>
  <si>
    <t>frankticas@att.net</t>
  </si>
  <si>
    <t>818-742-6466</t>
  </si>
  <si>
    <t>STICAFRA_SOCAL</t>
  </si>
  <si>
    <t>714-588-3421</t>
  </si>
  <si>
    <t>Frank Ticas</t>
  </si>
  <si>
    <t>H673_SOCAL</t>
  </si>
  <si>
    <t>All Counties Real Estate</t>
  </si>
  <si>
    <t>818-742-6467</t>
  </si>
  <si>
    <t>To show the property or for more information pls call at 323-603-8316. and 3K selling agent bonus and a 3 buyer incentive.</t>
  </si>
  <si>
    <t>323-603-8316</t>
  </si>
  <si>
    <t>Short Sale Property Subject to Lender Approval. Well for fisrt time buyer</t>
  </si>
  <si>
    <t>S629481</t>
  </si>
  <si>
    <t>1631 W 59TH Place</t>
  </si>
  <si>
    <t>BL FG SD FC</t>
  </si>
  <si>
    <t>S629575_SOCAL</t>
  </si>
  <si>
    <t>Harrison Ave./Cedar Creek Road</t>
  </si>
  <si>
    <t>HARRISON AVENUE TO HOLLOWBROOK WAY THEN GO EAST</t>
  </si>
  <si>
    <t>Hollowbrook</t>
  </si>
  <si>
    <t>92880-9082</t>
  </si>
  <si>
    <t>714-870-6669</t>
  </si>
  <si>
    <t>714-870-6678</t>
  </si>
  <si>
    <t xml:space="preserve"> SHORT SALE APPROVED-READY TO CLOSE PLEASE DRIVE BY ONLY FOR NOW WE ARE SETTING UP SHOWING INSTRUSCTIONS WITH THE OCCUPANT THANK YOU FOR YOUR PATIENCE DRIVE BY FOR NOW AND PLEASE SEND OFFERS THANKS FOR SHOWING</t>
  </si>
  <si>
    <t>BEAUTIFUL PROPERTY LOCATED ACROSS FROM PARK VERY QUIET AND SECLUDED LARGE HOME WITH LOTS OF ROOM. LARGE 5-BED BEAUTIFUL NEW CONSTRUSTION.</t>
  </si>
  <si>
    <t>S629575</t>
  </si>
  <si>
    <t>13646 Hollowbrook Way</t>
  </si>
  <si>
    <t>S629581_SOCAL</t>
  </si>
  <si>
    <t>Goldenwest/Pch</t>
  </si>
  <si>
    <t>PCH/18</t>
  </si>
  <si>
    <t>92648-3803</t>
  </si>
  <si>
    <t>Just knock on door before using lock box. Owner said just go direct.</t>
  </si>
  <si>
    <t xml:space="preserve">Beach Giant is an understatement. Ocean View From Roof-top Deck Of This Extra Large Downtown Beauty A True 5 Bedrooms 3 Story. Home Is 3300 Sf.large Rooms 3 Fireplaces. Remodled Kitchen with stone counters and wine cooler.Lovely Master Suite W/vaulted Ceilings remodeled master bath with enlarged shower and high tech spa.2 Decks 2 Balconies loft as 5 bedroom atrium. All of this just 4 short blocks to the ocean </t>
  </si>
  <si>
    <t>S629581</t>
  </si>
  <si>
    <t>423 18TH Street</t>
  </si>
  <si>
    <t>KJ HTR</t>
  </si>
  <si>
    <t>896A6</t>
  </si>
  <si>
    <t>S631162_SOCAL</t>
  </si>
  <si>
    <t>El Niguel</t>
  </si>
  <si>
    <t>Take I-5 Fwy exit at HWY 74 Ortega Hwy  go east for approx. 17 miles turn right on South Main Divide up the hill for 4 miles.</t>
  </si>
  <si>
    <t>92530-7507</t>
  </si>
  <si>
    <t>I have a Supra Box on the gate by the front door.Call agent for details.You will also need the Private gate code.Very motivated seller.Submit all offers. This property is very unique with views.The community gate code is 1967.Call me for the property ga</t>
  </si>
  <si>
    <t>DR P02 GT 1L</t>
  </si>
  <si>
    <t>This property is located in Rancho Capistrano Gated Equestrian Community  at 3100 feet above sea level. Enter this Estate through a private Electric gate &amp; a long driveway to total seclusion with views of Saddleback mountains. Property offers Approximately 3 acres of all usable land with a drip system throughout and some fruit trees. You enter the house through a huge court with running fountain. All 3 Bedrooms are located on the first floor including the master plus a good size gourmet kitchen. Take the stairs down to an oversized office with a separate bathroom. Down the corridor to a huge Entertainment Room or a man cave with many possibilities on installing a full Home Theater system. The garage is an oversized 2 car  with a new high quality garage door.Prices right for a quick sale. The community offers a club house tennis &amp; basketball court. Close to shopping and freeways. Must see to appriciate</t>
  </si>
  <si>
    <t>S631162</t>
  </si>
  <si>
    <t>35840 Los Coyotes Road</t>
  </si>
  <si>
    <t>TCP BBQ X34</t>
  </si>
  <si>
    <t>Z24 Z15 Z25 SD</t>
  </si>
  <si>
    <t>S631338_SOCAL</t>
  </si>
  <si>
    <t>Pacific Park And Heather</t>
  </si>
  <si>
    <t>Alicia Pkwy to Heather Ridge rigth to Brandy</t>
  </si>
  <si>
    <t>92656-2933</t>
  </si>
  <si>
    <t>michaelaros@firstteam.com</t>
  </si>
  <si>
    <t>949-679-9354</t>
  </si>
  <si>
    <t>SAROSMIC_SOCAL</t>
  </si>
  <si>
    <t>949-422-6506</t>
  </si>
  <si>
    <t>Michael Aros</t>
  </si>
  <si>
    <t>Bank has now selected property to be on their fast track closings. Promised short turnaround for buyer approval. Property is not vacant as we have someone tending to the place lockbox on front door. TO OPEN DOOR TURN TOP LOCK AND DEPRESS THUMB LATCH.</t>
  </si>
  <si>
    <t>PV R02 R03</t>
  </si>
  <si>
    <t>Short Sale is now on Bank's Fast Track. Stellar location with tree top views green views a romantic private balcony. Very open and bright floor plan living area is very loft like with a glass slider opening to balcony. Laundry in between the bedrooms. Laminate flooring and tall ceilings. An upper unit so no one above. One car garage. Very close to the association pool well kept condominium development. Close to shopping freeways schools beaches. A beautiful South Orange County location.</t>
  </si>
  <si>
    <t>SSPENST1_SOCAL</t>
  </si>
  <si>
    <t>S631338</t>
  </si>
  <si>
    <t>14 Brandy Lane</t>
  </si>
  <si>
    <t>859F2</t>
  </si>
  <si>
    <t>S631717_SOCAL</t>
  </si>
  <si>
    <t>Main &amp; Macarthur</t>
  </si>
  <si>
    <t>405 N. exit MacArthur right. Pass Main St. MacArthur curves around to meet Main St. again. On Main and MacArthur make a left and quick right between complex and station. Parking alloted for visitors. Lockbox on 1st gate lower right. 2 keys</t>
  </si>
  <si>
    <t>92707-5721</t>
  </si>
  <si>
    <t>Main Attraction The</t>
  </si>
  <si>
    <t>adam@regencyre.com</t>
  </si>
  <si>
    <t>888-327-6201</t>
  </si>
  <si>
    <t>SALCAADA_SOCAL</t>
  </si>
  <si>
    <t>714-658-4147</t>
  </si>
  <si>
    <t>Adam Alcaraz</t>
  </si>
  <si>
    <t>949-707-4316</t>
  </si>
  <si>
    <t>FULLY APPROVED IN WRITING. Cash Offers. Price terms and commission subject to lender approval. Commission paid to licensed members of the Board of Realtors. Call for showings 714 925 6960. ...E-FAX offers to 888 327 6201 to agent.</t>
  </si>
  <si>
    <t xml:space="preserve">Near South Coast Plaza Freeways Parks and Schools Great for first time buyer or investor. 2 story townhouse 2 car garage direct access no one above or below In South Coast Metro area. Washer and dryer in garage included. Granite counter tops new stove and dish washer. New cabinets new doors and hardware. Mirrored closets textured ceilings. Seperate shower/tub. Neatly manicured lawns.Water inlcuded in HOA pool spa and BBQ. Public transportation no problem. Nicely kept unit </t>
  </si>
  <si>
    <t>MNAT</t>
  </si>
  <si>
    <t>S631717</t>
  </si>
  <si>
    <t>3620 S Main Street</t>
  </si>
  <si>
    <t>S632086_SOCAL</t>
  </si>
  <si>
    <t>Adams And Lake</t>
  </si>
  <si>
    <t>The property is located at the corner of Adams and Lake Street</t>
  </si>
  <si>
    <t>92648-3166</t>
  </si>
  <si>
    <t>JFCPRUCAL@HOTMAIL.COM</t>
  </si>
  <si>
    <t>714-846-3580</t>
  </si>
  <si>
    <t>HCICCJF_SOCAL</t>
  </si>
  <si>
    <t>714-612-9450</t>
  </si>
  <si>
    <t>JF Ciccarella</t>
  </si>
  <si>
    <t>H06200_SOCAL</t>
  </si>
  <si>
    <t>PLEASE CONTACT JOE CICCARELLA TO SHOW 714-612-9450</t>
  </si>
  <si>
    <t>Victorian Beauty in Surf City. PRICE REDUCED. Newly Painted. Features 4 bedrooms including an oversized downstairs bedroom with an outside entrance. A remodeled kitchen with granite counters overlooks the backyard with 2 fountains and an outdoor kitchen. Great for entertaining indoors or out. The Master with a fireplace and great light has a bathroom with a Jacuzzi tub and Rain shower. There are 2 additional bedrooms upstairs. RV access at rear of property.</t>
  </si>
  <si>
    <t>http //tour.previsite.com/mls/2055/S632086.html</t>
  </si>
  <si>
    <t>S632086</t>
  </si>
  <si>
    <t>1702 Lake Street</t>
  </si>
  <si>
    <t>S632416_SOCAL</t>
  </si>
  <si>
    <t>Right at clubhouse second stop sign turn left then right. home is on right side</t>
  </si>
  <si>
    <t>92675-4185</t>
  </si>
  <si>
    <t>Call listing agent Josie 949 481-9667 for access. Currently a occupant staying part time in home and therefore we need to make appt. He is generally not home but requires notice.</t>
  </si>
  <si>
    <t>2 bedroom 2 bath home with family room. Located in a kid and pet friendly park within walking distance to historic town of San Juan Capistrano and ride your bike to the sands of Doheny Beach Walk to sports park and schools.</t>
  </si>
  <si>
    <t>S632416</t>
  </si>
  <si>
    <t>S632577_SOCAL</t>
  </si>
  <si>
    <t>West And Lampson</t>
  </si>
  <si>
    <t>Cross Street is West and Lampson.</t>
  </si>
  <si>
    <t>92840-5635</t>
  </si>
  <si>
    <t>kinanly@yahoo.com</t>
  </si>
  <si>
    <t>714-968-0195</t>
  </si>
  <si>
    <t>SLYKIN_SOCAL</t>
  </si>
  <si>
    <t>714-501-0692</t>
  </si>
  <si>
    <t>Kin Ly</t>
  </si>
  <si>
    <t>REGULAR SALE Seller is motivated. Can close fast. Please submit copy of deposit check to Talbrook Escrow pre-approval letter w/ fico scores and proof of fund with offer. Please send Offer to kinanly@yahoo.com. Call 714-501-0692.</t>
  </si>
  <si>
    <t>66x108</t>
  </si>
  <si>
    <t xml:space="preserve"> BIG PRICE REDUCTION 5 bedroom 4 1 bonus room. Pride of Ownership Very light and bright house. Lots of upgrates. Big kitchen with granite countertop and glass cabinets. Crown molding throughout. Hardwood floor throughout. Brand new bathroom connects 2 bedrooms. Private tranquil covered patio to enjoy. Big backyoard with many fruit trees. Very nice neighborhood. Property faces west.</t>
  </si>
  <si>
    <t>S632577</t>
  </si>
  <si>
    <t>12512 Merrill Street</t>
  </si>
  <si>
    <t>S632579_SOCAL</t>
  </si>
  <si>
    <t>Edwards / Warner</t>
  </si>
  <si>
    <t>Enter on Warner Avenue through pedestrian gate. Turn right at first walk and go all the end.</t>
  </si>
  <si>
    <t>akrywenko@yahoo.com</t>
  </si>
  <si>
    <t>Call first appointment only. No key box. Property is now tenant occupied and is no longer vacant. All Offers Are Subject To Bank Approval. Any Reduction In Commissions Shall Be Shared Equally. PLEASE CALL FOR CLARIFICATION OR FURTHER DISCUSSION.</t>
  </si>
  <si>
    <t>Beautiful Upgraded 2 Bedroom 2 Bath End Unit With 2 Large Patios. Located On The First Floor With A Great Floorplan This Unit Has Beautiful Upgraded Bathrooms And A Gorgeous Kitchen. Enjoy The Large Fireplace While You Relax In Your Spacious Living Room With A Custom Archway To The Kitchen. Scraped Ceilings Recessed Lights And Built-In Closet Organizers Are Features You Will Appreciate. Great Community With Pool Spa And Clubhouse. Close To The Beach Shopping And Entertainment.</t>
  </si>
  <si>
    <t>SSTANIOA_SOCAL</t>
  </si>
  <si>
    <t>S632579</t>
  </si>
  <si>
    <t>S633809_SOCAL</t>
  </si>
  <si>
    <t>From 5-Freeway travel north to Irvine Blvd and turn left. Travel to the next traffic signal and turn left into the Groves.</t>
  </si>
  <si>
    <t>92620-2043</t>
  </si>
  <si>
    <t>SDOUGDON_SOCAL</t>
  </si>
  <si>
    <t>Don Dougherty</t>
  </si>
  <si>
    <t>S342_SOCAL</t>
  </si>
  <si>
    <t>Groves Mobile Home Real Estate</t>
  </si>
  <si>
    <t>714-734-0200</t>
  </si>
  <si>
    <t>Listing price includes 97 000 for share in Groves Homeowners Association</t>
  </si>
  <si>
    <t>Great location on greenbelt within walking distance to clubhouse wood floor and baseboards. All walls have wallpaper. Large family room open to kitchen and porch.</t>
  </si>
  <si>
    <t>S633809</t>
  </si>
  <si>
    <t>S633921_SOCAL</t>
  </si>
  <si>
    <t>Camino De Los Mares/ Marbella</t>
  </si>
  <si>
    <t>From 5 fwy South exit Camino De Estrella make left continue straight on Camino De Los Mares Left on Marbella gate access required  Right on Cresta Del Sol Right on Zocala.</t>
  </si>
  <si>
    <t>Zocala</t>
  </si>
  <si>
    <t>92673-2746</t>
  </si>
  <si>
    <t>Robyn@RobynSeymour.com</t>
  </si>
  <si>
    <t>SSEYMROB_SOCAL</t>
  </si>
  <si>
    <t>Robyn Seymour</t>
  </si>
  <si>
    <t>S711_SOCAL</t>
  </si>
  <si>
    <t>949-793-5088</t>
  </si>
  <si>
    <t>Lock box attached to water pipe between 4 car garage.Effect. 9/29/11 Sellers will review offers from buyers represented with a buyer broker agreement only. Email offer to admin@robynseymour.com and must include ALL of these documents BRE RPA agency P o</t>
  </si>
  <si>
    <t>949-240-7505</t>
  </si>
  <si>
    <t>Sea Pointe is in the lovely hills of San Clemente and this home enjoys Canyon Views and ocean Breezes Gorgeous 5 bed 5 bath custome home with views from every deck. 4 Car garage kitchen with granite countertops Cherrywood cabinets stainless steel appliances. Very open airy light floor plan through out. Separate living quarters with kitchenette full bath and private entrance. Quite Convenient location close to beaches. GEO survey was done for previous sale and updated with the current owners.</t>
  </si>
  <si>
    <t>S633921</t>
  </si>
  <si>
    <t xml:space="preserve">6 Zocala </t>
  </si>
  <si>
    <t>CO RA K3</t>
  </si>
  <si>
    <t>S634344_SOCAL</t>
  </si>
  <si>
    <t>Sand Canyon/ Quail Hill</t>
  </si>
  <si>
    <t>Shady Canyon exit to Quail Hill.</t>
  </si>
  <si>
    <t>92603-0605</t>
  </si>
  <si>
    <t>Mark@FitzpatrickPrince.com</t>
  </si>
  <si>
    <t>800-903-0659</t>
  </si>
  <si>
    <t>SFITZMAR_SOCAL</t>
  </si>
  <si>
    <t>800-829-5158</t>
  </si>
  <si>
    <t>Mark Fitzpatrick</t>
  </si>
  <si>
    <t>H08961_SOCAL</t>
  </si>
  <si>
    <t>Fitzpatrick&amp;Prince Real Estate</t>
  </si>
  <si>
    <t>Short sale. Property sold as is. Read carefully There will be absolutely no showings other than this Sunday March 4th between 12-4PM. Go direct during those times only. Lockbox will be on the front door. No exceptions. Thanks. Offers will be reviewed af</t>
  </si>
  <si>
    <t xml:space="preserve">APPROVED SHORT SALE AT 575K Beautiful and romantic style home with lush greenery all around and luxury within. Both full baths feature tile countertops white plantation shutters and the master bath has a sunken tub and dual sinks. Living room area has crown molding and cherry wood throughout very open floor plan and dining room area. Intricate details make this home desirable like the black iron staircase and brick fireplace. Kitchen is spacious with pristine white cabinets granite countertops and plenty of storage Also included is adorable patio area inside laundry attached two car garage and downstairs office potential for a bedroom All of this in the bustling Irvine area where many enjoy delicious restaurants great parks and top schools </t>
  </si>
  <si>
    <t>S634344</t>
  </si>
  <si>
    <t xml:space="preserve">236 Terra Cotta </t>
  </si>
  <si>
    <t>S634617_SOCAL</t>
  </si>
  <si>
    <t>Marguerite Parkway</t>
  </si>
  <si>
    <t>Marguerite to Pacific Circle.</t>
  </si>
  <si>
    <t>92692-5021</t>
  </si>
  <si>
    <t>IrlandaSells@cox.net</t>
  </si>
  <si>
    <t>949-481-5406</t>
  </si>
  <si>
    <t>949-310-4818</t>
  </si>
  <si>
    <t>Irlanda Swarthout</t>
  </si>
  <si>
    <t>READ We HAD full approval and buyer could not meet banks price. S/S subject to lender approval including commission. Prof. negotiated by Rasmussen Law Firm. Agent related to owner. Have lost 6 buyers with unrealistic offers. Owner in arrears with HOA 6k</t>
  </si>
  <si>
    <t>House needs TLC - new carpet and new paint will go a long way. Pacific Hills executive home with 4 bedrooms 3 up and 1 down - no closet/used as home office and a large bonus room on the upper level. Dramatic entry with new double entry doors leading to spacious living area. Large eat-in kitchen with granite counter tops and faux-finished walls. Family room with vaulted ceilings wired for surround sound with a fireplace. Master suite with two-sided fireplace and walk-in closet along with city light and hill views. Jack-and-Jill guest rooms one with a deck. In-ground pool and spa in the backyard covered patio and space to lounge. 3 car garage. Home is located directly across the street from a large greenbelt great for walking the dog or playing. Conveniently located to shopping dining and freeway access.</t>
  </si>
  <si>
    <t xml:space="preserve">NAP </t>
  </si>
  <si>
    <t>S634617</t>
  </si>
  <si>
    <t>25635 Pacific Circle</t>
  </si>
  <si>
    <t>Z15 Z17 RL CT SD</t>
  </si>
  <si>
    <t>S634653_SOCAL</t>
  </si>
  <si>
    <t>Corner Of Pch And Moss</t>
  </si>
  <si>
    <t>Corner of PCH and Moss South of Diamond</t>
  </si>
  <si>
    <t>92651-3667</t>
  </si>
  <si>
    <t>leldstrom@cox.net</t>
  </si>
  <si>
    <t>949-464-0805</t>
  </si>
  <si>
    <t>SELDSLYN_SOCAL</t>
  </si>
  <si>
    <t>949-677-8399</t>
  </si>
  <si>
    <t>Lynn Eldstrom</t>
  </si>
  <si>
    <t>Agents you can go direct.Lockbox is on the front door. Condo Complex Main entrance code is 6699.New paint and clean. Feel free to go ahead and show. Please call Lynn at 949-677-8399 with any questions.</t>
  </si>
  <si>
    <t>SC CV GT HZ CP</t>
  </si>
  <si>
    <t>INCREDIBLE NEW PRICE Absolutely Charming Upgraded Condo located on the Ocean Side of PCH.Condo is updated with maple flooring designer paint colors plantation shutters and new kitchen and baths.The Master Bedroom has mirrored closets full bath plantation shutters and a peek of ocean to the southwest. Wait until you see this incredible use of space.Privately located on the second floor.</t>
  </si>
  <si>
    <t>S634653</t>
  </si>
  <si>
    <t>2175 S Coast Highway</t>
  </si>
  <si>
    <t>LR OT TI</t>
  </si>
  <si>
    <t>S634829_SOCAL</t>
  </si>
  <si>
    <t>Tustin Grove</t>
  </si>
  <si>
    <t>55 Frwy to Newport to Tustin Grove...</t>
  </si>
  <si>
    <t>92780-6104</t>
  </si>
  <si>
    <t>619-876-4343</t>
  </si>
  <si>
    <t>619-944-7671</t>
  </si>
  <si>
    <t>Outofarea Outofarea</t>
  </si>
  <si>
    <t>619-876-4300</t>
  </si>
  <si>
    <t>Approval letter in hand terms price to be 387 000 buyer to pay HOA of approx. 3 500. Short Sale commission to be split 50/50. Buyer to take care of LIEN. Call for additional information.</t>
  </si>
  <si>
    <t>Beautiful Detached Located in a gated Community. Centrally located to freewaysand Shopping. Common areas include pool spa and playground.</t>
  </si>
  <si>
    <t>TGRV</t>
  </si>
  <si>
    <t>S634829</t>
  </si>
  <si>
    <t>14900 Chestnut Court</t>
  </si>
  <si>
    <t>DW DR WA GB GC MO</t>
  </si>
  <si>
    <t>B01 B08</t>
  </si>
  <si>
    <t>S634894_SOCAL</t>
  </si>
  <si>
    <t>Directions From 405 take Shady Canyon to Quail Hill Drive  right on second Knollcrest left to on Spyglass right on Tall Oak to end of street</t>
  </si>
  <si>
    <t>Tall Oak</t>
  </si>
  <si>
    <t>92603-4213</t>
  </si>
  <si>
    <t>Ivy Wreath</t>
  </si>
  <si>
    <t>sherri@sherriommi.com</t>
  </si>
  <si>
    <t>949-551-7080</t>
  </si>
  <si>
    <t>SOMMISHO_SOCAL</t>
  </si>
  <si>
    <t>949-551-7000</t>
  </si>
  <si>
    <t>Sherri Ommi</t>
  </si>
  <si>
    <t>I048_SOCAL</t>
  </si>
  <si>
    <t>Century 21 Professionals</t>
  </si>
  <si>
    <t>888-406-4418</t>
  </si>
  <si>
    <t>To view the property go to 25talloak.info or youtube.come/sherriommi. Walk in and fall in love Easy to show.Thanks for showing.</t>
  </si>
  <si>
    <t>HT SR</t>
  </si>
  <si>
    <t>Seller accepts offers from 598 888.00 to 618.888.00.Charming detached home in upscale Quail Hill. Award winning schools Rancho San Joaquin and University High. Close to fantastic Irvine spectrum and easy access to freeways and shops. Light and bright. Main floor bedroom. Open kitchen with granite counter tops stainless steel appliances. Bamboo flooring Resort style amenities. Many beautiful parks and walking trails. Association with pool spa gyms etc. Master bedroom with view of mountains crown molding  walk in closet. Refrigerator washer and dryer are included.TO VIEW THE PROPERTY PLEASE GO TO 25talloak.info</t>
  </si>
  <si>
    <t>IVWR</t>
  </si>
  <si>
    <t>S634894</t>
  </si>
  <si>
    <t xml:space="preserve">25 Tall Oak </t>
  </si>
  <si>
    <t>BZ SW X29 SHA X34</t>
  </si>
  <si>
    <t>CF GA K08</t>
  </si>
  <si>
    <t>S635381_SOCAL</t>
  </si>
  <si>
    <t xml:space="preserve">El Toro &amp; Santa Margarita Par </t>
  </si>
  <si>
    <t>EL Toro Rd past Santa Margarita Parkway Portola Right into tract at main entrance in back of the community on right side</t>
  </si>
  <si>
    <t>92630-6122</t>
  </si>
  <si>
    <t>DJDoss@C21Superstars.com</t>
  </si>
  <si>
    <t>949-480-5227</t>
  </si>
  <si>
    <t>DDOSSDJ_SOCAL</t>
  </si>
  <si>
    <t>949-306-4001</t>
  </si>
  <si>
    <t>DJ Doss</t>
  </si>
  <si>
    <t>949-480-5226</t>
  </si>
  <si>
    <t>Please call or text Brett at 949-939-6015 for showings. If you do not get a response call or text Krista at 949-382-5164. Work schedules vary please don't just show up without having made contact with Brett or Krista.....Call DJ with questions...949-4</t>
  </si>
  <si>
    <t>DC ST VH VK GB PB VE</t>
  </si>
  <si>
    <t>SC TC A0 IN A8 WT</t>
  </si>
  <si>
    <t xml:space="preserve">If you are looking for a perfect starter condo this is it Located in a quiet interior location away from the street you will find this little beauty with a view of the streams and hear the water falls that make Pheasant Creek unique. The owner has taken great care of the unit updated the kitchen added ceiling fans added a beautiful vanity and takes pride in this condo. The living room features a vaulted ceiling halogen lighting ceiling fan sliders to the balcony where you'll find storage and laundry. Community features pretty pool area lighted tennis and sport courts convenient location to shopping major streets toll road bike trails and just a few miles to the Canyons of Orange County and O'Neil Regional Park along with Whiting Ranch. This is a fabulous opportunity for a lucky homeowner or investor. No Mello-Roos to pay here Call for your personal tour </t>
  </si>
  <si>
    <t>S635381</t>
  </si>
  <si>
    <t>971G3</t>
  </si>
  <si>
    <t>S635650_SOCAL</t>
  </si>
  <si>
    <t>Monarch Beach &amp; Niguel</t>
  </si>
  <si>
    <t>1. Take the 1st left onto Niguel Rd 2. Turn left at Monarch Beach Dr 3. Turn left at Marquesa 4. Take the 2nd left onto Imperatric</t>
  </si>
  <si>
    <t>Imperatrice</t>
  </si>
  <si>
    <t>92629-4115</t>
  </si>
  <si>
    <t>mariaelena@mebanks.com</t>
  </si>
  <si>
    <t>949-248-0937</t>
  </si>
  <si>
    <t>SBANKMAR_SOCAL</t>
  </si>
  <si>
    <t>Maria Elena Banks</t>
  </si>
  <si>
    <t>949-248-9300</t>
  </si>
  <si>
    <t xml:space="preserve">Great Standard Sale Home ready for you to sell. Easy to show Call ME at 949-248-9300 for LB code. Owner is motivated Finally </t>
  </si>
  <si>
    <t xml:space="preserve">Enjoy the Ocean View and breezes from this Monarch Beach Home.This home has with downstairs bedroom with full bath. Granite Kitchen and new carpets throughout. Spacious Master bedroom with ocean views forever. Bath with Jacuzzi bath. Second upstairs bedroom also has its own bathroom. Close to beach golf tennis trails and reknown St. Regis and Ritz Carlton Resorts. Ready for move-in. Great price for Ocean View Home </t>
  </si>
  <si>
    <t>S635650</t>
  </si>
  <si>
    <t xml:space="preserve">2 Imperatrice </t>
  </si>
  <si>
    <t>Standart Pacific</t>
  </si>
  <si>
    <t>KI K10 IL K07 CT</t>
  </si>
  <si>
    <t>S635696_SOCAL</t>
  </si>
  <si>
    <t>West Yale Loop/Stonecreek S</t>
  </si>
  <si>
    <t>from Culver go right on Barranca if comming north and left if comming south first left turn Yale Loop and second left Stonecreek and right on Brookstone</t>
  </si>
  <si>
    <t>Brookstone</t>
  </si>
  <si>
    <t>92604-4578</t>
  </si>
  <si>
    <t>tonithomas@tonithomas.net</t>
  </si>
  <si>
    <t>949-608-7517</t>
  </si>
  <si>
    <t>ITHOMTON_SOCAL</t>
  </si>
  <si>
    <t>Toni Thomas</t>
  </si>
  <si>
    <t>949-451-1352</t>
  </si>
  <si>
    <t>Now vacant with a lock box.</t>
  </si>
  <si>
    <t>Great street presence with Iceberg Roses and brick walkways. This is a professional designers home and it shows. On a quiet cul de sac and just steps to the nearest pool and park. Single level darling home with sunken conversation area around the fireplace. Family room looks out on the private garden backyard and has added shelving for those precious items. The kitchen has upgraded white tile and looks out on the family room. A central atrium off of the dining room and master bedroom add a garden view. The master bath has been upgraded. Within walking distance to shopping and restaurants and the lake.</t>
  </si>
  <si>
    <t>S635696</t>
  </si>
  <si>
    <t xml:space="preserve">27 Brookstone </t>
  </si>
  <si>
    <t>WT Z15 IC STO BS G3 HC DDE</t>
  </si>
  <si>
    <t>BW SG W02</t>
  </si>
  <si>
    <t>S635698_SOCAL</t>
  </si>
  <si>
    <t>SLUECDEA_SOCAL</t>
  </si>
  <si>
    <t>Dean Lueck</t>
  </si>
  <si>
    <t>949-275-1801</t>
  </si>
  <si>
    <t>kmccall@homgroup.com</t>
  </si>
  <si>
    <t>H02673_SOCAL</t>
  </si>
  <si>
    <t>SHOW AND SUBMIT. Ask about Commission Bonus Incentives Discounted over 1.25 Million from the Original listing price of 6.9 Million this Private Estate home offers excellent value at just 760 sqft. Seller wants this home sold in the next 60 days and</t>
  </si>
  <si>
    <t>Stunning architecture spectacular sunsets white sandy beaches &amp; panoramic white water ocean views characterize this private estate home. Located only 200 yds from a private oceanfront beach park this completely remodeled property offers a one of a kind living experience.The impressive living spaces include a grand formal dining room and gourmet kitchen with top of the line appliances.The two story game room &amp; adjacent living room feature soaring ceilings and 20' walls of glass which frame the stunning ocean vistas &amp; crashing surf. In addition the residence offers 5 bedroom suites &amp; 5 full bathrooms a master suite with ocean view terrace retreat &amp; fireplace and media playroom Enter through a private courtyard into a grand marble entryway which sets the stage for this exquisite property.The outside terrace offers a perfect place to unwind relax in the spa and alfresco dine. This guard gated Niguel Shores community features 5 Star resort ammenities.</t>
  </si>
  <si>
    <t>S635698</t>
  </si>
  <si>
    <t>S635811_SOCAL</t>
  </si>
  <si>
    <t>Kellogg to Mountain View Ave. to Stradella</t>
  </si>
  <si>
    <t>92886-5533</t>
  </si>
  <si>
    <t>SteveUyemura@Yahoo.com</t>
  </si>
  <si>
    <t>949-587-0370</t>
  </si>
  <si>
    <t>SUYEMSTE_SOCAL</t>
  </si>
  <si>
    <t>J01456_SOCAL</t>
  </si>
  <si>
    <t>Tantebury Enterprises</t>
  </si>
  <si>
    <t>949-683-7030</t>
  </si>
  <si>
    <t>Please contact Matha at 949-683-7030 for viewing instruction.</t>
  </si>
  <si>
    <t>Spectacular 5 bedroom single story home. Expanded and rebuilt in 2006 with 3 300 sq. ft. of living space. Two kitchens the perfect home for two families or mother-in-law quarters Formal dining area. Two master suites. Home office or library room. Formal living room with fireplace and 14' ceiling. Two family rooms. Dual-zone heating and air conditioning. Garage has adjoining separate room with 3/4 bath for pool area not part of sq. ft. Back yard pool and spa plus built-in gas BBQ. Home is being sold 'as is'</t>
  </si>
  <si>
    <t>S635811</t>
  </si>
  <si>
    <t>5731 Stradella Road</t>
  </si>
  <si>
    <t>Christiana Corp.</t>
  </si>
  <si>
    <t>S635833_SOCAL</t>
  </si>
  <si>
    <t>S/Davenport W/Algonquin</t>
  </si>
  <si>
    <t>South of Davenport Drive &amp; West of Algonquin Street</t>
  </si>
  <si>
    <t>92649-4208</t>
  </si>
  <si>
    <t>chiles@surfside.net</t>
  </si>
  <si>
    <t>714-840-3228</t>
  </si>
  <si>
    <t>HCHILAUS_SOCAL</t>
  </si>
  <si>
    <t>Austin Chiles</t>
  </si>
  <si>
    <t>H08160_SOCAL</t>
  </si>
  <si>
    <t>Chiles Realty</t>
  </si>
  <si>
    <t>714-840-3222</t>
  </si>
  <si>
    <t>Property to be Shown by Appointment Only. Please contact Owner - Mary Mayock at 714-846-5224. Property Owner is Licensed Real Estate Broker</t>
  </si>
  <si>
    <t>Popular off-water single story 3Brd/2Bth Home. Private Courtyard Entry. Light &amp; Bright Kitchen/Family-room adjacent to Courtyard. Walls of Glass. Spacious Living Room/Dining Room Combination w/Brick Fireplace. Bathrooms recently Re-modeled. Potential for Second Story Addition would afford Ocean and/or Wetherly Bay Views.</t>
  </si>
  <si>
    <t>S635833</t>
  </si>
  <si>
    <t>17052 Edgewater Lane</t>
  </si>
  <si>
    <t>S635838_SOCAL</t>
  </si>
  <si>
    <t xml:space="preserve">N Of Ironwood Ave &amp; W Of Grah </t>
  </si>
  <si>
    <t>From 60 fwy N on Heacock St W on Ironwood Av N on Graham St W on Seafarer Way.</t>
  </si>
  <si>
    <t>Seafarer</t>
  </si>
  <si>
    <t>92557-6117</t>
  </si>
  <si>
    <t>bildavid@aol.com</t>
  </si>
  <si>
    <t>267-960-6418</t>
  </si>
  <si>
    <t>SDAVIBI1_SOCAL</t>
  </si>
  <si>
    <t>714-743-4204</t>
  </si>
  <si>
    <t>Bilwin David</t>
  </si>
  <si>
    <t>BPO came in at 110k &amp; we have lender approval letter BUT buyer walked. We need a new offer at 110k &amp; we can get new approval &amp; close soon. All terms including commission subject to lender approval any reduction in commission will be split 50/50. Buy</t>
  </si>
  <si>
    <t>Two story home with 3 bedrooms upstairs and 2 bathrooms. Living room has vaulted ceiling. Tile floors on main level and carpet upstairs. Needs some TLC and deferred maintenance.</t>
  </si>
  <si>
    <t>S635838</t>
  </si>
  <si>
    <t>23377 Seafarer Way</t>
  </si>
  <si>
    <t>SW MTR X43 YB X48</t>
  </si>
  <si>
    <t>BB EK KC FC</t>
  </si>
  <si>
    <t>CK EK GK K07</t>
  </si>
  <si>
    <t>S635953_SOCAL</t>
  </si>
  <si>
    <t>La Palma/ East</t>
  </si>
  <si>
    <t>From Lincoln North on East Right on Wilhelmina</t>
  </si>
  <si>
    <t>marcilewis.re@gmail.com</t>
  </si>
  <si>
    <t>949-457-0443</t>
  </si>
  <si>
    <t>SLEWIM_SOCAL</t>
  </si>
  <si>
    <t>949-290-6990</t>
  </si>
  <si>
    <t>Marci Lewis</t>
  </si>
  <si>
    <t>H05218_SOCAL</t>
  </si>
  <si>
    <t>Marci Lewis Brokers Inc</t>
  </si>
  <si>
    <t>714-585-1216</t>
  </si>
  <si>
    <t xml:space="preserve">This is a Short Sale. All Commissions Terms &amp; Conditions all subject to Lender Approval. Please call Elizabeth to Show at 714-585-1216. Lockbox &amp; Sign will be on next week. Thank you &amp; Good Luck </t>
  </si>
  <si>
    <t>SO DR CD UN 0F OR OT 1L TD</t>
  </si>
  <si>
    <t>Nice House in Anaheim. 3 Bedroom 1.5 Bath single story home. Large Lot Large Enclosed Yard Plenty of Parking. Possible space RV or Boat - buyer to verify. Attached 2 car Garage.</t>
  </si>
  <si>
    <t>S635953</t>
  </si>
  <si>
    <t>1262 E Wilhelmina Street</t>
  </si>
  <si>
    <t>Club 42</t>
  </si>
  <si>
    <t>S635981_SOCAL</t>
  </si>
  <si>
    <t>Newhope/Slater</t>
  </si>
  <si>
    <t>From Euclid &amp; Warner travel East of Warner left on Newhope left on Los Caballeros across from USPS straight down building on right.</t>
  </si>
  <si>
    <t>92708-8211</t>
  </si>
  <si>
    <t>wrodecker@hotmail.com</t>
  </si>
  <si>
    <t>714-241-9025</t>
  </si>
  <si>
    <t>HRODEWAL_SOCAL</t>
  </si>
  <si>
    <t>Wallace Rodecker</t>
  </si>
  <si>
    <t>H34420_SOCAL</t>
  </si>
  <si>
    <t>Rodecker Wallace</t>
  </si>
  <si>
    <t>714-241-7368</t>
  </si>
  <si>
    <t>714-932-3016</t>
  </si>
  <si>
    <t>This property is a shortsale and all terms are subject to lender approval. Call listing office 1 hour ahead of showing to pick up keys. Listing office is located across the parking lot. Gate code is 09131. For after hours and weekend showings PLEASE CALL</t>
  </si>
  <si>
    <t>BQ CH</t>
  </si>
  <si>
    <t>Approved Short Sale NEARLY NEW CONDO BUILT IN 2007 This is a gorgeous rare 1st floor single story end unit two bedroom two bathroom. Stainless steel dishwasher range and microwave. Black granite counter tops and ceramic flooring in kitchen and bath. Hardwood floors and superior quality carpet in bedrooms. 9' ceilings extra windows and energy efficient central air.</t>
  </si>
  <si>
    <t>S635981</t>
  </si>
  <si>
    <t>17230 Newhope Street</t>
  </si>
  <si>
    <t>S635987_SOCAL</t>
  </si>
  <si>
    <t xml:space="preserve">Prewett Ranch Dr. &amp; Mesa Ridg </t>
  </si>
  <si>
    <t>Prewett Ranch Dr. &amp; Mesa Ridge Dr.</t>
  </si>
  <si>
    <t>94531-8260</t>
  </si>
  <si>
    <t>Approved short sale. Property is vacant call first go direct. Please contact listing agent Nick Ebadi at 714-496-7379 or nick@frontierloangroup.com. Combination lockbox on front door code is '01234'. Please email offers to nick@frontierloangroup.com.</t>
  </si>
  <si>
    <t>Beautiful upgraded home in a great neighborhood.</t>
  </si>
  <si>
    <t>S635987</t>
  </si>
  <si>
    <t>5224 Timber Creek Court</t>
  </si>
  <si>
    <t>S636070_SOCAL</t>
  </si>
  <si>
    <t>AVE PICO EAST OT CALLE DEL CERRO. UP HILL TO SECOND CONDOMINIUM COMPLEX ON LEFT</t>
  </si>
  <si>
    <t>92672-6064</t>
  </si>
  <si>
    <t>ssmithsurfer@msn.com</t>
  </si>
  <si>
    <t>949-276-8001</t>
  </si>
  <si>
    <t>SSMITSTE_SOCAL</t>
  </si>
  <si>
    <t>949-632-8139</t>
  </si>
  <si>
    <t>Steve Smith</t>
  </si>
  <si>
    <t>H05188_SOCAL</t>
  </si>
  <si>
    <t>Harcourts Distinctive Coast Pr</t>
  </si>
  <si>
    <t>PRICE REDUCED-MOTIVATED SELLER... STANDARD SALE... NEW CARPETS BASEBOARDS REFRIGERATOR WASHER AND DRYER INCLUDED... AS IS SPECIAL ASSESMENT IS 110 PER MO FOR APX. 36 MONTHS. Can be negotiated............... PROPERTY IS NOW TENENT OCCUPIED ON A 6 MONTH</t>
  </si>
  <si>
    <t>CB A21 IN A8</t>
  </si>
  <si>
    <t>STANDARD SALE........YOU CAN ACTUALLY PURCHASE LIGHT AND BRIGHT UPSTAIRS UNIT... NEW CARPET PAINT AND BASEBOARDS... VAULTED CEILINGS WASHER DRYER REFRIGERATOR INCLUDED... QUIET REAR BUILDING NEAR MAIN POOL AND WALKING TRAILS. LARGE DECK OFF LIVINGROOM. This complex has two pools community center and laundry RV parking great walking trail access and ocean views. Water falls and creeks add to the ambience of this complex with mature landscaping and towering pines throughout. Just over a mile to northbeach amenities beachtrail and train station</t>
  </si>
  <si>
    <t>Clarence Lobo</t>
  </si>
  <si>
    <t>S636070</t>
  </si>
  <si>
    <t>S636077_SOCAL</t>
  </si>
  <si>
    <t>From 5 South to Hwy 76 turn Left on Douglas turn Righ on pine turn Left on Sunningdale Dr.</t>
  </si>
  <si>
    <t>92057-5016</t>
  </si>
  <si>
    <t>alyreale4u@gmail.com</t>
  </si>
  <si>
    <t>STAPIALI_SOCAL</t>
  </si>
  <si>
    <t>949-300-8638</t>
  </si>
  <si>
    <t>Alicia Tapia</t>
  </si>
  <si>
    <t xml:space="preserve"> BANK APPROVED FOR 262 000. 2nd asking 8 000 cash pay off Buyer to pay 1 500 for Loss Metigation Department Fee. SOLD AS IS ALL TERMS AND CONDITIONS MUST BE APPORVED BY THE LI</t>
  </si>
  <si>
    <t>Great two story home fetures 3 Bedroom Plus a loft. 2 full bath with a large back yard. Located in family community Close to Shopping Centers and Schools.</t>
  </si>
  <si>
    <t>S636077</t>
  </si>
  <si>
    <t>761 Sunningdale Drive</t>
  </si>
  <si>
    <t>S636114_SOCAL</t>
  </si>
  <si>
    <t>Macarthur / Main</t>
  </si>
  <si>
    <t>55 FWY EXIT MACARTHUR TO MAIN ST GATE IS ON RIGHT HAND SIDE SHOW GUARD YOUR CARD TURN LEFT THRU GATE BLDG 3405 ON THE LEFT PARK ON THE STREET UNIT 'G'</t>
  </si>
  <si>
    <t>92707-4326</t>
  </si>
  <si>
    <t>RESORT STYLE LIVING IN GUARD GATED COMMUNITY AT COAST COAST METRO AREA. CLOSE TO SHOPPING PERFORMING ARTS CENTER &amp; CONVENIENT TO FREEWAY ACCESS. SPACIOUS 1778 SQ FT. 3 BDRM 2.5 BA RICH HARDWOOD FLOORING DOWNSTAIRS UPGRADED BASEBOARDS GRANITE COUNTERS &amp; STAINLESS STEEL APPLIANCES IN KITCHEN. KITCHEN OPEN TO SMALL FAMILY RM AREA. UPGRADED CARPET CUSTOM INTERIOR PAINT PLANTATION SHUTTERS. FIREPLACE IN LIVING ROOM TWO CAR ATTACHED GARAGE WITH DIRECT ACCESS TO UNIT. SUN FILLED COMMUNITY POOL SPA BBQ AREA &amp; PARK. HOW DUES INCLUDE INSURANCE FOR EXTERIOR WATER &amp; TRASH. FIRST CLASS SHOPPING SOUTH COAST PLAZA. NICE SIZE PATIO</t>
  </si>
  <si>
    <t>VANT</t>
  </si>
  <si>
    <t>S636114</t>
  </si>
  <si>
    <t>3405 S Main Street</t>
  </si>
  <si>
    <t>Custom Plan B</t>
  </si>
  <si>
    <t>S636138_SOCAL</t>
  </si>
  <si>
    <t>Via Conejo</t>
  </si>
  <si>
    <t>From antonio gate left on vista del verde / Left on Via pajaro / right on Via conejo</t>
  </si>
  <si>
    <t>Avenida La Caza</t>
  </si>
  <si>
    <t>92679-3953</t>
  </si>
  <si>
    <t>Villa Serena</t>
  </si>
  <si>
    <t>Ken@CotoOnline.com</t>
  </si>
  <si>
    <t>949-459-6010</t>
  </si>
  <si>
    <t>DBOWEKEN_SOCAL</t>
  </si>
  <si>
    <t>949-433-3422</t>
  </si>
  <si>
    <t>Kenneth Bowen</t>
  </si>
  <si>
    <t>H08838_SOCAL</t>
  </si>
  <si>
    <t>Re/Max Real Estate Group</t>
  </si>
  <si>
    <t xml:space="preserve">Thank you for showing please lock all doors and turn off all lights </t>
  </si>
  <si>
    <t>This beautiful Standard Sale townhome is highly upgraded with hardwood floors gourmet kitchen with granite counters 2 Master suites with upgraded bathrooms with travertine jet tub and much more. Large family room with a fireplace and hardwood floors. Very private location with a large patio overlooking green belt and open area. Monthly HOA fee includes water and trash. No mello roos low tax rate.</t>
  </si>
  <si>
    <t>CTH</t>
  </si>
  <si>
    <t xml:space="preserve">VS </t>
  </si>
  <si>
    <t>S636138</t>
  </si>
  <si>
    <t xml:space="preserve">23531 Avenida La Caza </t>
  </si>
  <si>
    <t>C5 A2 A6</t>
  </si>
  <si>
    <t>S636155_SOCAL</t>
  </si>
  <si>
    <t>Alta Loma/Revere Dr</t>
  </si>
  <si>
    <t>Near Alta Loma &amp; Revere Dr</t>
  </si>
  <si>
    <t>91737-3756</t>
  </si>
  <si>
    <t>mprhomes@gmail.com</t>
  </si>
  <si>
    <t>SHYLAKEN_SOCAL</t>
  </si>
  <si>
    <t>Kenneth Hyland</t>
  </si>
  <si>
    <t>J00397_SOCAL</t>
  </si>
  <si>
    <t>Mission Property Realty</t>
  </si>
  <si>
    <t>888-225-4420</t>
  </si>
  <si>
    <t>PRICE REDUCED CLOSE IN 30 DAYS Combo at property 1-0-1-2. Please email all offers to MPRHomes@gmail.com. This is a STANDARD SALE. This home is sold AS IS. For similar homes in the area visit www.MissionPropertyRealty.com</t>
  </si>
  <si>
    <t>JUST REMODELED BEAUTIFUL HOME ON CUL-DE-SAC IN RANCHO CUCAMONGA This home features 4 large bedrooms and 2.5 bathrooms. The interior and exterior have been fully repainted in two tones and there is hardwood floors Beautiful Tile and new carpet throughout. The Kitchen has been refurbished with All New Appliances. There are new fixtures refurbished bathrooms and dual pane windows with wood trim. The backyard is well maintained with a great covered patio and elevated area made for a inviting hot tub. This special home is on a 9 300 sq. ft. lot and has great curb appeal. This is a STANDARD SALE.</t>
  </si>
  <si>
    <t>S636155</t>
  </si>
  <si>
    <t>10346 Bristol Drive</t>
  </si>
  <si>
    <t>S636215_SOCAL</t>
  </si>
  <si>
    <t>Santa Marg/Promenade</t>
  </si>
  <si>
    <t>SANTA MARGARITA PKWY TO PROMENADE... RIGHT ON ASTORIA.. HOME ON CORNER</t>
  </si>
  <si>
    <t>92692-4968</t>
  </si>
  <si>
    <t>Palmia - Heights</t>
  </si>
  <si>
    <t>pegjiura@hotmail.com</t>
  </si>
  <si>
    <t>SJIURPEG_SOCAL</t>
  </si>
  <si>
    <t>949-235-7849</t>
  </si>
  <si>
    <t>Peggy Jiura</t>
  </si>
  <si>
    <t xml:space="preserve">GO DIRECT...SHOWS VERY NICE...CLEAN AND READY TO GO </t>
  </si>
  <si>
    <t xml:space="preserve">MOVE RIGHT IN....NEUTRAL DECOR THRUOUT...LOCATION 10 ..CORNER LOT WITH VIEW...LOVELY PALMIA HEIGHTS AREA...55 ACTIVE ADULTS PALMIA... LIGHT AND AIRY FLOOR PLAN OFERS 2 BEDROOMS 2 BATHS FORMAL LIVING ROOM AND DINING ROOMS....FAMILY ROOM W/FIREPLACE AND CUSTOM T.V. CABINET OPENS TO LARGE EAT IN KITCHEN....CHEFS KITCHEN HAS LOTS OF COUNTERS AND CABINETS...BUILT-IN DESK AREA. MASTER SUITE HAS LARGE BATH WITH DUAL SINKS LARGE WALK-IN SHOWER WITH SEAT WALK-IN CLOSET HAS BUILT-INS. THIS HOME HAS PLANTATION SHUTTERS INTERCOM NEUTRAL CARPETS AND TILE THRUOUT. SPACIOUS 2 CAR GARAGE HAS BUILT-INS AND OVERHEAD STORAGE. LOVELY PATIO WITH TRELLIS COVER IS NICE FOR ENTERTAINING. LIVE THE PALMIA LIFESTYLE </t>
  </si>
  <si>
    <t>PHGT</t>
  </si>
  <si>
    <t>S636215</t>
  </si>
  <si>
    <t xml:space="preserve">21421 Astoria </t>
  </si>
  <si>
    <t>S636290_SOCAL</t>
  </si>
  <si>
    <t>Azusa And 210 Freeway</t>
  </si>
  <si>
    <t>From the 210 freeway go north on Azusa left on 5th St. and left on San Gabriel.</t>
  </si>
  <si>
    <t>91702-3446</t>
  </si>
  <si>
    <t>brian9501@aol.com</t>
  </si>
  <si>
    <t>714-848-1453</t>
  </si>
  <si>
    <t>HBASSABR_SOCAL</t>
  </si>
  <si>
    <t>714-394-5740</t>
  </si>
  <si>
    <t>Brian Bassaline</t>
  </si>
  <si>
    <t>H34100_SOCAL</t>
  </si>
  <si>
    <t>714-842-9601</t>
  </si>
  <si>
    <t>Check with City regarding possibilities. No seller financing available. Probably will not go FHA in present condition. Keys work for rear door near garage. Seller will consider lease option or lease.</t>
  </si>
  <si>
    <t>This property was a medical office for many years. Zoning will permit similar uses or it can be used as residential single family. Buyer to satisfy himself with possible uses by contacting City of Azusa. Currently there are exam rooms offfice space 1.5 baths and a kitchen area with no appliances. Would need modifications. Good corner lot allows for additional parking. Condition is average. To be sold 'as is' with no guarantees or warranties. Consider medical office residential care real estate office live/work use day care etc. Must confirm with City.</t>
  </si>
  <si>
    <t>S636290</t>
  </si>
  <si>
    <t>400 N San Gabriel Avenue</t>
  </si>
  <si>
    <t>RG MTR YB</t>
  </si>
  <si>
    <t>Point Estero</t>
  </si>
  <si>
    <t>S636316_SOCAL</t>
  </si>
  <si>
    <t xml:space="preserve">Camino Del Avion - Bear Brand </t>
  </si>
  <si>
    <t>FROM CAMINO DEL AVION TURN ONTO BEAR BRAND ROAD THEN TURN LEFT INTO STONEY POINTE THEN LEFT AND LEFT TO 112. MANY GUEST PARKING SPOTS IN FRONT OF HOME.</t>
  </si>
  <si>
    <t>barry@sonnekrealty.com</t>
  </si>
  <si>
    <t>949-315-3733</t>
  </si>
  <si>
    <t>SSONNBAR_SOCAL</t>
  </si>
  <si>
    <t>949-280-8814</t>
  </si>
  <si>
    <t>Barry Sonnek</t>
  </si>
  <si>
    <t>J01466_SOCAL</t>
  </si>
  <si>
    <t>Sonnek Realty</t>
  </si>
  <si>
    <t>949-388-9393</t>
  </si>
  <si>
    <t>ALL TERMS CONDITIONS PRICE AND COMMISSIONS ARE SUBJECT TO SHORT SALE LENDER'S FINAL APPROVAL. Exterior Gazebo is sold in 'As Is' condition. Community Information - www.StoneyPointe.org. PLEASE MONGO-FAX OFFERS TO barry@sonnekrealty.com. IF LISTING AGENT</t>
  </si>
  <si>
    <t>CV VH VK GB VE</t>
  </si>
  <si>
    <t xml:space="preserve">SUPER BARGAIN OPPORTUNITY IN STONEY POINTE END UNIT TOWNHOME IN A CUL-DE-SAC FEELS LIKE A DETACHED HOME. OPEN VIEWS TO THE SOUTHWEST OF HILLS CITY LIGHTS AND SUNSETS. WRAP AROUND L-SHAPED YARD WITH GAZEBO AND PRIVACY. LARGE 2-STORY TOWNHOME WITH 3 ROOMY BEDROOMS AND A MASTER BEDROOM RETREAT OR OFFICE. OPEN FLOOR PLAN WITH TALL CEILINGS MANY WINDOWS AND NEARLY 2 100 SQUARE FEET OF LIVING SPACE. FEELS LIKE A DETACHED HOME. FIREPLACES IN BOTH LIVING ROOM AND FAMILY ROOMS. NEW DISTRESSED HARDWOOD FLOORING IN LIVING ROOM. PLANTATION SHUTTERS THROUGHOUT. ROOMY KITCHEN WITH AMPLE CABINET &amp; COUNTER SPACE AND A BREAKFAST BAR. FULL SIZED LAUNDRY ROOM ON MAIN LEVEL BETWEEN GARAGE AND KITCHEN. ATTACHED DOUBLE CAR GARAGE WITH DIRECT ACCESS INTO HOME. SEVERAL GUEST PARKING SPOTS. RELAXING ASSOCIATION POOL &amp; SPA NEARBY. MUCH SHOPPING MANY RESTAURANTS GYMS WALKING PATHS AND BEACHES WITHIN MINUTES </t>
  </si>
  <si>
    <t>STRAGBRA_SOCAL</t>
  </si>
  <si>
    <t>S636316</t>
  </si>
  <si>
    <t xml:space="preserve">112 Stoney Pointe </t>
  </si>
  <si>
    <t>S636499_SOCAL</t>
  </si>
  <si>
    <t>Apple Valley Rd.</t>
  </si>
  <si>
    <t>Take Interstate 15 north to Victorville Exit on Bear Valley Rd turn right Turn right at Apple Valley Rd continue for 1 mile The entrance to Sun City Apple Valley is on the right side at the corner of Arroyo Mesa and Apple Valley Rd</t>
  </si>
  <si>
    <t>Maple Creek</t>
  </si>
  <si>
    <t>92308-3356</t>
  </si>
  <si>
    <t>Sun City Apple Valley</t>
  </si>
  <si>
    <t>jwhitesides@cox.net</t>
  </si>
  <si>
    <t>SWHITJON_SOCAL</t>
  </si>
  <si>
    <t>Jonathan Whitesides</t>
  </si>
  <si>
    <t>H07802_SOCAL</t>
  </si>
  <si>
    <t>Jonathan Whitesides Broker</t>
  </si>
  <si>
    <t>949-333-4625</t>
  </si>
  <si>
    <t>HUGE 3 COMMISSIONS for bringing a buyer to this new home community. Please register at the sales office with your client on their first visit to the community. Contact sales associates at sales office 760.961.6500 with questions.</t>
  </si>
  <si>
    <t>Very popular single story home. Beautiful model homes to tour. Home includes many upgrades Beautiful upgraded brandy color cabinets Granite kitchen countertops and more. HOA fee is only 174/mo. Small-town charm mingles with wide-open spaces and panoramic views at Sun City Apple Valley. Nestled against the verdant fairways of Ashwood Golf Course and a magnificent mountain backdrop this community for active adults age 55 and better offers a serene setting. Intertwined bike paths and walking trails. For golfers the 27-hole par-65 Ashwood Golf course is your perfect match. The community s two fitness centers offer classes and full-time trainers to guide your workouts. You can join resident clubs swim in four pools or take part in team sports.</t>
  </si>
  <si>
    <t xml:space="preserve">Sun City Apple Vall </t>
  </si>
  <si>
    <t>S636499</t>
  </si>
  <si>
    <t>19469 Maple Creek Road</t>
  </si>
  <si>
    <t>S636501_SOCAL</t>
  </si>
  <si>
    <t>'Take Interstate 15 north to Victorville Exit on Bear Valley Rd turn right Turn right at Apple Valley Rd continue for 1 mile The entrance to Sun City Apple Valley is on the right side at the corner of Arroyo Mesa and Apple Valley Rd.</t>
  </si>
  <si>
    <t>92308-3371</t>
  </si>
  <si>
    <t>'Very popular single story home. Beautiful model homes to tour. Home includes many upgrades Upgraded raised panel cabinets Stainless steel refridgerator microwave dishwasher and range also included are washer and dryer. HOA fee is only 174/mo. Small-town charm mingles with wide-open spaces and panoramic views at Sun City Apple Valley. Nestled against the verdant fairways of Ashwood Golf Course and a magnificent mountain backdrop this community for active adults age 55 and better offers a serene setting. Intertwined bike paths and walking trails. For golfers the 27-hole par-65 Ashwood Golf course is your perfect match. The community s two fitness centers offer classes and full-time trainers to guide your workouts. You can join resident clubs swim in four pools or take part in team sports.</t>
  </si>
  <si>
    <t>S636501</t>
  </si>
  <si>
    <t>10162 Darby Road</t>
  </si>
  <si>
    <t>DW RF EC SC</t>
  </si>
  <si>
    <t>OT EC RA</t>
  </si>
  <si>
    <t>S636523_SOCAL</t>
  </si>
  <si>
    <t>Can access from Gates 1-3 - from Gate 2 off Paseo De Valencia - Via Estrada to Gate 2 - once thru gate left Avenida Majorca left Avenida Sevilla right Via Mendoza left Via Alhambra - cul-de-sac on the left side of the street</t>
  </si>
  <si>
    <t>Via Alhambra</t>
  </si>
  <si>
    <t>92637-4538</t>
  </si>
  <si>
    <t>S636523</t>
  </si>
  <si>
    <t>Kindra_LagunaWoodsRE@yahoo.com</t>
  </si>
  <si>
    <t>SBELLKIN_SOCAL</t>
  </si>
  <si>
    <t>Kindra Bell</t>
  </si>
  <si>
    <t>949-268-0879</t>
  </si>
  <si>
    <t>now vacant box on front door financial requirements to purchase Laguna Woods Village coop need gate pass to access guarded gates obtain at admin bldg. -El Toro Rd . For property info. please call 949/837-9035 and/or 949/268-0879. Thank you for be</t>
  </si>
  <si>
    <t>Terrific popular floor plan with pretty distant views of Aliso Hills - lots of greenery &amp; trees - sunsets views and ocean breezes. This Nob Hill location is move-in ready - great condition. Laminate-type and vinyl flooring. Property shows light and bright. Good cross ventilation. Upgraded kitchen with recessed lighting smooth top stove newer dishwasher self-cleaning oven refrigerator and extra cabinets. Newer wall air/heatpump. Location is nestled among trees. Exterior of the building has just been painted. Enjoy resort-style amenities of adult community - Laguna Woods Village - 7 clubhouses 5 pools 2 golf courses horseback riding stables transportation system clubs classes activities and more.</t>
  </si>
  <si>
    <t xml:space="preserve">676 Via Alhambra </t>
  </si>
  <si>
    <t>BR CS PC DK PE</t>
  </si>
  <si>
    <t>DW A2 RF K8 FSG GSB MO</t>
  </si>
  <si>
    <t>I9 CR HW LV KP MJ</t>
  </si>
  <si>
    <t>BW FW GW SK</t>
  </si>
  <si>
    <t>GN AT AK BO DN FF JJ SQ WI</t>
  </si>
  <si>
    <t>S636532_SOCAL</t>
  </si>
  <si>
    <t>Old Topanga &amp; Wrencrest</t>
  </si>
  <si>
    <t>91302-1841</t>
  </si>
  <si>
    <t>Note Sale and Commission amount is subject to Court Approval. All showings and questions should be directed to James &amp; Jennifer Hayden 818 635-4348 or jim@planetpictures.com . If your offer is accepted please email the details to tristarrealty@cox.net</t>
  </si>
  <si>
    <t>D19 D75</t>
  </si>
  <si>
    <t>Pool property with endless upgrades wooded lot most desirable cul-de-sac in Calabasas Bird Streets upper side of Kingfisher Road where Las Virgenes school kids grow up playing on a quiet street. Also perfect for entertaining. Greatroom with skylights stone hearth oak floors. Circular staircase up to open loft / balcony. Gourmet kitchen with twin-oven Viking range and adjacent greenhouse dining. Front bedrooms open to walled courtyard with fountain. Fireplace in Master Suite. Beautiful custom oak built-ins and solid-core oak doors throughout.</t>
  </si>
  <si>
    <t>S636532</t>
  </si>
  <si>
    <t>4222 Kingfisher Road</t>
  </si>
  <si>
    <t>826J6</t>
  </si>
  <si>
    <t>S636540_SOCAL</t>
  </si>
  <si>
    <t>Take Edinger to Countess</t>
  </si>
  <si>
    <t>92649-1939</t>
  </si>
  <si>
    <t>Portofino Cove Condos</t>
  </si>
  <si>
    <t>Lockbox on property. Go direct. Approved at 430 000. Call Garrett regarding offer price before writing 714-425-6904 . Submit a complete offer to OFFERS@STANFIELDGROUP.NET WITH PROPERTY ADDRESS IN SUBJECT LINE proof of funds and any financing qualif</t>
  </si>
  <si>
    <t>HV VM MT VW</t>
  </si>
  <si>
    <t>Prestigious Portofino Cove. Light &amp; Bright Condo with Designer colors that features Vaulted Ceilings Large Spacious Kitchen Dining area &amp; Living Room with Fireplace. Largest Floorplan located on the Top Floor. Magnificent Teak Flooring throughout this Home with Two Balconies that provide Stunning Views. This complex offers Outstanding Amenities on the Water. Must see to appreciate.</t>
  </si>
  <si>
    <t>HHPC</t>
  </si>
  <si>
    <t xml:space="preserve">Portofino Cove Cond </t>
  </si>
  <si>
    <t>S636540</t>
  </si>
  <si>
    <t>16291 Countess Drive</t>
  </si>
  <si>
    <t>S636542_SOCAL</t>
  </si>
  <si>
    <t>Cross street is Puye</t>
  </si>
  <si>
    <t>92308-7680</t>
  </si>
  <si>
    <t>calreo@treonet.com</t>
  </si>
  <si>
    <t>949-281-5220</t>
  </si>
  <si>
    <t>SCLARDEB_SOCAL</t>
  </si>
  <si>
    <t>DeAnn Clark</t>
  </si>
  <si>
    <t>S018_SOCAL</t>
  </si>
  <si>
    <t>T.R.E.O.</t>
  </si>
  <si>
    <t>949-951-1000</t>
  </si>
  <si>
    <t>email offers to dina.springer@treonet.com with POF &amp; EMD. All offers subject to buyer accepting seller addendum. Buyer will charged 50 transaction fee at COE.</t>
  </si>
  <si>
    <t>Spacious 2 bedroom 1 bath on almost a half acre. Plenty of room for your toys. Carpet &amp; tile throughout.</t>
  </si>
  <si>
    <t>S636542</t>
  </si>
  <si>
    <t>11743 Chimayo Road</t>
  </si>
  <si>
    <t>Studio Walk</t>
  </si>
  <si>
    <t>S636567_SOCAL</t>
  </si>
  <si>
    <t>Gilbert/Hughes</t>
  </si>
  <si>
    <t>Chaffee</t>
  </si>
  <si>
    <t>92833-5609</t>
  </si>
  <si>
    <t>esohnteam@gmail.com</t>
  </si>
  <si>
    <t>ISOHNEDW_SOCAL</t>
  </si>
  <si>
    <t>714-514-0404</t>
  </si>
  <si>
    <t>Edward Sohn</t>
  </si>
  <si>
    <t>I150_SOCAL</t>
  </si>
  <si>
    <t>949-933-8249</t>
  </si>
  <si>
    <t>Short sale approved 1st and 2nd OK. Short sale subject to lenders final approval. Commission split 50/50. We can close escrow within 20 days. GO DIRECT VACANT ANY QUESTION CALL 949-933-8249</t>
  </si>
  <si>
    <t xml:space="preserve"> Short Sale Approved Approved Short sale Gorgeous and luxurious newer condo. Great location in Amerige Heights. Fabulous floor plan very bright and open with vaulted ceiling. Marble floor in kitchen and all bathrooms new berber carpet granite countertop beautiful maple cabinets Walking distance to new elementary school.</t>
  </si>
  <si>
    <t>S636567</t>
  </si>
  <si>
    <t xml:space="preserve">2227 Chaffee </t>
  </si>
  <si>
    <t>Z15 CC RY G3 RL HC</t>
  </si>
  <si>
    <t>S636594_SOCAL</t>
  </si>
  <si>
    <t>Old Ranch / Golden Lantern</t>
  </si>
  <si>
    <t>5 fwy S to Crown Valley right to Golden Lantern left to Old Ranch left to Cameray Heights left into complex</t>
  </si>
  <si>
    <t>Cameray</t>
  </si>
  <si>
    <t>92677-9228</t>
  </si>
  <si>
    <t xml:space="preserve">Cameray Pointe Bb </t>
  </si>
  <si>
    <t>jr@stmginc.com</t>
  </si>
  <si>
    <t>949-707-5792</t>
  </si>
  <si>
    <t>SRODGJO1_SOCAL</t>
  </si>
  <si>
    <t>949-813-4414</t>
  </si>
  <si>
    <t>John Rodgers</t>
  </si>
  <si>
    <t>H06225_SOCAL</t>
  </si>
  <si>
    <t>John Rodgers Broker</t>
  </si>
  <si>
    <t>FHA approval just obtained for this tract Fast answers No Waiting easy to show go direct  property is vacant  Supra box inside gate on rail. Agent is related to seller. Buyer to verify all aspects of property. Seller has never occupied property.</t>
  </si>
  <si>
    <t xml:space="preserve">STOP THE CAR Sparkling &amp; turnkey 3 bedroom 2.5 bath remodled end unit townhome in upscale gated community of Cameray Pointe. Spacious kitchen features gorgeous granite countertops with travertine backsplash new tile flooring glazed cabinets and large walk in pantry. All bathrooms have granite countertops and new tile floors. Master bedroom has spacious bathroom area with walk-in closet. Fresh paint and carpet throughout. Award winning schools and no mello roos. Very quiet location easy walk to the pool. Close to shops restaurants and theatres. Just minutes from Dana Point Harbor. Move in ready </t>
  </si>
  <si>
    <t xml:space="preserve">BCP </t>
  </si>
  <si>
    <t>S636594</t>
  </si>
  <si>
    <t xml:space="preserve">86 Cameray Heights </t>
  </si>
  <si>
    <t>KOI RG BZ SW KJ X40 X48</t>
  </si>
  <si>
    <t>DW A2 EF GC FSG MO</t>
  </si>
  <si>
    <t>Z15 STO Z09 SD</t>
  </si>
  <si>
    <t>BN KC FM ISL LC</t>
  </si>
  <si>
    <t>AK BO DN FF</t>
  </si>
  <si>
    <t>KI K10 GK IL K07 CT</t>
  </si>
  <si>
    <t>S636629_SOCAL</t>
  </si>
  <si>
    <t>Central &amp; Victoria</t>
  </si>
  <si>
    <t>From the 91 Fwy East to Central South to Victoria Right at Main Gate. From the Main Gate turn Left on N. Oakhill Left on Apricot. House is on left side of street.</t>
  </si>
  <si>
    <t>90746-7494</t>
  </si>
  <si>
    <t>Dominquez Hills Village</t>
  </si>
  <si>
    <t>SSOTOSAM_SOCAL</t>
  </si>
  <si>
    <t>Samantha Soto</t>
  </si>
  <si>
    <t>949-433-4280</t>
  </si>
  <si>
    <t>patlb@cox.net</t>
  </si>
  <si>
    <t>949-373-7663</t>
  </si>
  <si>
    <t>SLEBIPAT_SOCAL</t>
  </si>
  <si>
    <t>949-466-2731</t>
  </si>
  <si>
    <t>Pat LeBienvenu</t>
  </si>
  <si>
    <t>J01497_SOCAL</t>
  </si>
  <si>
    <t>Omni Realty Group Inc</t>
  </si>
  <si>
    <t xml:space="preserve"> AGENTS-ON HOLD-MULTIPLE OFFERS-NO FURTHER SHOWINGS AT THIS TIME This is a Short Sale. All Sales Price Terms Conditions &amp; Commissions are Subject to change &amp; will require final Lender Approval. Commission offered in the required field is reflective o</t>
  </si>
  <si>
    <t>949-373-7661</t>
  </si>
  <si>
    <t>BQ CB EX SC TC A9 H7</t>
  </si>
  <si>
    <t xml:space="preserve"> ON HOLD-NO FURTHER SHOWINGS AT THIS TIME THIS IS A MUST SEE DOMINQUEZ HILLS with a Downstairs Bedroom 4 Bedroom 3 Full Baths with one of the largest Backyards in the Complex. Throughout this home you will find such features such as Vaulted Ceilings Vinyl Windows Custom Door Casings Custom Baseboards Custom Crown Molding White Carpet &amp; Recessed Lights. Living Room features Gas Fireplace encased in Custom Tile &amp; Raised Hearth and Custom Etched Glass Vinyl Windows. The Kitchen opens to the Family Room and has an Island with White Tile Countertops &amp; Stainless Steel Appliances. The Downstairs Bedroom is accompanied with a Full Bath-Perfect for a Guest or Live In.Upstairs Bonus Room or Retreat features Cherrywood Hardwood Floors and leads to an Outdoor Balcony. Master Bedroom upgrades include Custom Crown Molding &amp; Custom Drapes. Double Doors lead to Patio Balcony which overlooks Backyard. Large Entertaining Backyard has Custom Stone Tile Floors Built-In BBQ surrounded by Granite.</t>
  </si>
  <si>
    <t xml:space="preserve">Dominquez Hills Vil </t>
  </si>
  <si>
    <t>S636629</t>
  </si>
  <si>
    <t>962 Apricot Way</t>
  </si>
  <si>
    <t>CHS X48</t>
  </si>
  <si>
    <t>DW A2 WA FSG GSB</t>
  </si>
  <si>
    <t>S636745_SOCAL</t>
  </si>
  <si>
    <t>Nahal</t>
  </si>
  <si>
    <t>90631-8234</t>
  </si>
  <si>
    <t>All showings and questions should be directed to Seller Frances Cooper 562-690-6422 or markecooper@live.comIf your Offer is accepted email the details to tristarrealty@cox.net to update MLS.</t>
  </si>
  <si>
    <t xml:space="preserve">Country Living La Habra Heights California. 2 homes on almost an acre of useable land. Main house 1600 square feet. 3 bedrooms plus den or 4th bedroom. 2 full baths. Living/family room. Dog run. Excellent condition. 2nd home 1 bedroom 1 bath kitchen. Great income potential. 2 car garage. All new paint outside. Well maintained property. Large pool is empty. Needs repair. 6 mature producing Fuerte avocado trees. Room for horses tennis court shop building or </t>
  </si>
  <si>
    <t>Sonora La Habra</t>
  </si>
  <si>
    <t>S636745</t>
  </si>
  <si>
    <t>1584 N Cypress Street</t>
  </si>
  <si>
    <t>CF GP RR</t>
  </si>
  <si>
    <t>CB RG BZ X48</t>
  </si>
  <si>
    <t>FOU FAL IG FHT GH EP PV</t>
  </si>
  <si>
    <t>PV SH NPT</t>
  </si>
  <si>
    <t>TC QW</t>
  </si>
  <si>
    <t>DW K1 A2 REF RF GB CO K8 FSG GGR GSB MO SC</t>
  </si>
  <si>
    <t>DN FR ME OF CON FG FZ ST GB WN</t>
  </si>
  <si>
    <t>I9 OT SN TI KP MJ</t>
  </si>
  <si>
    <t>DAT SUR STO Z25 CJ BS RL FC SD HQ</t>
  </si>
  <si>
    <t>OX OW TI B08 B10 IB</t>
  </si>
  <si>
    <t>DA MG FB MA MR MS M09 WK</t>
  </si>
  <si>
    <t>LI GN G05 G12 DN FF FY MR UR WI WC</t>
  </si>
  <si>
    <t>893C5</t>
  </si>
  <si>
    <t>S636830_SOCAL</t>
  </si>
  <si>
    <t>Coto de Caza Drive to Trigo Trail to Pradera or Via Pajaro to Trigo Trail to Pradera</t>
  </si>
  <si>
    <t>Newly-built and SELLER FINANCING OPTION AVAILABLE... Easy to Show. Call Mariann to schedule. Spectacular New Estate Home on a 2-Acre lot. Standard Sale Property. Commission paid to MLS Members only. Call or text to schedule viewing 9493074040. SELLER FINA</t>
  </si>
  <si>
    <t>TRB OG CLB</t>
  </si>
  <si>
    <t>FD MT PV VT</t>
  </si>
  <si>
    <t xml:space="preserve">Newly-built Tuscan villa in Los Ranchos Estates of Coto de Caza a premier equestrian guard-gated golf course community in Orange County. The exquisite estate is perfectly situated on more than 2 acres and features 5 bedroom suites including first floor master suite  five fireplaces chef's dream kitchen temperature-controlled wine cellar family room bonus room study large private motor court and magnificent outdoor living and entertainment area with covered loggia with wood burning fireplace overlooking sweeping lawns garden and salt-water pool covered built-in barbeque with counter seating. The 6-car garage offers a workshop and has ample storage. The design of this authentic custom Tuscan Villa is within walking distance to the Equestrian Center walking and riding trails and is just a short ride to the Country Club for tennis swimming dining or a round of golf. Coto is not just a place to live but a LIFE STYLE </t>
  </si>
  <si>
    <t>Las Flores Middle</t>
  </si>
  <si>
    <t>S636830</t>
  </si>
  <si>
    <t>23181 Pradera Road</t>
  </si>
  <si>
    <t>S636873_SOCAL</t>
  </si>
  <si>
    <t>N Pine/W Irvington</t>
  </si>
  <si>
    <t>92407-2249</t>
  </si>
  <si>
    <t>Combo at property 1-6-6-1. Please email all offers to MPRHomes@gmail.com. This is a STANDARD FLIP SALE. This home is sold AS IS. For similar homes in the area visit www.MissionPropertyRealty.com</t>
  </si>
  <si>
    <t>REMODELED BEAUTIFUL SINGLE STORY HOME This home features 3 bedrooms and 2 bathrooms with Beautiful View and Privacy. There is NEW upgraded carpet and pad and 2-tone interior and Exterior paint throughout. Kitchen has Granite Counters Raised Panel Maple Cabinets New Gas Range Dishwasher and Microwave. Great Family Room with volume ceiling. This home has Great Curb Appeal. This home also features Raised Panel interior doors 5 inch custom based boards Leaded Glass Front Door Dual Pane Windows New Fixtures and Mirrored Closets. Finished 2 Car Attached Garage with Roll-Up door Brick Patio area and RV Parking with Gate makes this home a great find. Standard Flip Sale.</t>
  </si>
  <si>
    <t>S636873</t>
  </si>
  <si>
    <t>5975 Shepherd Drive</t>
  </si>
  <si>
    <t>DW A2 CO ELB MO</t>
  </si>
  <si>
    <t>S636918_SOCAL</t>
  </si>
  <si>
    <t>Yockey/ Magnolia</t>
  </si>
  <si>
    <t>Lomay</t>
  </si>
  <si>
    <t>92844-2513</t>
  </si>
  <si>
    <t>Open Listing. Seller wants to Net 465000. Negotiate your own fees directly with the Seller or Your Buyer. Call Seller directly at 714 892-4119</t>
  </si>
  <si>
    <t xml:space="preserve">4 Bedrooms 426 sq ft Master Bedroom/bath with a second Master w/bath 3 Bathrooms Full Wet Bar Wood burning fireplace Enclosed Sun Room w/Hot Tub gas fired  Front patio and second story Sun Deck Possible to Divide Asking 465 000 or make offer </t>
  </si>
  <si>
    <t>S636918</t>
  </si>
  <si>
    <t>8682 Lomay Avenue</t>
  </si>
  <si>
    <t>S636919_SOCAL</t>
  </si>
  <si>
    <t xml:space="preserve">From 91 West - 6th St. Right Avenida del Vista Right pass/cross OntarioAve. Condo complex on right side 2nd entrance gate </t>
  </si>
  <si>
    <t>92882-6216</t>
  </si>
  <si>
    <t>G102</t>
  </si>
  <si>
    <t>Crown Villa</t>
  </si>
  <si>
    <t xml:space="preserve">G102 </t>
  </si>
  <si>
    <t>glenehughes@yahoo.com</t>
  </si>
  <si>
    <t>949-271-4643</t>
  </si>
  <si>
    <t>SHUGHGLE_SOCAL</t>
  </si>
  <si>
    <t>Glen Hughes</t>
  </si>
  <si>
    <t>949-322-7483</t>
  </si>
  <si>
    <t>Update 01/21/2011 Approved at 70 000 but buyer must also pay 6 000 in back HOA. Call Glen at 949-322-7483 before showing. All terms and conditions subject to banks approval. Commission to be split 50/50 between agents. Submit offers with Short Sale Add</t>
  </si>
  <si>
    <t>Beautiful ground level floor unit in desirable gated community of Crown Villa near the Cleveland National Forest. Views of the mountains canyons and city lights can be seen from the walking trail. Kitchen with breakfast bar living room with fireplace master bedroom with custom shelf organizer covered patio. Laundry area at patio includes stackable washer and dryer . Includes Refrigerator. Community includes Club House Swimming Pool and Spa 2 Tennis Courts Volleyball Court and Exercise Room. Water trash pick up and lawn care paid by Home Owners Association. Close to schools parks city hall post office and shopping. Perfect for first-time buyers or investors.</t>
  </si>
  <si>
    <t>S636919</t>
  </si>
  <si>
    <t xml:space="preserve">2596 Avenida Del Vista </t>
  </si>
  <si>
    <t>ST6 GC ELE</t>
  </si>
  <si>
    <t>S636928_SOCAL</t>
  </si>
  <si>
    <t>Newhope And Hiel</t>
  </si>
  <si>
    <t>From the 405 and Euclid go north to Hiel go right just los amigos High school go right at Terrel and then make a left at Dogwood and then right on markham. propert half way down on right side. 16607 Markham St.</t>
  </si>
  <si>
    <t>92708-2640</t>
  </si>
  <si>
    <t>paul@pauloateshomes.com</t>
  </si>
  <si>
    <t>SOATEPAU_SOCAL</t>
  </si>
  <si>
    <t>Paul Oates</t>
  </si>
  <si>
    <t>714-362-1603</t>
  </si>
  <si>
    <t>Please call me Paul Oates first. I'm very close by and usually able to show within 30 minutes. Dogs on the property they like to bark but they are very friendly. 714-362-1603.</t>
  </si>
  <si>
    <t>Beautiful Well-maintained home with great curb appeal. Interior tract located great for privacy and kids. This 3 bedroom 2 bath home has it all huge open floor plan with a giant Florida sunroom with windows on three sides. New Double pane windows throughout the home the front and back yards are perfectly landscaped. Beautiful remodeled kitchen with tons of space for entertaining and cooking spacious master bedroom remodeled bathrooms new carpeting throughout finished 2 1/2 car garage with built-in cabinets. Driveway has enough room for a boat or RV parking. If you have picky buyers this one is for you.7200 sq foot lot</t>
  </si>
  <si>
    <t>S636928</t>
  </si>
  <si>
    <t>16607 Markham Street</t>
  </si>
  <si>
    <t>S636938_SOCAL</t>
  </si>
  <si>
    <t>Las Flores Calle Vaqueta</t>
  </si>
  <si>
    <t>CALLE VAQUETA TO CALLE RANCHERA</t>
  </si>
  <si>
    <t>Calle Ranchera</t>
  </si>
  <si>
    <t>92688-1267</t>
  </si>
  <si>
    <t xml:space="preserve">Ranchwood R2 </t>
  </si>
  <si>
    <t>steve@SteveRohnerProperties.com</t>
  </si>
  <si>
    <t>949-496-0352</t>
  </si>
  <si>
    <t>SROHNSTE_SOCAL</t>
  </si>
  <si>
    <t>949-697-9561</t>
  </si>
  <si>
    <t>Steve Rohner</t>
  </si>
  <si>
    <t>S364_SOCAL</t>
  </si>
  <si>
    <t>Lifestyle Homes</t>
  </si>
  <si>
    <t>This home is now vacant and ready for a quick sale.</t>
  </si>
  <si>
    <t>Not a short sale...This cozy 2 bedroom 1.75 bath home features a fireplace in the living room vaulted ceilings custom shutters eat-in kitchen and tile entry. The private backyard includes a covered patio area off the kitchen and mature fruit trees.</t>
  </si>
  <si>
    <t>S636938</t>
  </si>
  <si>
    <t xml:space="preserve">29 Calle Ranchera </t>
  </si>
  <si>
    <t>BR CS PE</t>
  </si>
  <si>
    <t>IS LA KA LU2</t>
  </si>
  <si>
    <t>S636968_SOCAL</t>
  </si>
  <si>
    <t xml:space="preserve">Florence Ave / Leland Ave / T </t>
  </si>
  <si>
    <t>From the Intersection of Florence Ave and Carmenita Rd Go South on Carmenita Rd Make a Left on Sundance then Right on Leland Ave. Home is the 5th House on The Right Side of the Street.</t>
  </si>
  <si>
    <t>90605-3618</t>
  </si>
  <si>
    <t>elias@eliasklaeb.com</t>
  </si>
  <si>
    <t>949-528-2549</t>
  </si>
  <si>
    <t>DKLAEELI_SOCAL</t>
  </si>
  <si>
    <t>949-633-9995</t>
  </si>
  <si>
    <t>Elias Klaeb</t>
  </si>
  <si>
    <t>J00711_SOCAL</t>
  </si>
  <si>
    <t>Premier Team Real Estate</t>
  </si>
  <si>
    <t>949-888-1500</t>
  </si>
  <si>
    <t>TO SHOW Please call owners first and give them some advance notice before showing no dropping by please . Call 562 941-8924 first and if no one answers you may want to try Mr. Silva's cell number at 562 307-5504. Sorry for the inconvenience but we'd</t>
  </si>
  <si>
    <t>55x175</t>
  </si>
  <si>
    <t>CV DG DR CD GA GP</t>
  </si>
  <si>
    <t xml:space="preserve">BACK ON THE MARKET - IMPRESS YOUR FUSSIEST BUYERS SPACIOUS HOUSE ON A HUGE LOT NEARLY 10 000 SF WITH LOTS OF UPGRADES MARBLE FLOORS AT MAIN AND REAR ENTRANCES CATHEDRAL CEILINGS IN FORMAL DINING ROOM AND FAMILY ROOM BRICK FIREPLACE AND LARGE WET BAR WITH CRYSTAL SCONCES IN THE FAMILY ROOM TRACK LIGHTING AND AN OVER-SIZED FAMILY KITCHEN WITH OAK CABINETS BUILT-IN STAINLESS STEEL OVEN AND MICROWAVE TRASH COMPACTOR AND PLENTY OF ROOM FOR THE KITCHEN NOOK OTHER UPGRADES INCLUDE CROWN MOLDING CERAMIC TILES AND MUCH MORE ENJOY CENTRAL HEATING AND AIR CONDITIONING WROUGHT IRON FENCE AROUND GRASSY AND LUSH FRONT YARD AND PLENTY OF ROOM TO PARK IN THE DIRECT ACCESS 2-CAR GARAGE AND ADJACENT CARPORT. ENCLOSED OVER-SIZED PATIO IN THE BACK IS PERFECT FOR FAMILY GATHERING AND/OR ENTERTAINING FRIENDS. BACKYARD HAS LOTS OF FRUIT TREES ONCE YOU SEE THIS TASTEFULLY DECORATED HOME YOU'LL FALL IN LOVE WITH IT THIS IS TRULY A ONE OF KIND CUSTOM HOME AND ONE MUST SEE IT TO APPRECIATE IT </t>
  </si>
  <si>
    <t>S636968</t>
  </si>
  <si>
    <t>10827 Leland Avenue</t>
  </si>
  <si>
    <t>S637048_SOCAL</t>
  </si>
  <si>
    <t>90815-2347</t>
  </si>
  <si>
    <t>WOW This single story pool home is sits on a great corner location close to everything - COMPLETE REMODEL WITH ALL NEW KITCHEN CABINETS AND APPLIANCES AND ALL NEW FLOOING - A real must see with a great pool Back on Market</t>
  </si>
  <si>
    <t>S637048</t>
  </si>
  <si>
    <t>2336 Palo Verde Avenue</t>
  </si>
  <si>
    <t>S637061_SOCAL</t>
  </si>
  <si>
    <t>Archibald Ave/Chandler Ave.</t>
  </si>
  <si>
    <t>Near Archibald Ave &amp; Chandler Ave.</t>
  </si>
  <si>
    <t>92880-3226</t>
  </si>
  <si>
    <t>Fred_Azarnia@yahoo.com</t>
  </si>
  <si>
    <t>949-830-5929</t>
  </si>
  <si>
    <t>SAZARFER_SOCAL</t>
  </si>
  <si>
    <t>Fereydoun Azarnia</t>
  </si>
  <si>
    <t>949-690-2240</t>
  </si>
  <si>
    <t>Short sale. Call Leo at 949 275-4794 for information submit your offer subject to interior inspection. Subject to Lender's approval with any commission changes to be shared 50/50 between agents. One lender Only. Please submit your offer with proof of fu</t>
  </si>
  <si>
    <t>Corona wonderful home located in the Eastvale area. This beautiful home features 5 bedrooms and 3 bathrooms with one bedroom and bathroom downstairs. The home opens to a living room area along with a formal dining area. The kitchen has a nook area for less formal dining. The features include recessed lights granite counter tops in the kitchen 18 inch tiles in the entry and much much more. The home is only 5 years old.</t>
  </si>
  <si>
    <t>Clara Barton Elementary</t>
  </si>
  <si>
    <t>S637061</t>
  </si>
  <si>
    <t>13985 Almond Grove Court</t>
  </si>
  <si>
    <t>DW RF GC K8 K3</t>
  </si>
  <si>
    <t>FR LR ME OT MR</t>
  </si>
  <si>
    <t>WT BS CC COF CW FC</t>
  </si>
  <si>
    <t>OX JJ B12 B14 ST</t>
  </si>
  <si>
    <t>GK K03 IL CT</t>
  </si>
  <si>
    <t>S637098_SOCAL</t>
  </si>
  <si>
    <t>Oso/Cabot</t>
  </si>
  <si>
    <t>I5 SOUTH TO OSO PKWY - RIGHT ON OSO - LEFT ON CABOT - RIGHT ON RAPID FALLS</t>
  </si>
  <si>
    <t>Rapid Falls</t>
  </si>
  <si>
    <t>92653-5877</t>
  </si>
  <si>
    <t>jerrylamott@surterreproperties.com</t>
  </si>
  <si>
    <t>949-367-3662</t>
  </si>
  <si>
    <t>Jerry LaMott</t>
  </si>
  <si>
    <t>Very easy to show. Please call Jerry LaMott's office at 949-472-9191 then go direct. Lock box on dining room door at right side of home. Buyer to verify square footage. Low 1.1 tax rate area. No mello roos.</t>
  </si>
  <si>
    <t>PRICED TO SELLL EXQUISITE FRENCH COUNTY HOME WITH NORMANDY FLAIR FEATURES 5 BED 4.5 BATHS. THE GRAND ENTRY BOASTS MARBLE FLOORING AND SWEEPING STAIRWAY WITH IRON AND BRASS BANISTER AND SPARKLING CHANDELIER. THE ELEGANT LIVING ROOM OFFERS A MARBLE FIREPLACE WITH DETAILED MANTLE. FRENCH WINDOWS AND DOORS CROWN AND BASE MOLDINGS ARE ONLY A FEW OF THE AMENITIES FOUND THROUGHOUT THE HOME. THE EXECUTIVE LIBRARY OFFERS RICH WOOD COFFERED CEILING WITH BUILT-IN CABINETRY AND DESKS. GOURMET KITCHEN FEATURES A LARGE GRANITE TOP CENTER ISLAND WITH GAS COOKTOP AND STAINLESS APPLIANCES AND BUILT-IN REFRIGERATOR. BREAKFAST NOOK OVERLOOKS SERENE REAR GROUNDS. SPACIOUS FAMILY ROOM WITH WALK-BEHIND WET BAR AND MARBLE FIREPLACE. ALSO OF NOTE IS THE ROMANTIC MASTER SUITE WITH EXTRA-LARGE RETREAT AREA WITH WET BAR AND WALK-IN CLOSET AND BALCONY. SUMPTUOUS MARBLE CLAD MASTER BATH WITH SUNKEN TUB AND WALK-THROUGH SHOWER. PRIVATE TRANQUIL REAR GROUNDS OFFER A POOL &amp; SPA SPORT COURT AND BARBECUE CENTER.</t>
  </si>
  <si>
    <t>S637098</t>
  </si>
  <si>
    <t>25492 Rapid Falls Road</t>
  </si>
  <si>
    <t>S637118_SOCAL</t>
  </si>
  <si>
    <t>42526 ALTA VISTA &amp; CATALINA BIG BEAR LAKE CA 92315</t>
  </si>
  <si>
    <t>GREAT BUY THIS IS A FOR SURE SALE AT THIS LOW PRICE. CABIN IS CLEAN WITH SKI SLOPE VIEWS FROM THE LARGE DECK AND A WARM COZY FIRE YOUR BUYER IS GOING TO FEEL RIGHT AT HOME NESTLED IN THE PINES. A MUST SEE WORK SHOP STORAGE AREA UNDER HOUSE. TRUNDLE BED NOT INCLUDED.</t>
  </si>
  <si>
    <t>Big Bear Unified</t>
  </si>
  <si>
    <t>S637118</t>
  </si>
  <si>
    <t>42526 Alta Vista Avenue</t>
  </si>
  <si>
    <t>CV DW A2 RF TC ST6 GC K8 MO</t>
  </si>
  <si>
    <t>Z24 CW G3 FC</t>
  </si>
  <si>
    <t>S637145_SOCAL</t>
  </si>
  <si>
    <t>Palm/13</t>
  </si>
  <si>
    <t>92648-4040</t>
  </si>
  <si>
    <t>seacliffHB@aol.com</t>
  </si>
  <si>
    <t>714-536-8890</t>
  </si>
  <si>
    <t>HFEESUK_SOCAL</t>
  </si>
  <si>
    <t>714-313-3339</t>
  </si>
  <si>
    <t>Sukie Fee</t>
  </si>
  <si>
    <t>H37320_SOCAL</t>
  </si>
  <si>
    <t>Seacliff Realty Inc</t>
  </si>
  <si>
    <t>714-536-5377</t>
  </si>
  <si>
    <t xml:space="preserve">Buyer to verufy lot at sq ft. Thank you for showing </t>
  </si>
  <si>
    <t>GA OR OT</t>
  </si>
  <si>
    <t xml:space="preserve">tunning cstm beach estate within walking distance to the beach pier dwntwn Main Street &amp; the Strand shopping dining &amp; entertainment Approx 2 650 sq ft of gracious living area with 3 bdrms office loft with a large deck &amp; 3.5 Ba total. No expense has been spared. Gorgeous upgrades t/o including large gated wrap around patio with flagstone flooring &amp; too many fruit trees to name upgraded hard surface flooring cstm lighting crown molding cstm paint multi-room thermostat French doors Cntal A/C cntrl vac alarm system so much more Formal living room w fireplace &amp; doors leading out to private patio.Gorgeous kitchen w marble counter tops w full backsplash Cntr Island w seating &amp; vegetable sink Viking appliances including 6 burner cook top double ovens dishwasher refrigerator. Grand master suite with walk-in closet balcony and large in-suite bath with dual vanities soaking tub and separate showerLarge secondary bedrooms w jack and jill ba. Great for entertaining </t>
  </si>
  <si>
    <t>http //www.tourfactory.com/idxr660263</t>
  </si>
  <si>
    <t>S637145</t>
  </si>
  <si>
    <t>628 13TH Street</t>
  </si>
  <si>
    <t>S637151_SOCAL</t>
  </si>
  <si>
    <t>N. Warner E. Gothard</t>
  </si>
  <si>
    <t>West on Warner from Beach right on Lyndon</t>
  </si>
  <si>
    <t>92647-5704</t>
  </si>
  <si>
    <t>danlloyd4re@gmail.com</t>
  </si>
  <si>
    <t>714-842-0871</t>
  </si>
  <si>
    <t>SLLOYDAN_SOCAL</t>
  </si>
  <si>
    <t>714-655-0076</t>
  </si>
  <si>
    <t>Dan Lloyd</t>
  </si>
  <si>
    <t>H07600_SOCAL</t>
  </si>
  <si>
    <t>SELLERS DECIDED NOT TO SELL - DO NOT CONTACT SELLERS OR TENANTS.</t>
  </si>
  <si>
    <t xml:space="preserve">STANDARD SALE - NO BANKS TO DEAL WITH. INVEST FIX AND SAVE. A REAL SINGEL FAMILY HOME IN HB AT THIS PRICE REDUCED AND MOTIVATED </t>
  </si>
  <si>
    <t>S637151</t>
  </si>
  <si>
    <t>16912 Lyndon Lane</t>
  </si>
  <si>
    <t>S637184_SOCAL</t>
  </si>
  <si>
    <t>Can access from gates 1-3 - from gate 1 off El Toro Rd. Avenida Sevilla right Via Los Altos left into cul-de-sac 93</t>
  </si>
  <si>
    <t>92637-4810</t>
  </si>
  <si>
    <t>S637184</t>
  </si>
  <si>
    <t xml:space="preserve"> carport 577-1 call owner to show - try not to show before 10 00am unless arranged in advance...if no answer leave message and okay to go please leave a business card. Financial requirements to purchase Laguna Woods Village coop. Need gate pass</t>
  </si>
  <si>
    <t>CB TC KY A0 A8 WT</t>
  </si>
  <si>
    <t xml:space="preserve">Beautiful parklike setting in desirable Nob Hill area - lots of lawn trees and pretty tropical plantings around the property. Most all windows look out to expansive greenbelt. Spacious two bedroom plus loft 2 baths patio and balcony. Kitchen with replaced cabinetry tile counter top. Wall unit air/heatpump. Stacked washer/dryer. Manufactured wood veneer-type floor in most living areas tile in kitchen and baths. Spacious bedroom upstairs with balcony that overlooks expansive greenbelt. Bedroom downstairs as well. Access to covered patio off of living room. Enjoy resort-style amenities of adult community - Laguna Woods Village - 7 clubhouses 5 pools 2 golf courses horseback riding stables transportation system clubs activities classes and more </t>
  </si>
  <si>
    <t xml:space="preserve">797 Via Los Altos </t>
  </si>
  <si>
    <t>DW A2 ELB FSE MO SC</t>
  </si>
  <si>
    <t>Z15 G3 FC</t>
  </si>
  <si>
    <t>BW W05 SC W10</t>
  </si>
  <si>
    <t>S637238_SOCAL</t>
  </si>
  <si>
    <t>Bushard/Ellis</t>
  </si>
  <si>
    <t>Bushard &amp; Ellis</t>
  </si>
  <si>
    <t>Grippo River</t>
  </si>
  <si>
    <t>92708-6518</t>
  </si>
  <si>
    <t>caesar@grasonhomes.com</t>
  </si>
  <si>
    <t>714-965-2489</t>
  </si>
  <si>
    <t>SRUIZCAE_SOCAL</t>
  </si>
  <si>
    <t>714-272-2626</t>
  </si>
  <si>
    <t>Caesar Ruiz</t>
  </si>
  <si>
    <t>H03257_SOCAL</t>
  </si>
  <si>
    <t>Grason Homes</t>
  </si>
  <si>
    <t>BACK ON MARKET BUYER COULD NOT CLOSE. Call First Go Direct 714-588-6979. Please send all offers to caesar@grasonhomes.com. All offers must include proof of funds copy of credit scores and pre-approval from lender. Thanks for showing.</t>
  </si>
  <si>
    <t>Spacious 4 bedroom 2.5 bath home in great neighborhood. Beautiful front door. Open floor plan. Huge master bedroom with walk-in closet. Master bath has dual vanity and new walk-in tile shower with glass doors. New carpet throughout plantation shutters ceilings fans hardwood floors recessed lighting inside laundry wet bar breakfast counter brick fireplace with mantle. All bedrooms upstairs. Bay window french doors covered patio manicured lawns rain gutters. Home is close to parks shopping and freeway. Move in ready.</t>
  </si>
  <si>
    <t>S637238</t>
  </si>
  <si>
    <t>9302 Grippo River Avenue</t>
  </si>
  <si>
    <t>FAL IG FIL</t>
  </si>
  <si>
    <t>WT Z15 G3 RL DDE HA</t>
  </si>
  <si>
    <t>M02 MA MS</t>
  </si>
  <si>
    <t>S637251_SOCAL</t>
  </si>
  <si>
    <t>Chicago and Central</t>
  </si>
  <si>
    <t>92506-3613</t>
  </si>
  <si>
    <t>ginnymueller46@yahoo.com</t>
  </si>
  <si>
    <t>714-832-7561</t>
  </si>
  <si>
    <t>SMUELVIR_SOCAL</t>
  </si>
  <si>
    <t>714-396-8229</t>
  </si>
  <si>
    <t>Virginia Mueller</t>
  </si>
  <si>
    <t>H70990_SOCAL</t>
  </si>
  <si>
    <t>Virgina Mueller Broker</t>
  </si>
  <si>
    <t>Call Listing Agent before going Direct. Owner is moving out of state and wants an offer. Home is a little crowded with furniture. Owner moved from a 6000 sq.ft. home so this is a little over furnished.</t>
  </si>
  <si>
    <t xml:space="preserve">Wonderful Family home Celebrate the Holidays in this lovely custom home in the most Desirable Area of Canyon Crest Riverside. One Block to Canyon Crest Golf Club. This home features Marble Floors Custom Work. New Roof New Kitchen with Granite Countertops Cabinets and Center Island. Great Pool with Spa and Water Fall and Gazebo. Also has Big Custom Bar Room with access to the pool and yard. Large windows look out to pool.Work out room off Kitchen. ireplace in Family Room Formal Dining with Living Room. Home is near new Big Park with Runing Trails 10 Tennis Courts 2 Baseball Fields and Soccer Field Volleyball and Basketball Courts Plus 2 Kids Playgrounds very Quiet Neighborhood. Also Nearby Child Care Center Makes it Easy for the Family. You'll Love Living in the Wonderful Family Neighborhood. DON'T MISS THIS ONE </t>
  </si>
  <si>
    <t>S637251</t>
  </si>
  <si>
    <t>1510 Country Club Drive</t>
  </si>
  <si>
    <t>S637305_SOCAL</t>
  </si>
  <si>
    <t>Mountain &amp; Cobble</t>
  </si>
  <si>
    <t>Near Mountain &amp; Cobble</t>
  </si>
  <si>
    <t>92883-8907</t>
  </si>
  <si>
    <t>diulioteam@aol.com</t>
  </si>
  <si>
    <t>SDIULSUZ_SOCAL</t>
  </si>
  <si>
    <t>There is a dog on the property so please call Bob at 714-595-2812 for showing instructions. This is a short sale selling agent is experienced in closing this type of sale - All concessions commissions and terms will be determined by the lender. Pleas</t>
  </si>
  <si>
    <t>SHORT SALE - This family home is an entertainer's delight with an additional 400 Sq Ft Bonus Room that adds both to the square footage of the home and the usable living space. Enjoy both formal and casual dining areas with newer kitchen remodel and a cozy fireplace in the family room - all of this along with formal living room 1 bedroom and 1 bath downstairs make up the first floor. The master suite on the second floor is private and has a functional retreat area. The retreat along with a bonus room on the 2nd floor add the possibility of 5 bedrooms. Views of the hillside surround this home located in the highly desired family oriented area of Horse Thief Canyon. The association boasts an award winning school play areas baseball and soccer fields tennis courts and swimming pool. Come an experience all that is Horse Thief Canyon.</t>
  </si>
  <si>
    <t>S637305</t>
  </si>
  <si>
    <t>27410 Barcelona Drive</t>
  </si>
  <si>
    <t>S637328_SOCAL</t>
  </si>
  <si>
    <t>North of Main st.</t>
  </si>
  <si>
    <t>92345-3251</t>
  </si>
  <si>
    <t>jenniferlafferre@gmail.com</t>
  </si>
  <si>
    <t>714-521-8820</t>
  </si>
  <si>
    <t>SLAFFJEN_SOCAL</t>
  </si>
  <si>
    <t>Jennifer Lafferre</t>
  </si>
  <si>
    <t>H06347_SOCAL</t>
  </si>
  <si>
    <t>First Rate Real Estate Solutio</t>
  </si>
  <si>
    <t>562-477-0574</t>
  </si>
  <si>
    <t>Someone is usually home. Easy to show just call/text Jennifer 562 477-0574 name  and time you would like to view property email all offers to jenniferlafferre@gmail.com. Please include pre-approval and proof of funds. Seller financing available brin</t>
  </si>
  <si>
    <t>70x142</t>
  </si>
  <si>
    <t>Regular Sale fresh paint new carpet great family home.</t>
  </si>
  <si>
    <t>S637328</t>
  </si>
  <si>
    <t>9805 5TH Avenue</t>
  </si>
  <si>
    <t>S637386_SOCAL</t>
  </si>
  <si>
    <t>Adams/Beach</t>
  </si>
  <si>
    <t>Traveling south on beach turn left on Adams and make your first right at the light.</t>
  </si>
  <si>
    <t>SDEMPLEI_SOCAL</t>
  </si>
  <si>
    <t>Leigh Dempsey</t>
  </si>
  <si>
    <t>714-655-8375</t>
  </si>
  <si>
    <t>admin@keysignaturegroup.com</t>
  </si>
  <si>
    <t>SGRIFJES_SOCAL</t>
  </si>
  <si>
    <t>Jessica Griffith</t>
  </si>
  <si>
    <t>Property is in need of new carpet paint updated bathroom/kitchen &amp; were considered in list price of property. Email offer EMD POF &amp; approval letter to offers@professionalreoagents.com. If you have questions please call.Property is sold in as is cond</t>
  </si>
  <si>
    <t>714-536-9292</t>
  </si>
  <si>
    <t>CB TC A15 A9 A0 A8 WT</t>
  </si>
  <si>
    <t>Let us pay your first year HOA dues seller to credit 5 592 if in contract by end of March Lowest priced unit available with this floorplan and garage parking This property is a ground floor unit offering views of lagoon and parklike setting. Dark hardwood flooring in living room and dining room. Priced for the buyer who wants to update the kitchen and bath. Property is near turn key just needs a paintbrush new bedroom carpet and furniture Complex is FHA approved. Walking distance to beach shops and restaurants. Bring your dog there is a private dog run for any sized dog to enjoy Don't let the HOA dues scare you they include water sewer trash pool and spa clubhouse and guard gated access. Close quick and move in right away Looking for a 2nd home The price is right this close to the beach.</t>
  </si>
  <si>
    <t>S637386</t>
  </si>
  <si>
    <t>S637387_SOCAL</t>
  </si>
  <si>
    <t>W. Knott And S. Lampson</t>
  </si>
  <si>
    <t>Call Listing agent</t>
  </si>
  <si>
    <t>92845-3004</t>
  </si>
  <si>
    <t>rmarshall@americanfs.com</t>
  </si>
  <si>
    <t>714-754-6592</t>
  </si>
  <si>
    <t>SMARSRYA_SOCAL</t>
  </si>
  <si>
    <t>Ryan Marshall</t>
  </si>
  <si>
    <t>H02574_SOCAL</t>
  </si>
  <si>
    <t>American Home Purchase Center</t>
  </si>
  <si>
    <t>714-519-4741</t>
  </si>
  <si>
    <t>Short Sale all terms subject to lenders approval. Please contact Kay at 949.436.2424 or kcorcoran@americanhomepc.com / kmc92660@yahoo.com to view the property.</t>
  </si>
  <si>
    <t>Move-in ready Kitchen has gorgeous wood cabinetry custom pull-outs ceramic tile coutners and floors. Smooth ceilings and ceiling fans in all bedrooms. Vinyl white front windows and sectional roll up garage door. Spacious rear yard. Central Heat and A/C.</t>
  </si>
  <si>
    <t>PLAMJULI_SOCAL</t>
  </si>
  <si>
    <t>S637387</t>
  </si>
  <si>
    <t>6872 Acacia Avenue</t>
  </si>
  <si>
    <t>S637394_SOCAL</t>
  </si>
  <si>
    <t>High Country Circle</t>
  </si>
  <si>
    <t>92570-7966</t>
  </si>
  <si>
    <t>cbakkers525@yahoo.com</t>
  </si>
  <si>
    <t>714-223-1805</t>
  </si>
  <si>
    <t>SBAKKCHR_SOCAL</t>
  </si>
  <si>
    <t>Christine Bakkers</t>
  </si>
  <si>
    <t>H02541_SOCAL</t>
  </si>
  <si>
    <t>Del Mar Financial &amp; Investment</t>
  </si>
  <si>
    <t>714-223-1588</t>
  </si>
  <si>
    <t>Call listing agent. A divorce sale. Drive by only.</t>
  </si>
  <si>
    <t>Not a Short Sale. Perfect for any avid horseowner. Stable turnout feed and tack room and much more. Don't pass this one up.</t>
  </si>
  <si>
    <t>S637394</t>
  </si>
  <si>
    <t>17240 High Country Circle</t>
  </si>
  <si>
    <t>S637534_SOCAL</t>
  </si>
  <si>
    <t>Western And W. Capitol Dr.</t>
  </si>
  <si>
    <t>Western and Capitol</t>
  </si>
  <si>
    <t>90732-5081</t>
  </si>
  <si>
    <t>Harbour Walk</t>
  </si>
  <si>
    <t>MrCalstate@GMail.com</t>
  </si>
  <si>
    <t>DMODITON_SOCAL</t>
  </si>
  <si>
    <t>562-551-8850</t>
  </si>
  <si>
    <t>Tony Modiri</t>
  </si>
  <si>
    <t>D168_SOCAL</t>
  </si>
  <si>
    <t>Calstate Investment Group</t>
  </si>
  <si>
    <t>Call listing agent for appointment. New born baby in the house. This is not a short sale. Buyer financials and approval letter is required with offer. All applicances can be negotiated with the right offer. Seller willing to rent back. Please Mongo</t>
  </si>
  <si>
    <t>562-443-4787</t>
  </si>
  <si>
    <t>This Top/3rd floor unit with main floor master bedroom and a loft floor above is bright and cheerful with windows facing east. Brand new carpeting in entire living area new Italian tile in bathrooms kitchen and hallway floors plus crown molding. Wood burning custom stone fireplace closet/office space plantation shutters new interior doors washer/dryer hookups central air conditioning and heat balcony includes storage closet. This well-maintained gated community includes pool spa and two covered subterranean parking spaces. Much sought after location is walking distance to markets restaurants shops &amp; theaters and about 1/2 mile from community park. It Has a full bath upstairs and downstairs. Many custom features recommended by professional designer. This is a standard sale. Not a short sale/REO.</t>
  </si>
  <si>
    <t>S637534</t>
  </si>
  <si>
    <t>1380 W Capitol Drive</t>
  </si>
  <si>
    <t>S637539_SOCAL</t>
  </si>
  <si>
    <t>Vista Hermosa/Avenida Talega</t>
  </si>
  <si>
    <t xml:space="preserve">Vista Hermosa to Avenida Talega to Paseo Vista </t>
  </si>
  <si>
    <t>bradtrager@pruoc.com</t>
  </si>
  <si>
    <t>949-842-8028</t>
  </si>
  <si>
    <t>Brad Trager</t>
  </si>
  <si>
    <t xml:space="preserve">Standard Sale Incredible Plan 4 Santalana home with one of the largest yards with peek a boo Ocean and driving range views Please call agent Brad Trager for showings 949 842 8028 SELLER CONTROLLED LOCKBOX </t>
  </si>
  <si>
    <t>CV VH OV PB</t>
  </si>
  <si>
    <t xml:space="preserve">STANDARD SALE Stunning Santalana Townhome in the heart of Talega Large backyard great for entertaining and enjoying canyon &amp; sunset views This home shows like a model with 18 inch tile flooring granite counters upgraded white cabinets stainless steel appliances large master suite with walk-in closet custom paint designer carpet fireplace 2 car garage private loft area great for home office plantation shutters recessed lighting wainscotting and more Walk to Vista Del Mar School </t>
  </si>
  <si>
    <t>http //www.cpgtours.com/tour.php id 12197&amp;br 0</t>
  </si>
  <si>
    <t>S637539</t>
  </si>
  <si>
    <t>68 Paseo Vista</t>
  </si>
  <si>
    <t>SB SJ OT MTR</t>
  </si>
  <si>
    <t>FR FG ST GB WN</t>
  </si>
  <si>
    <t>Z15 CW RY Z17 G3 HA7</t>
  </si>
  <si>
    <t>B7 SI B0</t>
  </si>
  <si>
    <t>S637585_SOCAL</t>
  </si>
  <si>
    <t>Locust / Eucalyptus</t>
  </si>
  <si>
    <t>From I-15 N exit Bear Valley turn right in Bear Valley turn right in Locust turn left at Eucalyptus Turn right on Arroyo the house is on the left hand side.</t>
  </si>
  <si>
    <t>92345-2205</t>
  </si>
  <si>
    <t>amir.vasseti@gmail.com</t>
  </si>
  <si>
    <t>949-249-2934</t>
  </si>
  <si>
    <t>SVASSAMI_SOCAL</t>
  </si>
  <si>
    <t>949-939-9400</t>
  </si>
  <si>
    <t>Amir Vassetizadeh</t>
  </si>
  <si>
    <t>D283_SOCAL</t>
  </si>
  <si>
    <t>Agents please note if your are not member of VVAR Victor Valley Association of realtors your SUPRA will not open. Please call listing agent for access with a combination.</t>
  </si>
  <si>
    <t>949-580-2769</t>
  </si>
  <si>
    <t>CL HP RT</t>
  </si>
  <si>
    <t>Easy access to Highway and shops. The house has been remodeled extensively with an architect design and permit obtained through the city. The property is zoned to allow horses. The land is about 1 acre and includes a work shop and a barn.</t>
  </si>
  <si>
    <t>Hesperia High School</t>
  </si>
  <si>
    <t>Hesperia Junior High</t>
  </si>
  <si>
    <t>S637585</t>
  </si>
  <si>
    <t>11144 Arroyo Avenue</t>
  </si>
  <si>
    <t>S637600_SOCAL</t>
  </si>
  <si>
    <t>Brea Canyon/Canyondale</t>
  </si>
  <si>
    <t>92821-2612</t>
  </si>
  <si>
    <t>peteaxelrod@yahoo.com</t>
  </si>
  <si>
    <t>949-340-9636</t>
  </si>
  <si>
    <t>SAXELPET_SOCAL</t>
  </si>
  <si>
    <t>949-310-2606</t>
  </si>
  <si>
    <t>Pete Axelrod</t>
  </si>
  <si>
    <t>H08580_SOCAL</t>
  </si>
  <si>
    <t>Quantum Realtors Inc</t>
  </si>
  <si>
    <t>REO go direct. COMBO is 4722. Please fax all offers to 949-340-9636 or MONGOFAX to pete@Qrealtors.com.</t>
  </si>
  <si>
    <t>Open Floor Plan close to schools freeways restaurants and shopping.</t>
  </si>
  <si>
    <t>S637600</t>
  </si>
  <si>
    <t>996 Evening Canyon Road</t>
  </si>
  <si>
    <t>S637628_SOCAL</t>
  </si>
  <si>
    <t>El Toro/Gate 1</t>
  </si>
  <si>
    <t>El Toro to Gate 1 left on Calle Aragon to building 86 on left.</t>
  </si>
  <si>
    <t>92637-3928</t>
  </si>
  <si>
    <t>S637628</t>
  </si>
  <si>
    <t>lisalagunawoods@gmail.com</t>
  </si>
  <si>
    <t>714-928-3976</t>
  </si>
  <si>
    <t>Lisa Post-Letourneau</t>
  </si>
  <si>
    <t>949-268-0801</t>
  </si>
  <si>
    <t xml:space="preserve"> 1000 BONUS TO SELLING AGENT Electronic lockbox on front door. Call Eilene first then go. Please call LISA for Laguna Woods Village access instructions if you do not have a gate pass. SCS. Seller is a licensed real estate agent.</t>
  </si>
  <si>
    <t>CB EX TC ZQ KY A9 A0 IN H7 A8 WT</t>
  </si>
  <si>
    <t xml:space="preserve">BEAUTIFULLY REMODELED 1ST FLOOR HOME IN A GREAT LOCATION NEAR CLUBHOUSE &amp; PARKING DESIGNER TOUCHES FINISHES THRU-OUT CUSTOM ARCHES &amp; ALCOVES WARM WOOD FLOORING DUAL PANE WINDOWS MAKE THIS ONE OF THE NICEST HOMES IN THE VILLAGE. ENTER INTO YOUR NEW HOME THRU THE BEAUTIFUL CUSTOM FRONT DOOR WITH GORGEOUS ETCHED GLASS THEN STEP INTO YOUR LOVELY CUSTOMIZED ENTRY ALCOVE. NEW KITCHEN CABINETS WITH TOP OF THE LINE STAINLESS STEEL APPLIANCES &amp; SMOOTH COOK TOP. ELEGANT MASTER BATHROOM HAS GRANITE WITH DUAL SINKS &amp; RICHLY TILED BATH &amp; DECOR STYLE LIGHT FIXTURES. PLANTATION SHUTTERS &amp; OIL RUBBED BRONZE FIXTURES ARE JUST A FEW DESIGNER DETAILS THIS OWNER HAS ADDED TO MAKE THIS HOME SO RICH &amp; BEAUTIFUL. ENJOY YOUR LIFE IN THE ACTIVE RESORT STYLE COMMUNITY OF LAGUNA WOODS. GOLF FOR ONLY 10. TENNIS HORSEBACK RIDING COMPUTER LAB FITNESS CENTER 5 SWIMMING POOLS 7 CLUBHOUSES OVER 200 CLUBS &amp; ONLY 5 MILES TO POPULAR LAGUNA BEACH </t>
  </si>
  <si>
    <t xml:space="preserve">86 Calle Aragon </t>
  </si>
  <si>
    <t>S637657_SOCAL</t>
  </si>
  <si>
    <t>Clinton Keith &amp; Grand Ave</t>
  </si>
  <si>
    <t>From Clinton Keith Road turn in to Guard gate- show real estate card.</t>
  </si>
  <si>
    <t>92562-5067</t>
  </si>
  <si>
    <t>mmattera@pruoc.com</t>
  </si>
  <si>
    <t>SMATTMIC_SOCAL</t>
  </si>
  <si>
    <t>949-289-3170</t>
  </si>
  <si>
    <t>Michelle Mattera</t>
  </si>
  <si>
    <t>Accuracy of all info-regardless of source including but not limited to HOA dues Sq ft &amp; lot sizes is deemed reliable but not guaranteed &amp; should be personally verified with the appropriate professionals. Commission may be paid on the net sales price. Sold</t>
  </si>
  <si>
    <t>Price reduced to sell Welcome to your beautiful single level home located in the guard gated community of Bear Creek. Home includes granite counter tops stainless steel appliances in the kitchen and high vaulted ceilings. Relax in the master bedroom by the cozy fireplace Home includes two additional rooms - Plus separate casita with one bedroom one bath and private entrance. Entertainers back yard where you can cool off in your own pool and spa or have a BBQ and gather around the outdoor fireplace. Home backs to golf course and has amazing views plus all ammenities Bear Creek has to offer Third bedroom in house has no closet. New water heater just installed</t>
  </si>
  <si>
    <t>http //tour.circlepix.com/home2/5YBJ3K</t>
  </si>
  <si>
    <t>S637657</t>
  </si>
  <si>
    <t>37121 Cherrywood Drive</t>
  </si>
  <si>
    <t>EA BZ X34</t>
  </si>
  <si>
    <t>RF1 SP TG</t>
  </si>
  <si>
    <t>BZ CW Z17 RL WZ SD</t>
  </si>
  <si>
    <t>IS LA IU IC LU1 LU2</t>
  </si>
  <si>
    <t>S637672_SOCAL</t>
  </si>
  <si>
    <t>From Marguerite turn east onto Vista del Lago towards lake Take Vista del Lago to end and turn left proceeding through guard gate continue straight on Formentor</t>
  </si>
  <si>
    <t>Formentor</t>
  </si>
  <si>
    <t>92692-1151</t>
  </si>
  <si>
    <t>steveruiz-regency@cox.net</t>
  </si>
  <si>
    <t>949-770-5757</t>
  </si>
  <si>
    <t>DRUIZSTE_SOCAL</t>
  </si>
  <si>
    <t>Steven Ruiz</t>
  </si>
  <si>
    <t>949-707-4319</t>
  </si>
  <si>
    <t xml:space="preserve"> LB on porch rail COMMISSIONS paid to MLS Board members ONLY </t>
  </si>
  <si>
    <t>CV VH VL MT PA VT VE VW</t>
  </si>
  <si>
    <t>BQ A28 A8</t>
  </si>
  <si>
    <t>RESORT-STYLE LIVING...WITH STUNNINGLY BREATHTAKING LAKE VIEWS - You'll truly savor the SENSATIONAL VIEWS that are visible FROM ALMOST EVERY RM. in this UPDATED 2-BR ENTRY-LEVEL END-UNIT embellished w/base &amp; crown moldings &amp; textured ceilings T/O - Its BRIGHT &amp; AIRY INTERIOR features sunken LR w/FP formal DR &amp; handsomely REMODELED KITCHEN w/quality deluxe cabinetry &amp; sun-filled BREAKFAST NOOK an idyllic spot for enjoying casual meals - Enchanting MB is decorated w/charming WAINSCOTING faux FP elegant wall sconces &amp; plantation shutters it features a private Dressing Area w/full BA &amp; CLOSET ORGANIZERS - Recessed lighting Ceiling fans Updated fixtures &amp; medicine cabinets in Baths - Step out upon the balcony &amp; be totally mesmerized by the ABSOLUTELY AWE-INSPIRING VIEW OF THE LAKE BOTH BEACHES MTS. CITY LITES &amp; OAK PRESERVE- Fabulously situated STEPS TO BEACH ACCESS &amp; POOL Stroll to restaurants &amp; shops too - GUARD-GATED LAKESIDE COMMUNITY w/association pool/spa &amp; private beach</t>
  </si>
  <si>
    <t>http //www.circlepix.com/home2/SRPV8H</t>
  </si>
  <si>
    <t>S637672</t>
  </si>
  <si>
    <t xml:space="preserve">22634 Formentor </t>
  </si>
  <si>
    <t>S637688_SOCAL</t>
  </si>
  <si>
    <t>Ave. Sevilla/Ave. Majorca</t>
  </si>
  <si>
    <t>Moulton Parkway into Gate 3. Rt. on Ave. Majorca. Or Paseo de Valencia into Gate 2. Left on Ave. Majorca.</t>
  </si>
  <si>
    <t>92637-4131</t>
  </si>
  <si>
    <t>S637688</t>
  </si>
  <si>
    <t>linda-porter@live.com</t>
  </si>
  <si>
    <t>866-892-5357</t>
  </si>
  <si>
    <t>SPORTLIN_SOCAL</t>
  </si>
  <si>
    <t>Linda Porter</t>
  </si>
  <si>
    <t>949-309-7112</t>
  </si>
  <si>
    <t>4 COMMISSION. Furniture negotiable. Carport 197-8. Seller has RE license. HOME IS ALSO AVAIL. FOR LEASE- Beginning MAY 1st 2011 for up to 6 months. 1450/mo.</t>
  </si>
  <si>
    <t>NICE GROUND LEVEL LOCATION. NO STEPS. CLOSE TO CREEK AREA. Clean 2 bedroom home includes Upgraded Window Valances Window in Master bath for good ventilation. Master bath tub/shower Guest bath shower stall. Master mirrored wardrobe. Dishwasher Refrigerator. HOA to replace- master &amp; guest bathroom floors counter top &amp; shower enclosure in guest bath. Close to carport. Dues include- basic cable water trash exterior maintenance use of all pools clubhouses golf courses equestrian center gyms LW bus service and much more Home is also available for Lease- beginning May 1st 2011 for up to 6 months.</t>
  </si>
  <si>
    <t xml:space="preserve">223 Avenida Majorca </t>
  </si>
  <si>
    <t>IV OT</t>
  </si>
  <si>
    <t>S637751_SOCAL</t>
  </si>
  <si>
    <t>Camino Del Avion Bear Brand</t>
  </si>
  <si>
    <t>Camino Del Avion to Bear Brand to Costa Brava to 71</t>
  </si>
  <si>
    <t>Costa Brava</t>
  </si>
  <si>
    <t>92677-9351</t>
  </si>
  <si>
    <t xml:space="preserve">Riviera Bb </t>
  </si>
  <si>
    <t>ktownsend@homesoc.com</t>
  </si>
  <si>
    <t>949-643-4015</t>
  </si>
  <si>
    <t>STOWNKRI_SOCAL</t>
  </si>
  <si>
    <t>Kristi Townsend</t>
  </si>
  <si>
    <t>949-525-3577</t>
  </si>
  <si>
    <t>Priced to SELL. Equity seller can close quickly. Turnkey property. AGENTS If you think you've seen this home.....TRY Again- Recently staged to show your clients the possibilities Absolutely gorgeous. This home is in perfect condition with fresh pain</t>
  </si>
  <si>
    <t xml:space="preserve">Equity Seller. Can close quickly. This bright and beautiful single story home is not only spacious but has alot to offer. Upgrades include new light fixtures new paint new granite counter top tile and laminate floors newer appliances and wood shutters. Spacious Master suite has a walk-in closet. User-friendly kitchen with eating area provides direct access to patio and garden. This super desirable community is close to beach and Dana Point Harbor. Adjacent to Ocean Ranch Village. Shopping Center movies restaurants Ralphs Trader Joes Bed Bath Beyond CVS Starbucks Peets coffee and specialty shops etc. This community has direct access to the Center through a private locked gate. Association amenities include association pool and spa. A must see </t>
  </si>
  <si>
    <t xml:space="preserve">BRI </t>
  </si>
  <si>
    <t>http //albums.phanfare.com/slideshow.aspx i 1&amp;db 1&amp;pw REzWM4XZ&amp;a_id 4893920&amp;s_id 5460597</t>
  </si>
  <si>
    <t>S637751</t>
  </si>
  <si>
    <t xml:space="preserve">71 Costa Brava </t>
  </si>
  <si>
    <t>S637755_SOCAL</t>
  </si>
  <si>
    <t>Enter gate one from El Toro.</t>
  </si>
  <si>
    <t>92637-3580</t>
  </si>
  <si>
    <t>S637755</t>
  </si>
  <si>
    <t>SDURAJEN_SOCAL</t>
  </si>
  <si>
    <t>Jenny Duran</t>
  </si>
  <si>
    <t>949-837-5500</t>
  </si>
  <si>
    <t>In addition to the fee shown above the association collects property tax each month. Combo lock box on front door '190' and EL.</t>
  </si>
  <si>
    <t>949-268-0874</t>
  </si>
  <si>
    <t>EX ZQ KY A9 A0</t>
  </si>
  <si>
    <t>Enjoy All The Amenities of this Active 55 Community with Golf swimming Tennis Stables 7 Clubhouses Over 200 Clubs Guarded Security Gates and Free Bus System. Very clean and neat. facing street bus stops in front walk to clubhouse one.</t>
  </si>
  <si>
    <t xml:space="preserve">757 Calle Aragon </t>
  </si>
  <si>
    <t>S637864_SOCAL</t>
  </si>
  <si>
    <t>Valencia / Ola Vista</t>
  </si>
  <si>
    <t>s. EL CAMINO REAL SOUTH TO AVENIDA PRINCESS TO S OLA VISTA</t>
  </si>
  <si>
    <t>Ola Vista</t>
  </si>
  <si>
    <t>92672-4341</t>
  </si>
  <si>
    <t>hosana@go2hosana.com</t>
  </si>
  <si>
    <t>949-265-9008</t>
  </si>
  <si>
    <t>SSAPUHOS_SOCAL</t>
  </si>
  <si>
    <t>714-865-1688</t>
  </si>
  <si>
    <t>Hosana Saputra</t>
  </si>
  <si>
    <t>Please txt to 714-865-1688 or email to hosana@go2hosana.com for showing</t>
  </si>
  <si>
    <t>VIEW VIEW VIEW GREAT HOME IN SOUTHWEST SAN CLEMENTE AREA MINUTES AWAY TO THE BEACH AND TO FWY ACCESS UPGRADED WOOD FLOORING MAIN FLOOR BEDROOMS UPGRADED KITCHEN WITH STAINLESS STEEL APPLIANCE UPGRADED KITCHEN CABINET WITH STAINLESS STEEL APPLIANCE REGULAR SALE WE CAN CLOSE ESCROW QUICK DO NOT MISS THIS NICE VIEW HOME PROPERTY.</t>
  </si>
  <si>
    <t>S637864</t>
  </si>
  <si>
    <t xml:space="preserve">1609 S Ola Vista </t>
  </si>
  <si>
    <t>X32 X40 SHA YB X48</t>
  </si>
  <si>
    <t>DW A2 REF RF GSB GC SC FZ</t>
  </si>
  <si>
    <t>Clemsford</t>
  </si>
  <si>
    <t>BB BN DA FC FM ISL LC</t>
  </si>
  <si>
    <t>KI K03 K07 SK</t>
  </si>
  <si>
    <t>S637899_SOCAL</t>
  </si>
  <si>
    <t>Parkman Rd. E &amp; Copley Pl.</t>
  </si>
  <si>
    <t>Niguel Rd to Beacon Hill Way to Parkman E to Copley Pl.</t>
  </si>
  <si>
    <t>92677-4107</t>
  </si>
  <si>
    <t>Beacon Hill Cove</t>
  </si>
  <si>
    <t>949-395-5931</t>
  </si>
  <si>
    <t>Dan@KellerTeam.com</t>
  </si>
  <si>
    <t>949-388-3042</t>
  </si>
  <si>
    <t>SKELLDA2_SOCAL</t>
  </si>
  <si>
    <t>949-244-0320</t>
  </si>
  <si>
    <t>Dan Keller</t>
  </si>
  <si>
    <t>Attention Agents Please call at least 2 hours in advance to Jeanna who is staying at house. They will do their best to accomodate. 3 loans 3 lenders. Naturally for new offers we need lenders approval of Short Sale. Price and commission subject to lend</t>
  </si>
  <si>
    <t>CD NTW DE</t>
  </si>
  <si>
    <t>This is an opportunity YOU SHOULD NOT MISS OUT ON. This short sale opportunity in Charming Beacon Hill is on single loaded tree lined cul de sac street. This 4 bedroom 3 bath home is in a beautiful neighborhood with lush landscaping surrounding the area. An open kitchen format with designer appliances and granite invite both a relaxed living style with elegant touches. Enjoy coastal living with a feeling of privacy and curb appeal in this lovely community. An extraordinary value for this ocean beach golf and hiking close community. 3 Pools in the community tennis courts and a wonderful community to live. Award winning schools are a bonus.</t>
  </si>
  <si>
    <t>F210076323_SOCAL</t>
  </si>
  <si>
    <t xml:space="preserve">BHO </t>
  </si>
  <si>
    <t>John Malcolm</t>
  </si>
  <si>
    <t>S637899</t>
  </si>
  <si>
    <t>13 Copley Place</t>
  </si>
  <si>
    <t>S637921_SOCAL</t>
  </si>
  <si>
    <t>Avenida Aragon</t>
  </si>
  <si>
    <t>Go west towards the Beach</t>
  </si>
  <si>
    <t>92672-4937</t>
  </si>
  <si>
    <t>vkruhmin@cox.net</t>
  </si>
  <si>
    <t>SKRUHVIC_SOCAL</t>
  </si>
  <si>
    <t>949-697-3579</t>
  </si>
  <si>
    <t>Vickie Kruhmin</t>
  </si>
  <si>
    <t>This is a great property and it shows beautifully Easy to show just call agent. Vickie 949-697-3579 Please leave your business cards and thanks for showing it. Parking is off Dije street Garage is 6 Parking space is 6 Guest parking is space 11 12 1</t>
  </si>
  <si>
    <t>Steps to the BEACH Lovely White Water OCEAN VIEW home. Property is located at the entrance to the famous surf spot '204s'. Literally steps to the sand. Watch the surfers catch the waves and hear the sounds of the ocean. This is an upper end unit and the kitchen has been upgraded and opened up to take in the beautiful ocean views. Upgrades include stainless steel appliances ceiling fans in all rooms crown molding both bathrooms have been remodeled.</t>
  </si>
  <si>
    <t>S637921</t>
  </si>
  <si>
    <t>1412 Buena Vista</t>
  </si>
  <si>
    <t>S637945_SOCAL</t>
  </si>
  <si>
    <t xml:space="preserve">Alicia Prkway And Morning Rid </t>
  </si>
  <si>
    <t>Alicia to Morning Ridge to Birchwood</t>
  </si>
  <si>
    <t>92656-2924</t>
  </si>
  <si>
    <t>Tim@TheRightHouseNow.com</t>
  </si>
  <si>
    <t>SHAYDTIM_SOCAL</t>
  </si>
  <si>
    <t>Tim Hayden</t>
  </si>
  <si>
    <t>J00270_SOCAL</t>
  </si>
  <si>
    <t>The Right House</t>
  </si>
  <si>
    <t>Please verify FHA and/or VA is accepted in tract before submitting offer. Please email offers with pre-approval letter their lender  fico scores proof of funds and you will need to get pre-approved with Ron Kessman 949.285.9881 at Primary Residenti</t>
  </si>
  <si>
    <t>Fantastic starter home and great opportunity to live in the community of Morningside Two story 2 bedroom and 1 bath condo. Home has new paint new downstairs carpet front and pack patios balcony off of master bedroom interior laundry open floor plan and additional storage on back patio. Community offers pool spa and green areas. Close access to shops schools toll road and parks.</t>
  </si>
  <si>
    <t xml:space="preserve">MOR </t>
  </si>
  <si>
    <t>S637945</t>
  </si>
  <si>
    <t>80 Birchwood Lane</t>
  </si>
  <si>
    <t>SR WI</t>
  </si>
  <si>
    <t>DT 1S PSC TCP SU BZ</t>
  </si>
  <si>
    <t>CV IM DW A2 RF ST6 GB GSB K8 MO FZ</t>
  </si>
  <si>
    <t>DN DR FR GR LIB MB GB WN</t>
  </si>
  <si>
    <t>WT EV BS COF MS FC</t>
  </si>
  <si>
    <t>SG CTV SU1 GG</t>
  </si>
  <si>
    <t>BI DS B12 SE B01</t>
  </si>
  <si>
    <t>LI GN BO G05 DN FF FY GM GY ER G14 LR MR RR FS WC</t>
  </si>
  <si>
    <t>K2 GK K03 IL</t>
  </si>
  <si>
    <t>S637986_SOCAL</t>
  </si>
  <si>
    <t>Plano Trabuco/Via Pajaro</t>
  </si>
  <si>
    <t>Coto de Caza Drive to Vista del Verde turn left go to Via Pajaro turn left go to Violeta turn right to the top of the hill. The Estate is on the left side.</t>
  </si>
  <si>
    <t>Ken@TheBowenTeam.com</t>
  </si>
  <si>
    <t>Seller is in the process of grading lower section of the property to create even more useable land for pasture golf course or Furniture is negotiable</t>
  </si>
  <si>
    <t>GT GA 1L P28</t>
  </si>
  <si>
    <t>One of Orange County's Landmark Estate Properties located in Coto de Caza's Los Ranchos Estates. 9.5 acre Estate has everything the equestrian athlete or entertainer could want From the moment you pass the guard house you will enter this private hill-top compound with lakes pastures stables tennis court pool staff quarters guest casita pool house &amp; outdoor kitchen Main house features a great room 2 commercial kitchens theater billiards room subterranean wine cellar with tasting area library 2000 sqft master suite with his &amp; her baths recreation room exercise room &amp; music conservatory One of the most unique offerings in Orange County plus the benefits of guard gated Coto de Caza with two 18 hole golf courses equestrian facilities top rated public &amp; private schools nearby shopping and easy commute to John Wayne airport.</t>
  </si>
  <si>
    <t>S637986</t>
  </si>
  <si>
    <t>31951 Violeta Lane</t>
  </si>
  <si>
    <t>BZ DR X34 SHA SG X47</t>
  </si>
  <si>
    <t>A2 RF ELB EC K3</t>
  </si>
  <si>
    <t>HH XW</t>
  </si>
  <si>
    <t>Z15 BZ Z19 STO SD HE</t>
  </si>
  <si>
    <t>B5 B2 B0</t>
  </si>
  <si>
    <t>S638037_SOCAL</t>
  </si>
  <si>
    <t>Gate 5. Turn left at Via Mariposa East &amp; park on street in front of 2018. Use the stairs for access. When you own there are no stairs from carport parking.</t>
  </si>
  <si>
    <t>92637-2247</t>
  </si>
  <si>
    <t>S638037</t>
  </si>
  <si>
    <t>Via Mariposa East</t>
  </si>
  <si>
    <t>beverlee@comline.com</t>
  </si>
  <si>
    <t>949-455-1653</t>
  </si>
  <si>
    <t>IGABLBEV_SOCAL</t>
  </si>
  <si>
    <t>949-291-7772</t>
  </si>
  <si>
    <t>Beverlee Gable</t>
  </si>
  <si>
    <t>Laguna Woods Village lockbox and supra</t>
  </si>
  <si>
    <t>949-268-0851</t>
  </si>
  <si>
    <t>D19 D06 D20 D29 D30 D42 D54</t>
  </si>
  <si>
    <t>CB EX TC A21 ST ZQ KY A0 A8</t>
  </si>
  <si>
    <t>Fixer Upper Seller will paint &amp; carpet manor before close of escrow with full asking price to the buyers choice of decor. Plumbing in for side by side washer dryer in master bedroom closet. Manor needs paint &amp; carpet. Mutual will be doing alot of replacement of appliances &amp; countertops after close of escrow. You can bring our own sense of style to this well located coop. Dressing Area in master bedroom has been converted to a large closet. Heat pump-Air Conditioner in living room. Priced to sell.</t>
  </si>
  <si>
    <t xml:space="preserve">2018 Via Mariposa East </t>
  </si>
  <si>
    <t>S638052_MRMLS</t>
  </si>
  <si>
    <t>Woodbridge And Strohm</t>
  </si>
  <si>
    <t>Woodbridge west of Strohm</t>
  </si>
  <si>
    <t>91602-2824</t>
  </si>
  <si>
    <t>PLEASE DO NOT DISTURB OWNERS -Call for showing appointment. Submit your offers ASAP We will consider any reasonable offer. This is an amazing opportunity to get your clients a great deal in this neighborhood. Sales price and commission subject to lender</t>
  </si>
  <si>
    <t xml:space="preserve">Beautiful Toluca Lake home with many upgrades Four bedroom 3 bath hardwood and tile floors great for a family. House and back yard are perfect for outdoor entertaining or family fun featuring remodled outdoor patio area with custom salt water pool and spa. Up stairs has large master suite with recently remodled master bath. This is a wonderful oppertunity to live in one of the most desireable neighborhoods in the Los Angeles area. Don't miss out this won't last long </t>
  </si>
  <si>
    <t>S638052</t>
  </si>
  <si>
    <t>10525 Woodbridge Street</t>
  </si>
  <si>
    <t>S638081_SOCAL</t>
  </si>
  <si>
    <t>Shadow Oak Drive to E. Woodgate Drive to Greenborough.</t>
  </si>
  <si>
    <t>Greenborough</t>
  </si>
  <si>
    <t>91792-1924</t>
  </si>
  <si>
    <t>SFLETCHE_SOCAL</t>
  </si>
  <si>
    <t>D712_SOCAL</t>
  </si>
  <si>
    <t>760-536-9272</t>
  </si>
  <si>
    <t>Seller is offering a 2 commission to Buyer's Agent/Broker at COE. All questions showings &amp; negotiations to be directed to or conducted through sellers 626-756-1628. MLS info is deemed reliable but not guaranteed. Buyer and Buyer's Agent/Broker to</t>
  </si>
  <si>
    <t>Nice home with a quiet cul de sac location. Great 4 bedroom floorplan with new carpeting throughout. Close to shopping good freeway access. Clean and ready for new owners.</t>
  </si>
  <si>
    <t>S638081</t>
  </si>
  <si>
    <t>2643 Greenborough Place</t>
  </si>
  <si>
    <t>S638102_SOCAL</t>
  </si>
  <si>
    <t xml:space="preserve">E.Yale Loop/Alderwood/Fallbro </t>
  </si>
  <si>
    <t>W.Yale Loop pass Barrance right on Alderwood right on Fallbrook left on cresthaven. The property is on the right side.</t>
  </si>
  <si>
    <t>92604-3309</t>
  </si>
  <si>
    <t>mchenremax@sbcglobal.net</t>
  </si>
  <si>
    <t>949-857-2847</t>
  </si>
  <si>
    <t>ICHENSHU_SOCAL</t>
  </si>
  <si>
    <t>Ming Chen</t>
  </si>
  <si>
    <t>949-836-7010</t>
  </si>
  <si>
    <t>Agents Please remove the shoe when you visit the property. Must call the occupant first and give them 2 hours to show. Any questions please feel free to contact listing agent. SUBMIT OFFER SELLERS ARE MOTIVATED. Thank you for showing. MUST SEE... PLEAS</t>
  </si>
  <si>
    <t>Upgraded 3 Bedroom 2.5 bath 2 Car Garage 2 story townhome. Inviting courtyard entrance Open livingroom Dining area leading to Kitchen with European White kitchen cabinets. Maple hardwood floors thru-out downstairs. Upgraded carpet upstairs. Mirrored closet doors and Walk-in closet in Master bedroom. Woodbridge has tennis courts pools and 2 lakes to enjoy...</t>
  </si>
  <si>
    <t>S638102</t>
  </si>
  <si>
    <t xml:space="preserve">71 Ashbrook </t>
  </si>
  <si>
    <t>S638136_SOCAL</t>
  </si>
  <si>
    <t>Limonite/Wineville</t>
  </si>
  <si>
    <t>Exit Limonite east of I15 turn right on Wineville right on 64th st and quick right on Emerald Ridge Way</t>
  </si>
  <si>
    <t>91752-3493</t>
  </si>
  <si>
    <t>raulvegainvestments@yahoo.com</t>
  </si>
  <si>
    <t>949-613-8395</t>
  </si>
  <si>
    <t>SVEGARAU_SOCAL</t>
  </si>
  <si>
    <t>Raul Vega</t>
  </si>
  <si>
    <t>D334_SOCAL</t>
  </si>
  <si>
    <t>Bankers Investment Group</t>
  </si>
  <si>
    <t>626-905-2252</t>
  </si>
  <si>
    <t xml:space="preserve">Please submitt offers with deposit check conditional loan approval fico scores and funds to close... Home is sold 'as is'. Seller very motivated show &amp; sell.Reduced price </t>
  </si>
  <si>
    <t>Not a Bank Owned or Short Sale. Beautiful Custom Home near new shopping centers schools and close to I15 freeway. Home has thousands in upgrades central vacuum system surround sound in living room intercom system throughout the house huge playroom with pool table included  granite counter tops in master bedroom restroom and kitchen dsl connection front yard customized paint coated garage floors and customized shutters throughout the house &amp; more . This is not a short sale or banked owned...Show &amp; Sell</t>
  </si>
  <si>
    <t>S638136</t>
  </si>
  <si>
    <t>6373 Emerald Ridge Way</t>
  </si>
  <si>
    <t>S638141_SOCAL</t>
  </si>
  <si>
    <t>Jeffery/Irvine Cntr Dr.</t>
  </si>
  <si>
    <t>Jeffery to Irvine Cntr Dr. to Ranch.</t>
  </si>
  <si>
    <t>92604-3116</t>
  </si>
  <si>
    <t>shala@surterreproperties.com</t>
  </si>
  <si>
    <t>949-717-7466</t>
  </si>
  <si>
    <t>SEMDASHA_SOCAL</t>
  </si>
  <si>
    <t>949-678-7222</t>
  </si>
  <si>
    <t>Shala Emdadi</t>
  </si>
  <si>
    <t>H06238_SOCAL</t>
  </si>
  <si>
    <t>Please call Mark at 9949 395-4688 for showing.</t>
  </si>
  <si>
    <t>Location Location Location This single story pool home is situated behind the lush green of the the green belt with the in lined Eucalyptus trees with a lot of privacy. Double pained windows throughout the house stainless steel appliances beautiful tile flooring mirrored wardrobes in the master bedroom recessed lightings and much more..No mello Roos and no association dues A must see...</t>
  </si>
  <si>
    <t>S638141</t>
  </si>
  <si>
    <t>5242 Burgundy Circle</t>
  </si>
  <si>
    <t>Z19 HA7</t>
  </si>
  <si>
    <t>S638145_SOCAL</t>
  </si>
  <si>
    <t>Anza &amp; Lomita</t>
  </si>
  <si>
    <t>Anza Avenue north from PCH or south from Sepulveda. Near the corner of Lomita and Anza Avenue.</t>
  </si>
  <si>
    <t>90505-3423</t>
  </si>
  <si>
    <t>Susanismyrealtor@aol.com</t>
  </si>
  <si>
    <t>949-240-7269</t>
  </si>
  <si>
    <t>SOLSSSUS_SOCAL</t>
  </si>
  <si>
    <t>949-683-1956</t>
  </si>
  <si>
    <t>Susan Olsson</t>
  </si>
  <si>
    <t>H04345_SOCAL</t>
  </si>
  <si>
    <t>KMS Properties</t>
  </si>
  <si>
    <t>Equity seller. Supra-SoCalMLS Lock box on water pipe near front door. Equity sellers. This home is being sold by the beneficiaries of the Cook Family Trust and all offers are subject to the approval of all beneficiaries of the trust. Listing agent is a</t>
  </si>
  <si>
    <t>53 x 98</t>
  </si>
  <si>
    <t>Single family home in desirable South Torrance neighborhood. This light and bright 'one owner' home boasts original hardwood floors and 'classic' 1953 tile in kitchen and bath. Newer paint in all interior rooms newer faucets in kitchen and bathroom newer vinyl floor in bath and newer water heater. Large fenced 'pool size' yard. This home is clean and move-in ready Perfect for buyers who love the classic look of the 1950's or buyers who are looking to remodel and expand.</t>
  </si>
  <si>
    <t>S638145</t>
  </si>
  <si>
    <t>22816 Anza Avenue</t>
  </si>
  <si>
    <t>S638170_SOCAL</t>
  </si>
  <si>
    <t>Santa Florencia</t>
  </si>
  <si>
    <t>i-5 EXIT 37 LOMA SANTE FE DRIVE LEFT AT SANTA HELENA LEFT AT ROSITA LEFT AT SANTA FLORENCIA RIGHT AT SANTA QUETA.</t>
  </si>
  <si>
    <t>Santa Queta</t>
  </si>
  <si>
    <t>92075-1527</t>
  </si>
  <si>
    <t>Tract-Unknown</t>
  </si>
  <si>
    <t>mmckinney@axmb.com</t>
  </si>
  <si>
    <t>SMCKIMAR_SOCAL</t>
  </si>
  <si>
    <t>Mark McKinney</t>
  </si>
  <si>
    <t>H07263_SOCAL</t>
  </si>
  <si>
    <t>Axiom Realty Company</t>
  </si>
  <si>
    <t>714-731-8773</t>
  </si>
  <si>
    <t>714-619-4085</t>
  </si>
  <si>
    <t>S638170</t>
  </si>
  <si>
    <t xml:space="preserve">956 Santa Queta </t>
  </si>
  <si>
    <t>CW G3 RL TL WZ DDE</t>
  </si>
  <si>
    <t>LI AK DN FF FY JJ LR FS</t>
  </si>
  <si>
    <t>KI GK IL K06 K08</t>
  </si>
  <si>
    <t>S638183_SOCAL</t>
  </si>
  <si>
    <t>Oso/Bridlewood</t>
  </si>
  <si>
    <t>92653-6323</t>
  </si>
  <si>
    <t>SMADDRON_SOCAL</t>
  </si>
  <si>
    <t>Ronald Maddux</t>
  </si>
  <si>
    <t>lloydgass@isellsoc.com</t>
  </si>
  <si>
    <t>949-743-0739</t>
  </si>
  <si>
    <t>DGASSLLO_SOCAL</t>
  </si>
  <si>
    <t>Lloyd Gass</t>
  </si>
  <si>
    <t>949-257-7695</t>
  </si>
  <si>
    <t>855-330-7070</t>
  </si>
  <si>
    <t>Appointment Only Call listing office to set up showing 855-330-7070 press 1 to skip intro . You will get a confirmation within 30 minutes. Equity Sale Property is equestrian zoned for up to 3 horses.</t>
  </si>
  <si>
    <t>CV VH MT PV VT VE</t>
  </si>
  <si>
    <t xml:space="preserve">Incredible Nellie Gail Ranch equestrian tudor estate Breathtaking views that go on for miles This estate features 5 bedrooms 1 downstairs  4.5 bathrooms which are all inspired and modeled after the Ritz Carlton hotel a large executive office 2 stair cases remodeled kitchen w/Viking appliances marble countertops and beautiful cabinets formal dining room with grand columns family room with built-in tv and theater surround sound large bar area w/wine cellar &amp; so much more There is exquisite wood work wainscoting and crown molding throughout. This property has incredible curb appeal w/mature landscaping and stone driveway. Backyard is incredibly private w/pebble tec pool &amp; spa built-in BBQ outdoor gas fireplace large grass area and is equestrian zoned for up to 3 horses with room for horse facilities NG Ranch has a low 80/month HOA no Mello Roos &amp; a low 1.1 tax rate. Act quickly because this home is one of a kind </t>
  </si>
  <si>
    <t>S638183</t>
  </si>
  <si>
    <t>26001 Glen Canyon Drive</t>
  </si>
  <si>
    <t>S638220_SOCAL</t>
  </si>
  <si>
    <t>Cowan Heights And Travertine</t>
  </si>
  <si>
    <t>55 fwy exit 17th St toward Tustin. Turn left north on Newport Ave. Turn right east on Cowan Heights. Veer right southeast on Travertine. Turn right south on Grove Oak. Property is on the right.</t>
  </si>
  <si>
    <t>Grove Oak</t>
  </si>
  <si>
    <t>92705-2587</t>
  </si>
  <si>
    <t>Two large dogs on property - DO NOT GO DIRECT To show call Heidi at 949-280-2912. Please give 24 hours before showing - no exceptions. Lockbox is located at RIGHT side of door on water pipe at end of walkway. DO NOT GO DIRECT - DOGS ON PROPERTY. Owner wi</t>
  </si>
  <si>
    <t>JUST REDUCED Beautiful view home in prestigious Cowan Heights. With stunning views over Peter's Canyon toward Laguna Beach this home is perfect for buyers seeking privacy a quality neighborhood and the excellent Tustin schools Arroyo Hewes and Foothill. The fully remodeled kitchen features quality maple cabinets and granite counters and opens to the family room. Large sliders from the family and dining rooms to the backyard perfectly integrate indoor and outdoor spaces. Surrounded by a viewing deck the large living room with fireplace is perfect for entertaining against the backdrop of twinkling city lights. Upstairs the master suite with ample closet space has dramatic views of the verdant hills. Situated on a large lot the property has a beautiful pool with unique water feature set against a hill covered in mature vegetation. Easy access to freeways and shopping. Low property taxes no HOA or Mello-Roos.</t>
  </si>
  <si>
    <t>http //www.previewfirst.com/mls/30796</t>
  </si>
  <si>
    <t>S638220</t>
  </si>
  <si>
    <t>10525 Grove Oak Drive</t>
  </si>
  <si>
    <t>LR OT EB WN</t>
  </si>
  <si>
    <t>BS CC RL</t>
  </si>
  <si>
    <t>BU BO DN LR FS</t>
  </si>
  <si>
    <t>S638247_SOCAL</t>
  </si>
  <si>
    <t>Hwy. 2 West South on Sheep Creek on NW corner of Sheep Creek and Heath Creek .</t>
  </si>
  <si>
    <t>Heath Creek</t>
  </si>
  <si>
    <t>Seller is offering a 3 commission to Buyer's Agent/Broker at COE. All questions showings and negotiations to be directed to--or conducted through--Seller 760-662-9814. MLS information is deemed reliable but not guaranteed Buyer and Buyer's Agent/Bro</t>
  </si>
  <si>
    <t>Spacious and comfortable Wrightwood home. 4 bedrooms 2 baths. 2 700 sq. ft. with a detached 2 car garage and RV parking. Situated on a large corner lot. Beautiful deck to enjoy the great outdoors. Great commute to High Desert or Inland Empire.</t>
  </si>
  <si>
    <t>S638247</t>
  </si>
  <si>
    <t>2110 Heath Creek Drive</t>
  </si>
  <si>
    <t>A2 EF CO FSG MO</t>
  </si>
  <si>
    <t>S638254_SOCAL</t>
  </si>
  <si>
    <t>Sycamore St.</t>
  </si>
  <si>
    <t>This community is located off of First St. between Main St. and Broadway. The sales gallery is located at 170 W Third St. between Main &amp; Broadway. The hours are 10a to 5p Friday through Tuesday.</t>
  </si>
  <si>
    <t>92701-4834</t>
  </si>
  <si>
    <t>Santa Ana Lofts</t>
  </si>
  <si>
    <t>S638254</t>
  </si>
  <si>
    <t>Nichole@CityVentures.com</t>
  </si>
  <si>
    <t>SKNIGNIC_SOCAL</t>
  </si>
  <si>
    <t>Nichole Knight</t>
  </si>
  <si>
    <t>J01184_SOCAL</t>
  </si>
  <si>
    <t>City Ventures Homebuilding Inc</t>
  </si>
  <si>
    <t>949-468-8316</t>
  </si>
  <si>
    <t>The sales office is open Friday through Tuesday from 10am to 5pm. Broker/agent must be with client on their first visit and register their client to receive the broker co-op.</t>
  </si>
  <si>
    <t>IMMEDIATE MOVE-IN This 2 113 square foot live/work loft is the last available Plan 3 in the Santa Ana Lofts community. This residence offers retail / office space on the main level which is approximately 785sf and includes a full bathroom that is handicap accessible. The expansive living area on the 2nd floor features a 10 foot ceilings and large windows to allow for ample light. The kitchen is finished with standard granite countertops and Whirlpool stainless steel appliances range mircrowave and dishwasher . The living space is finished with 1 bedroom and 1 large open sleeping area. The residence has a direct access single car garage. The Santa Ana Lofts are ideally located within walking distance of restaurants 2nd St. Promenade is across the street  art galleries and shopping. The community is within a mile of the Santa Ana Regional Transportation Center.</t>
  </si>
  <si>
    <t>190 W Third Street</t>
  </si>
  <si>
    <t>IG CP FHT PV</t>
  </si>
  <si>
    <t>DW A2 TC EC ELB MO</t>
  </si>
  <si>
    <t>WT Z19 DDE SD</t>
  </si>
  <si>
    <t>S &amp; S Homes</t>
  </si>
  <si>
    <t>S638284_SOCAL</t>
  </si>
  <si>
    <t>Culver/ Walnut</t>
  </si>
  <si>
    <t>From the 5 Freeway- head South on Culver- Right on Walnut- Left on Lime- Right Chaparral- Right on Linden- Left on Pecan to 3512 Pecan.</t>
  </si>
  <si>
    <t>92606-2123</t>
  </si>
  <si>
    <t>holden@hanureddyrealty.com</t>
  </si>
  <si>
    <t>SBOWEHOL_SOCAL</t>
  </si>
  <si>
    <t>714-458-7246</t>
  </si>
  <si>
    <t>Holden Bowersock</t>
  </si>
  <si>
    <t>I182_SOCAL</t>
  </si>
  <si>
    <t>Hanu Reddy Realty</t>
  </si>
  <si>
    <t>949-450-8800</t>
  </si>
  <si>
    <t>Please call Listing Agent Holden Bowersock 714 458-7246 to show. Thank you.</t>
  </si>
  <si>
    <t xml:space="preserve">Faces North East. Wonderful College Park Home with Beautiful Relaxing Stress Reducing Bubbly Spa and Pool Easy to Maintain Enclosed Private Front Patio. Captivating Tile Floor at Entrance Kitchen Dining Room and Bathrooms. Berber Carpet and New Paint Throughout Interior. Cathedral Ceilings in Dining Living Room and Master Bedroom. Cozy Kitchen looking over Pool and Spa. Only Model in Tract with Full Bedroom and Bathroom Downstairs Family Room with Stone Fireplace and Entrance to Pool. Walking distance to College Park's personal 7.5 Acre playground featuring Newly Installed Children's Play Areas. Enjoy nearby Shopping including Trader Joe's Starbucks Smart &amp; Final and much more </t>
  </si>
  <si>
    <t>College Park Elementary</t>
  </si>
  <si>
    <t>S638284</t>
  </si>
  <si>
    <t>3512 Pecan Street</t>
  </si>
  <si>
    <t>S638308_SOCAL</t>
  </si>
  <si>
    <t>Alicia &amp; Pacific Park</t>
  </si>
  <si>
    <t>Heather Ridge is located at the corner of Alicia and Pacific Park.</t>
  </si>
  <si>
    <t>92656-2930</t>
  </si>
  <si>
    <t>erk4realestate@aol.com</t>
  </si>
  <si>
    <t>949-559-0704</t>
  </si>
  <si>
    <t>949-677-1991</t>
  </si>
  <si>
    <t>Robert Kendziorski</t>
  </si>
  <si>
    <t>949-760-1750</t>
  </si>
  <si>
    <t>Please give seller as much notice as possible when showing this home. Try to give her at least 3 hours notice if at all possible. Do not let 2 cats outside...they are indoor cats. Do not touch parrot eventhough it talks and seems friendly...it will bite.</t>
  </si>
  <si>
    <t>Beautiful remodeled upper end-unit. Move-in Condition. NO MELLO-ROOS tax for this Aliso Viejo complex. Upgrades include kitchen with granite countertops wood cabinets new energy efficient appliances disherwasher microwave and gas stove and tiled floor. All new electrical and plumbing fixtures in kitchen and bathroom. Scrapped ceilings. Decorator window coverings and decorator wall colors with white trim. Beatiful wood flooring entry. New energy efficient gas furnace and central air conditioner. Nuetral colored plush carpert. Full size washer &amp; dryer closet. Multiple assocation tennis courts spas and large resort-like pool area. Lots of guest parking throughout the complet. Within blocks of various shopping centers.</t>
  </si>
  <si>
    <t>S638308</t>
  </si>
  <si>
    <t>67 Bramble Lane</t>
  </si>
  <si>
    <t>PSC SW X40</t>
  </si>
  <si>
    <t>DW A2 TC CO GC K8 MO K3 SC</t>
  </si>
  <si>
    <t>Z25 WR BS CC Z12 Z17 TL</t>
  </si>
  <si>
    <t>S638349_SOCAL</t>
  </si>
  <si>
    <t>Del Obispo And Calle Aspero</t>
  </si>
  <si>
    <t>Del Obispo to Calle Aspero right on Via De Linda</t>
  </si>
  <si>
    <t>Via De Linda</t>
  </si>
  <si>
    <t>92675-3417</t>
  </si>
  <si>
    <t>Sun Ranch</t>
  </si>
  <si>
    <t>Linda Earlywine</t>
  </si>
  <si>
    <t>949-632-3735</t>
  </si>
  <si>
    <t>mmarycz@cox.net</t>
  </si>
  <si>
    <t>949-249-9064</t>
  </si>
  <si>
    <t>SMARYMAR_SOCAL</t>
  </si>
  <si>
    <t>949-292-7920</t>
  </si>
  <si>
    <t>Marcia Glynn-Marycz</t>
  </si>
  <si>
    <t>D176_SOCAL</t>
  </si>
  <si>
    <t>Property to start showing Monday November 7th. Please call Marcia to set appointment. Very easy to show just need an hour notice. Lockbox on front door.</t>
  </si>
  <si>
    <t>Well maintained home with large premium lot on low traffic cul de sac in beautiful Sun Ranch. This lovely home is traditionally decorated and in pristine condition with many upgrades. A family room addition includes built in cupboards shelves and wet bar with bar fridge and has two sets of sliding doors that lead to the spa/patio and out to the spacious lawn area. A sport court basketball and fenced dog run with drainage are at the side of the house. Room for an RV. NO ASSOCIATION DUES OR MELLO ROOS. All four bedrooms are upstairs. Master has cedar closet built in safe and sit-down built in vanity area. Large sit down kitchen area and eat-at counter with stools. This is a great family home for children and a great neighborhood. Blue Ribbon school district. Close to beach and Dana Point Harbor. Ocean side of Freeway.</t>
  </si>
  <si>
    <t xml:space="preserve">SA </t>
  </si>
  <si>
    <t>S638349</t>
  </si>
  <si>
    <t xml:space="preserve">31782 Via De Linda </t>
  </si>
  <si>
    <t>DW DR A2 RF EC ELB MO</t>
  </si>
  <si>
    <t>CW RL Z08 DDE HA7</t>
  </si>
  <si>
    <t>W01 DP SC W09</t>
  </si>
  <si>
    <t>S638365_SOCAL</t>
  </si>
  <si>
    <t>El Toro Gate 1</t>
  </si>
  <si>
    <t>Enter from El Toro Blvd. at Gate 1 Avenida Sevilla  then left on Avenida Castilla. Park at Building 370. 370 G is on the opposite side of the building on the left side of the greenbelt.</t>
  </si>
  <si>
    <t>92637-3776</t>
  </si>
  <si>
    <t>S638365</t>
  </si>
  <si>
    <t>fenner@firstteam.com</t>
  </si>
  <si>
    <t>949-733-3118</t>
  </si>
  <si>
    <t>IFENNRIC_SOCAL</t>
  </si>
  <si>
    <t>Dick Fenner</t>
  </si>
  <si>
    <t>Realtors To gain access stop by the Community Center at 24351 El Toro Rd M-F 8 - 4 30 for pass. Price is firm at 190 000 For COOP Loan information call Carolyn Behrens at 949-916-9282 Lease Option will also be considered. Taxes are paid monthly on</t>
  </si>
  <si>
    <t>BQ CB EX TC KY A15 A9 A0 IN H7</t>
  </si>
  <si>
    <t xml:space="preserve"> 60K PRICE REDUCTION Wow Fabulous remodel Literally everything has been upgraded &amp; replaced. Gourmet kitchen has been reconfigured to open to living area &amp; has granite countertops upgraded cabinets like new appliances. Awkward single bathroom has been converted to two with a 5' tiled masterbath shower added both beautifully upgraded with Corian counter tops cabinets &amp; Solar tubes. Other upgrades include dual pane windows &amp; doors interior recessed panel doors textured ceilings crown molding upgraded baseboards added slider in the Master leads to a private patio/garden. No steps all the way from the carport and throughout the house. Inside atrium adds another 90 sqft of usable SOCAL living area. Extra quiet interior location. HOA dues include water trash cable exterior maintenance transportation and guarded gates. Golf tennis pools 200 social clubs and equestrian facilities make this a truely active senior community.</t>
  </si>
  <si>
    <t xml:space="preserve">370 Avenida Castilla </t>
  </si>
  <si>
    <t>S638380_SOCAL</t>
  </si>
  <si>
    <t>Near 21st</t>
  </si>
  <si>
    <t>Off 99 East on Countyline Rd R on Patton house sits on left.</t>
  </si>
  <si>
    <t>93215-1211</t>
  </si>
  <si>
    <t>terrysatler@cox.net</t>
  </si>
  <si>
    <t>SSATLTER_SOCAL</t>
  </si>
  <si>
    <t>Terry Satler</t>
  </si>
  <si>
    <t>I491_SOCAL</t>
  </si>
  <si>
    <t>Shortsale with one lender. All terms &amp; commissions to be approved by lender &amp; 2 B split 50/50 with agents. Home is a fixer. Carport was added with permit per seller yet needs stucco. Original kitchen and bathrooms need updating. Needs new carpet &amp; tile.</t>
  </si>
  <si>
    <t xml:space="preserve">Bargain cosmetic fixer needs TLC. Great location on eastside near school. Roomy house with good floorplan. Great potential. Shortsale has one lender only. This is a great buy for handyman. Bring all offers </t>
  </si>
  <si>
    <t>S638380</t>
  </si>
  <si>
    <t>2206 Patton Street</t>
  </si>
  <si>
    <t>S638408_SOCAL</t>
  </si>
  <si>
    <t>Magnolia/Atlanta</t>
  </si>
  <si>
    <t>Enter through the Atlanta Guard Gate. Go straight veering to the right. Make a Rt on Lauderdale Court. Bldg on Left side. Park in front of bldg.</t>
  </si>
  <si>
    <t>92646-6249</t>
  </si>
  <si>
    <t>224B</t>
  </si>
  <si>
    <t xml:space="preserve">224-B </t>
  </si>
  <si>
    <t>HDENNMAR_SOCAL</t>
  </si>
  <si>
    <t>Mary Ann Denney</t>
  </si>
  <si>
    <t>714-964-4559</t>
  </si>
  <si>
    <t>HLandRealty@ca.rr.com</t>
  </si>
  <si>
    <t>714-546-1600</t>
  </si>
  <si>
    <t>SDENNDIA_SOCAL</t>
  </si>
  <si>
    <t>Diana Denney</t>
  </si>
  <si>
    <t>H33240_SOCAL</t>
  </si>
  <si>
    <t>Huntington Landmark Realty</t>
  </si>
  <si>
    <t>714-546-0900</t>
  </si>
  <si>
    <t>PLEASE CALL TO LET OWNER KNOW WHAT TIME &amp; DAY YOU ARE COMING. LEAVE A MSG IF NO ANSWER WITH THE SHOWING INFO &amp; A PHONE TO CALL BACK &amp; GO DIRECT. PLEASE SHOW ONLY BETWEEN HRS OF 10AM-6PM. LATER SHOWINGS CAN BE ACCOMODATED. JUST CALL LISTING AGENT IF NEED</t>
  </si>
  <si>
    <t>CB EX TC A21 EI A9 A0 A8 WT</t>
  </si>
  <si>
    <t xml:space="preserve"> THIS ONE IS A BEAUTY POPULAR 'SURF' GROUND FLOOR 2 BD W/SOLARIUM ROOM. A LOT OF EXTRA SQ FT &amp; LIVING SPACE W/THE ADDED SOLARIUM ROOM PRIVATE LAUNDRY BECOMES INDOORS AS WELL. IMMEDIATELY YOU ARE GREETED WITH THE TASTEFUL &amp; ELEGANT DECOR. LAMINATED WOOD FLOORING T/O LIVING RM DINING AREA BOTH BEDROOMS &amp; HALL. CHAIR RAILING CUSTOM PAINT GRANITE KITCHEN COUNTERTOPS REPLACED KOHLER KITCHEN WHITE SINK. ALL WHITE REPLACED KIT APPLIANCES INCLUDING GE BUILT-IN MICROWAVE. BOTH BATHS HAVE GLASS ENCLOSURES AROUND SHOWER &amp;/OR TUB &amp; SELF RIMMING KOHLER SINKS. TILED FLOORING IN KITCHEN &amp; GUEST BATH. MATCHING LIGHT FIXTURES REPLACED IN BOTH BATHS &amp; MASTER VANITY AREA. CLOSET ORGANIZERS IN MASTER CLOSET. GORGEOUS GREEN BELT VIEW OUT THE MASTER BED WINDOW. GUEST PARKING IN FRONT. GARAGE CLOSE. 55 GUARD GATED COMMUNITY NEAR OCEAN. TRIPS CLUBS DANCES BINGO FITNESS CENTER OLYMPIC SIZE POOL &amp; SPA TENNIS CERAMICS LIBRARY BILLIARDS POOL PARTIES &amp; SO MUCH MORE </t>
  </si>
  <si>
    <t>S638408</t>
  </si>
  <si>
    <t>8888 Lauderdale Court</t>
  </si>
  <si>
    <t>S638450_SOCAL</t>
  </si>
  <si>
    <t>Oceangate &amp;138th</t>
  </si>
  <si>
    <t>405 EXIT TO OCEANTGATE</t>
  </si>
  <si>
    <t>90250-6546</t>
  </si>
  <si>
    <t>Bb</t>
  </si>
  <si>
    <t>megha@platinumrealtorsoc.com</t>
  </si>
  <si>
    <t>714-455-7554</t>
  </si>
  <si>
    <t>SBHARMEG_SOCAL</t>
  </si>
  <si>
    <t>Megha Bhardwaj</t>
  </si>
  <si>
    <t>H07256_SOCAL</t>
  </si>
  <si>
    <t>714-448-4285</t>
  </si>
  <si>
    <t>Please submitt best &amp; final agentdq@yahoo.com info ast dave/megha @3109164477 once recieved info you may contact owner bobbie@ 310.930.6053 for appt &amp; combo please do not hassle owner state your time &amp; date thank you info . Bank of America Shortsale</t>
  </si>
  <si>
    <t>GT DR OR</t>
  </si>
  <si>
    <t xml:space="preserve">Short Sale Location location location When opportunitty knocks you better answer the door Great Holly Glen/Delair oceangate &amp;138th 1218 sft 2 bedroom 2 bath gem with a pool amazing for summer &amp; these days even winter Detached 2 car garage long drive way fits up to 4 cars or boat amazing location. Dont let this one get away Hurry will go fast heres your shot </t>
  </si>
  <si>
    <t>S638450</t>
  </si>
  <si>
    <t>5107 W 138TH Street</t>
  </si>
  <si>
    <t>DR FG GB WN</t>
  </si>
  <si>
    <t>S638552_SOCAL</t>
  </si>
  <si>
    <t>Niguel Rd/Beacon Hill Way</t>
  </si>
  <si>
    <t>5 Southbound Take exit 86 for Crown Valley Pkwy 0.2 mi Turn right at Crown Valley Pkwy 3.3 mi Turn left at Niguel Rd 1.7 mi left at Beacon Hill Way 472 ft Take the 1st left onto Bellingham Pl On the left</t>
  </si>
  <si>
    <t>92677-4106</t>
  </si>
  <si>
    <t>Beacon Hill Landing</t>
  </si>
  <si>
    <t>SJOHNGAY_SOCAL</t>
  </si>
  <si>
    <t>Gayle Johnson</t>
  </si>
  <si>
    <t>949-533-3009</t>
  </si>
  <si>
    <t>bobgottuso@cox.net</t>
  </si>
  <si>
    <t>SGOTTROB_SOCAL</t>
  </si>
  <si>
    <t>Robert Gottuso</t>
  </si>
  <si>
    <t xml:space="preserve"> This is a Equity Seller Please contact Agent Gayle at 949 533-3009 with any questions. Mongo or email all offers to gaylejohnson@cox.net. Thank you for showing </t>
  </si>
  <si>
    <t>This is a well located two story Cape Cod home in the Beacon Hill Landing tract on a quiet cul-de-sac in a beach close community of Laguna Niguel. This beautiful residence features 3 bedrooms plus a small office and 2.5 baths. The gorgeous distressed hardwood plank flooring throughout the downstairs complements the open floor plan which offers a light and bright feel to this amazing home. The kitchen has been beautifully upgraded and hosts granite countertops recessed lighting and a movable island. The master bedroom has a large master bath with a spacious closet. This home has a private and gated front entry and lushly planted and serene back patio area with above ground spa. This home is perfect for family gatherings and entertaining. This is your opportunity to own a home in one of the most beautiful areas and tracts in Laguna Niguel.</t>
  </si>
  <si>
    <t xml:space="preserve">BHL </t>
  </si>
  <si>
    <t>S638552</t>
  </si>
  <si>
    <t>7 Bellingham Place</t>
  </si>
  <si>
    <t>CR PQ KP</t>
  </si>
  <si>
    <t>Lyons Communities</t>
  </si>
  <si>
    <t>2br-2levels</t>
  </si>
  <si>
    <t>S638611_SOCAL</t>
  </si>
  <si>
    <t xml:space="preserve">Ave Delos Banderas/Arroyo Vis </t>
  </si>
  <si>
    <t>use Ave delos Banderas and Arroyo Vista</t>
  </si>
  <si>
    <t>home4dina@hotmail.com</t>
  </si>
  <si>
    <t>DTENNDIN_SOCAL</t>
  </si>
  <si>
    <t>Dina Tennant</t>
  </si>
  <si>
    <t>949-768-8350</t>
  </si>
  <si>
    <t>949-295-6278</t>
  </si>
  <si>
    <t>Go Direct vacant write write write NOT A SHORT SALE</t>
  </si>
  <si>
    <t>Great Location Desired Floorplan-Open Entry-Living Room With Patio Area Overlooking Greenbelt-Steps To Pool ceiling Fans Smooth Ceilings Recessed Lighting huge Master With Walk-In Closet Very Private direct Access One Car Garage &amp; one car space Walk To Schools golf And State Park. Association fees pays for outside maintenance and many more amenities. This is an Equity Position Seller. Owner looking for fast sale</t>
  </si>
  <si>
    <t>S638611</t>
  </si>
  <si>
    <t xml:space="preserve">274 Pasto Rico </t>
  </si>
  <si>
    <t>DR A2 RF MO</t>
  </si>
  <si>
    <t>LR FG GL OT</t>
  </si>
  <si>
    <t>OX JJ TI</t>
  </si>
  <si>
    <t>S638676_SOCAL</t>
  </si>
  <si>
    <t>Niguel Rd</t>
  </si>
  <si>
    <t>From PCH -Off Niguel Rd. turn Right into gated Tennis Villas park in open parking space...</t>
  </si>
  <si>
    <t>Tennis Villas</t>
  </si>
  <si>
    <t>92629-4135</t>
  </si>
  <si>
    <t>619-649-2075</t>
  </si>
  <si>
    <t>619-239-8377</t>
  </si>
  <si>
    <t>Email sdtess@yahoo.com or call L/A 619-239-8377 for Gate Code and Lockbox Access. Short Notice OK... Go Show Open House Sunday Dec 5 from 1-4pm...</t>
  </si>
  <si>
    <t>Tennis Villas at an outstanding price Single level Monarch Links Golf course views. Enjoy this ground floor single level residence with a one-car direct access garage. Tennis Villas offers resort style living across from the St. Regis. Model perfect condition Large open living room Formal Dining room Open Kitchen with Granite Counters Large Master bedroom with walk-in closet.</t>
  </si>
  <si>
    <t>S638676</t>
  </si>
  <si>
    <t>14 Tennis Villas Drive</t>
  </si>
  <si>
    <t>S638700_SOCAL</t>
  </si>
  <si>
    <t>W/Sumner</t>
  </si>
  <si>
    <t>GO Direct. Knock before entering. Limonite South on Sumner. Right on Starflower. 1st right is Winterberry.</t>
  </si>
  <si>
    <t>92880-8951</t>
  </si>
  <si>
    <t>stephen.demos@century21.com</t>
  </si>
  <si>
    <t>714-960-4975</t>
  </si>
  <si>
    <t>HDEMOSST_SOCAL</t>
  </si>
  <si>
    <t>Stephen Demos</t>
  </si>
  <si>
    <t>714-969-6100</t>
  </si>
  <si>
    <t>Great home. Show it. It will sell itself. Equity seller. Dont waste time with short sales or REO fixers. Go direct. Knock before entering. Dogs on side dog run are nice. Lockbox contains front door key and key to master bedroom. Please lock all doors when</t>
  </si>
  <si>
    <t>714-969-7009</t>
  </si>
  <si>
    <t xml:space="preserve">Dont miss this beautiful home built in 2002. Standard sale-No Short Sale Here Highly upgraded and move in ready. Versatile floorplan with 3 bedrooms &amp; 2 full bathrooms downstairs. 1 Bedroom &amp; 1 full bathroom upstairs plus a loft which can be enclosed into a 5th bedroom. Living room/Dining area with vaulted ceilings. Large kitchen with granite counters high end fixtures and appliances. Center island great for food prep or casual dining. Walk in pantry. Family room with fireplace overlooking back yard. Large Master bedroom downstairs with walk in closet. Master bathroom has high end granite counters and custom cabinets. Downstairs laundry room with sink. Huge loft upstairs is a great 2nd family room. Custom paint. Crown mouldings. Large rear yard with custom landscape &amp; hardscape. Block wall fence. Plumbed gas line for BBQ. Gated dog run on both sides of the house. 3 car garage. Security system. The perfect home </t>
  </si>
  <si>
    <t>S638700</t>
  </si>
  <si>
    <t>6840 Winterberry Way</t>
  </si>
  <si>
    <t>S638705_SOCAL</t>
  </si>
  <si>
    <t>Hinkle/Rounsevel</t>
  </si>
  <si>
    <t>From PCH on Hinkle then right on Rounsevel.</t>
  </si>
  <si>
    <t>SGOLDJA1_SOCAL</t>
  </si>
  <si>
    <t>James Golden</t>
  </si>
  <si>
    <t>949-500-2196</t>
  </si>
  <si>
    <t>jlebrun@goldencapitalgrp.com</t>
  </si>
  <si>
    <t>949-640-2050</t>
  </si>
  <si>
    <t>SLEBRJOS_SOCAL</t>
  </si>
  <si>
    <t>Joseph LeBrun</t>
  </si>
  <si>
    <t>H05825_SOCAL</t>
  </si>
  <si>
    <t>Golden Capital Group</t>
  </si>
  <si>
    <t>949-292-9577</t>
  </si>
  <si>
    <t>Call Listing agent. Tenant occupied. Will need 48 hour notice and prequal letter to show. . No Lockbox. Standard sale. Private investor owned. Sold 'as is'. Plans for expansion and remodel are underway. Call or e-mail L.A. for copy of preliminary plans. S</t>
  </si>
  <si>
    <t>Panoramic Ocean/ Catalina view from every room plus large view decks on both levels Whitewater views from 2nd level deck . An ideal location just above Victoria Beach. Walk to restaurants and beach. This home has a private backyard with outdoor fireplace. Preliminary plans for expansion are on display at house. The plans call for 3 bedrooms and 2.5 baths in 1647 sq. ft. of living space plus an additional 694 sq. ft. of of deck space. An oversize 2 car garage is at the street level. The 450 sq. ft. master suite on the 2nd floor will have some of the best views in the area along with a 125 sq. ft. view deck. The great room on the 1st floor will include the kitchen with center island living room and dining area all leading out to a 514 sq. ft. deck which also features panoramic views. A nice sized powder room will be added to comfort your guests as you entertain.</t>
  </si>
  <si>
    <t>S638705</t>
  </si>
  <si>
    <t>2950 Rounsevel Terrace</t>
  </si>
  <si>
    <t>S638717_SOCAL</t>
  </si>
  <si>
    <t>Main &amp; First</t>
  </si>
  <si>
    <t>92701-4719</t>
  </si>
  <si>
    <t>ajlee94@gmail.com</t>
  </si>
  <si>
    <t>714-901-7442</t>
  </si>
  <si>
    <t>SLEEALE_SOCAL</t>
  </si>
  <si>
    <t>714-478-1495</t>
  </si>
  <si>
    <t>Alex Lee</t>
  </si>
  <si>
    <t>H06451_SOCAL</t>
  </si>
  <si>
    <t>Elite Mortgage and Real Estate</t>
  </si>
  <si>
    <t>Thank you for showing my listing. Please mongofax to ajlee94@gmail.com. If you have any questions please call me direct at 714-478-1495. Submit your offer with subject to internal inspection.</t>
  </si>
  <si>
    <t>Standard Sale- 2 Bedrooms 2 Bathrooms condo for sale. A perfect starter home or an excellent rental. This condo has secured parking a great location near Main place mall for shopping entertainment transportation and freeways.</t>
  </si>
  <si>
    <t>S638717</t>
  </si>
  <si>
    <t>Z24 Z15 CC G3</t>
  </si>
  <si>
    <t>G06 FF FS SY AX</t>
  </si>
  <si>
    <t>S638848_SOCAL</t>
  </si>
  <si>
    <t>Via Ortega/Via Perdiz</t>
  </si>
  <si>
    <t>From the main Antonio gate go south on Coto de Caza Dr. left on Vista Del Verde left Via pajaro right Via Conejo right Via Ortega left onto Via Coyote. Home is on the right hand side of the street.</t>
  </si>
  <si>
    <t>Via Coyote</t>
  </si>
  <si>
    <t>92679-4103</t>
  </si>
  <si>
    <t>srcalderon@cox.net</t>
  </si>
  <si>
    <t>949-340-8368</t>
  </si>
  <si>
    <t>SCALDSHE_SOCAL</t>
  </si>
  <si>
    <t>Shelly Calderon</t>
  </si>
  <si>
    <t>949-874-5818</t>
  </si>
  <si>
    <t>OPEN HOUSE TODAY - SUNDAY APRIL 10 2011 1-4 PM. Go direct Home is vacant. This home is also available for lease at 4200.00 per month. Please submit all offers to srcalderon@cox with pre-approval letter ficos and proof of funds. Thank you for showi</t>
  </si>
  <si>
    <t xml:space="preserve">Stunning charmer Located in the 'Village'. This highly upgraded four bedroom home features an open floor plan with vaulted ceilings wrought iron staircases separate living and dining areas. Perfect for entertaining The kitchen includes stainless steel appliances a built-in sub zero refrigerator double ovens microwave and beautiful travertine counter tops. Enjoy the artist studio off the family room with built-in skylights. In addition this home features a loft with built-in custom cabinetry designer paint carpet and custom window coverings. The guest and master bath have been completely remodeled with travertine stone counters and showers. The backyard offers privacy that includes a covered patio wood decking and pool size grass area that opens to a greenbelt. Additional storage space is located beneath the home perfect for storing seasonal decorations and bulky items. This home has no mello roos and low HOA dues. This is an equity seller </t>
  </si>
  <si>
    <t>http //www.us360.com/homes/viewer-idx.cfm tour_id 26379</t>
  </si>
  <si>
    <t>Tesoro High</t>
  </si>
  <si>
    <t>S638848</t>
  </si>
  <si>
    <t xml:space="preserve">31692 Via Coyote </t>
  </si>
  <si>
    <t>S638889_SOCAL</t>
  </si>
  <si>
    <t>Tiara And Fisher</t>
  </si>
  <si>
    <t>Near Tiara and Fisher</t>
  </si>
  <si>
    <t>92346-6012</t>
  </si>
  <si>
    <t>Combo at property 1-6-6-1. Please email all offers to MPRHomes@gmail.com. This is a STANDARD SALE. This home is sold AS-IS. For similar homes in the area visit www.MissionPropertyRealty.com</t>
  </si>
  <si>
    <t>NEWLY REMODELED STANDARD SALE This home features a beautiful open and bright kitchen with tiled countertops and recessed lighting. Newly painted interior with custom 2 tone Paint New Upgraded Carpet and Pad and New Fixtures throughout. Home is located at the end of the cul-de-sac with no neighbors behind you and side of home features oversized gated RV parking. Irrigation in front and rear and new front and rear landscaping. Four large bedrooms with New Raised Panel doors throughout. This one won't last long Standard Sale.</t>
  </si>
  <si>
    <t>S638889</t>
  </si>
  <si>
    <t>28245 Fisher Court</t>
  </si>
  <si>
    <t>S638905_SOCAL</t>
  </si>
  <si>
    <t>Magnolia And Hazard</t>
  </si>
  <si>
    <t>From Magnolia and Hazard go west Nola is the second right.</t>
  </si>
  <si>
    <t>carlos@belarteinc.com</t>
  </si>
  <si>
    <t>714-963-1488</t>
  </si>
  <si>
    <t>SDUARCAR_SOCAL</t>
  </si>
  <si>
    <t>714-369-7928</t>
  </si>
  <si>
    <t>Carlos Duarte</t>
  </si>
  <si>
    <t>H08446_SOCAL</t>
  </si>
  <si>
    <t>Belarte Inc.</t>
  </si>
  <si>
    <t xml:space="preserve"> BACK ON THE MARKET OWNERS ARE VERY MOTIVATED AND ARE READY TO MOVE. MUST SEE HOME SUBJECT TO CANCELLATION OF CURRENT ESCROW. OWNER IS IN THE PROCESS OF PAINTING AND CLEANING. PLEASE CALL OWNER FOR VIEWING APPOINTMENT. SEND PRE-QUAL LETTER COP</t>
  </si>
  <si>
    <t xml:space="preserve">STANDARD SALE This beautiful upgraded 3 bedrooms 3 bath Westminster home w/attached 2 car garage &amp; RV/BOAT Parking boasts spacious living in a nice family community. This UNIQUE property setting has an additional room that offers the OPTIONS of a 4TH BEDROOM SEPARATE LIVING QUARTERS or a RENTAL UNIT plumbing has already been installed Many UPGRADES include LAMINATED FLOORS NEWER CENTRAL &amp; HEATING SYSTEM STEEL ROOF DUAL PANE WINDOWS UPGRADED ELECTRICAL &amp; PLUMBING NEW BLOCK WALL fencing 2 COVERED PATIOS &amp; 2 HUGE storage sheds front yard sprinkler system and an ABOVE GROUND JACUZZI IF YOU ARE SEEKING A HOME THAT OFFERS ALL THE DESIRES OF AN UPGRADED HOME THEN THIS IS IT </t>
  </si>
  <si>
    <t>S638905</t>
  </si>
  <si>
    <t>14321 Nola Street</t>
  </si>
  <si>
    <t>DW A2 GSB GC MO K3 SC</t>
  </si>
  <si>
    <t>PC HW PH TR</t>
  </si>
  <si>
    <t>DAT BS CW</t>
  </si>
  <si>
    <t>Plan 3 Alt</t>
  </si>
  <si>
    <t>LF FF GA DN WI</t>
  </si>
  <si>
    <t>S638994_SOCAL</t>
  </si>
  <si>
    <t xml:space="preserve">Calle Sarmentoso/Costa Escond </t>
  </si>
  <si>
    <t>Exit Estrella take Camino de Los Mares to Vera Cruz to Saramentosa. Right on Costa Escondida and 1st left on Costa Rustico.</t>
  </si>
  <si>
    <t>Costa Rustico</t>
  </si>
  <si>
    <t>92673-7120</t>
  </si>
  <si>
    <t>Ridgemore</t>
  </si>
  <si>
    <t>cliff@griffinresolutions.com</t>
  </si>
  <si>
    <t>949-608-9474</t>
  </si>
  <si>
    <t>SCAVECLI_SOCAL</t>
  </si>
  <si>
    <t>949-689-7300</t>
  </si>
  <si>
    <t>Cliff Cavenecia</t>
  </si>
  <si>
    <t>J00697_SOCAL</t>
  </si>
  <si>
    <t>Clifford Cavenecia Broker</t>
  </si>
  <si>
    <t>949-436-8909</t>
  </si>
  <si>
    <t>Home is Alarmed Equity Seller NOT a Short sale. Property available for showing readily until the 24th of Nov. Take advantge of unrestricted showing. Commission paid only to Board Members. Call Listing Agent for alarm code so you must call prior to s</t>
  </si>
  <si>
    <t>FORMER MODEL This fabulous home is the former Plan 3 Model Home for the Ridgemore Development in Forester Ranch. As a result from floor to ceiling everything is upgraded and has been improved further since. Sunshine bathes this home making it bright open and airy. The details here are simply Gorgeous. Located on a single loaded cul-de-saq with no rear neighbors.This home also has an exterior entry independant Office in place of the third car garage done originally by the developer making it the perfect place for a telecomuter or self-employed person working at home that needs privacy. This home is gorgeous in and out. Bring your picky clients they will not be diappointed.</t>
  </si>
  <si>
    <t>Bernice Ay</t>
  </si>
  <si>
    <t>S638994</t>
  </si>
  <si>
    <t xml:space="preserve">5131 Costa Rustico </t>
  </si>
  <si>
    <t>S639001_SOCAL</t>
  </si>
  <si>
    <t>GATE 1-RIGHT ON CALLE ARAGON TO CDS 27</t>
  </si>
  <si>
    <t>92637-3443</t>
  </si>
  <si>
    <t>S639001</t>
  </si>
  <si>
    <t>juliebob4re@COMLINE.com</t>
  </si>
  <si>
    <t>949-707-1801</t>
  </si>
  <si>
    <t>SFELDROB_SOCAL</t>
  </si>
  <si>
    <t>949-422-0184</t>
  </si>
  <si>
    <t>LIKE NEW INSIDE. SOME STREET NOISE OUTSIDE. OWNER PASSED AWAY OF NATURAL CAUSES. ... CALL FOR DETAILS... NOTICE PRICE REDUCTION. WOW NOT ONLY A HUGE PRICE DROP BUT A 2 000 BONUS TO SELLING AGENT</t>
  </si>
  <si>
    <t>POPULAR COTTAGE TYPE WITH NO ONE ABOVE OR BELOW. MOVE-IN READY WITH NEW PAINT CARPET WOOD FLOORS APPLIANCES WINDOW TREATMENT AND MORE. LARGE BATH WITH 2 VANITIES. PRIVATE CORNER LOCATION. BOTH PATIO AND ATRIUM HAVE TILE FLOORS. THIS IS NOT A REO OR SHORT SALE. CARPORT IS 202-3. A HUGE PRICE DROP AND A 2 000 BONUS TO SELLING AGENT.</t>
  </si>
  <si>
    <t xml:space="preserve">238 Calle Aragon </t>
  </si>
  <si>
    <t>4812D2</t>
  </si>
  <si>
    <t>S639032_SOCAL</t>
  </si>
  <si>
    <t>marksellsinbigbear@yahoo.com</t>
  </si>
  <si>
    <t>909-866-4369</t>
  </si>
  <si>
    <t>SSOBCMAR_SOCAL</t>
  </si>
  <si>
    <t>Mark Sobczyk</t>
  </si>
  <si>
    <t>H06673_SOCAL</t>
  </si>
  <si>
    <t>909-866-4354</t>
  </si>
  <si>
    <t>Call for entry access 909-289-0863.</t>
  </si>
  <si>
    <t>ONE OF A KIND TRUE LOG MASTERPIECE IN PRESTIGIOUS CASTLE GLEN ESTATES. FINE CONSTRUCTION WITH AMENITIES GALORE INCLUDES 4 BEDROOMS 4.5 BATHS OVER 4 800 SQUARE FEET. ROOM DOWNSTAIRS COULD BEUSED AS MASTER SUITE OR GAME ROOM VAULTED CEILINGS 3 BEAUTIFUL STONE FIREPLACES T&amp;G PINE AND LOG ACCENTS THROUGHOUT. SLATE AND CARPET FLOORING WOODEN SPIRAL STAIRCASE WITH STONE ACCENT.</t>
  </si>
  <si>
    <t>S639032</t>
  </si>
  <si>
    <t xml:space="preserve">42402 Golden Oak </t>
  </si>
  <si>
    <t>S639038_SOCAL</t>
  </si>
  <si>
    <t>Fenway</t>
  </si>
  <si>
    <t>OWNER WILL CARRY W/55 DOWN.</t>
  </si>
  <si>
    <t xml:space="preserve">40 ACRES OF GEORGOUS MOUNTAIN AND LAKEVIEWS. THIS ASTONISHING ESTATE INCLUDES LUXURIOUS 6500 SQ FT OF LIVING SPACE WITH EVERY DESIRED AMENITY. 7 MASTER SUITES 7 BATHS. VAULTED CEILINGS THE KITCHEN IS COMPRISED OF GRANITE COUNTERTOPS WITH FULLY FURNISHED HIGH GRADE APPLIANCES. LARGE FORMAL DINING AREA.4 CAR GARAGE AND SO MUCH MORE </t>
  </si>
  <si>
    <t>S639038</t>
  </si>
  <si>
    <t xml:space="preserve">990 Fenway </t>
  </si>
  <si>
    <t>S639040_SOCAL</t>
  </si>
  <si>
    <t>La Ladera &amp; Honeyrun Road</t>
  </si>
  <si>
    <t>La Ladera left on Honeyrun Road left on Lone Pine Street left on Wooden Gate ...right-hand side on the corner.</t>
  </si>
  <si>
    <t>Wooden Gate</t>
  </si>
  <si>
    <t>92584-8465</t>
  </si>
  <si>
    <t>debbieqlm@cox.net</t>
  </si>
  <si>
    <t>949-249-9519</t>
  </si>
  <si>
    <t>SQUECDEB_SOCAL</t>
  </si>
  <si>
    <t>Deborah Quechenberger</t>
  </si>
  <si>
    <t>714-504-2148</t>
  </si>
  <si>
    <t>APPROVED SHORT SALE - LOST BUYER READY TO GO. Vacant go direct. Short sale package in with bank...Price terms commission and conditions are subject to bank approval. Lockbox on waterpipe in front of home near the planter - code 2251 APPROVED AT 16</t>
  </si>
  <si>
    <t>Approved Short Sale and home is move-in ready One level and the perfect starter home Large living room and formal dinning room with lots of windows. The oversized kitchen with island looks out to the family room. There is an extra large panty plenty of counter space and a window above the sink. The family room features a built-in entertainment center sliding door to the rear yard and plenty of room for the family. The master bedroom has a large walk-in closet. There is a separate laundry room complete with built-in cabinets. The two-car garage has plenty of room for storage. This home is located on an oversized corner lot. The front yard looks out to the beautiful hills and the rear year has plenty of room for a pool. Custom fans are featured in the family room and the master bedroom.</t>
  </si>
  <si>
    <t>Ridgemoor</t>
  </si>
  <si>
    <t>S639040</t>
  </si>
  <si>
    <t>25101 Wooden Gate Drive</t>
  </si>
  <si>
    <t>DR A2 RF WA EC ELB</t>
  </si>
  <si>
    <t>S639048_SOCAL</t>
  </si>
  <si>
    <t>Moultan Parkway to Calle Aragon GATE 3 . Turn left on Avenida Sevilla and continue to Via Mendoza and turn left. The building is on the corner of Sevilla and Mendoza.</t>
  </si>
  <si>
    <t>92637-4776</t>
  </si>
  <si>
    <t>S639048</t>
  </si>
  <si>
    <t>Buyer must qualify for Laguna Woods Village board requirements. Minimum 36K income and assets of 125K plus cost of what they buy. HOA is 528 but property tax is paid monthly. Property tax will be Orange County Tax based on selling price 1.25 Call a</t>
  </si>
  <si>
    <t>View from long balcony of hills trees green belt. This CASA LINDA is located in the knob hill area not far from the Aliso Creek. The upgrades include a stacked washer/dryer smooth ceilings and newer paint. Tiled kitchen dining area hall and bathrooms. Large Master Bedroom suite. Balcony is covered. This home is very light and bright. Walk in from the carport or park in front and use stairs. Not far from Gate 4. Enjoy all the amenities of Laguna Woods Village senior community. 7 clubhouses 5 swimming pools fitness center tennis courts 27 and 9 hole golf courses bus service garden center RV storage Gate guarded community Cable TV included in HOA and over 200 clubs and organizations. Just minutes from Laguna Beach.</t>
  </si>
  <si>
    <t xml:space="preserve">670 Via Mendoza </t>
  </si>
  <si>
    <t>S639057_SOCAL</t>
  </si>
  <si>
    <t>Holder/Orange</t>
  </si>
  <si>
    <t>90630-4080</t>
  </si>
  <si>
    <t>Cesar@TheInclineRealty.com</t>
  </si>
  <si>
    <t>714-276-0661</t>
  </si>
  <si>
    <t>STOVACES_SOCAL</t>
  </si>
  <si>
    <t>714-420-5452</t>
  </si>
  <si>
    <t>Cesar Tovar</t>
  </si>
  <si>
    <t>J000655_SOCAL</t>
  </si>
  <si>
    <t>714-610-7956</t>
  </si>
  <si>
    <t xml:space="preserve">THIS IS A REGULAR FAST RESPOND TO YOUR OFFERS. PLEASE EMAIL YOUR COMPLETED OFFER TO CESAR@THEINCLINEREALTY.COM. GOOD LUCK </t>
  </si>
  <si>
    <t>245x72</t>
  </si>
  <si>
    <t>EXCELLENT TWO STORY TWO BEDROOMS TWO BATHROOMS TOWNHOME WITH A PRIVATE PATIO. HIGH CATHEDRAL CEILINGS NICE KITCHEN SMALL PRIVATE COMMUNITY COMPLEX WITH A BEAUTIFULL POOL AND SPA. PERFECT LOCATION NEAR CYPRESS COLLEGE SHOPPING CENTERS AND SCHOOLS. NICE PROPERTY.</t>
  </si>
  <si>
    <t>S639057</t>
  </si>
  <si>
    <t>6351 Casa Verde Drive</t>
  </si>
  <si>
    <t>Malvern Creek</t>
  </si>
  <si>
    <t>S639100_SOCAL</t>
  </si>
  <si>
    <t>Malvern/Gilbert</t>
  </si>
  <si>
    <t>Cross street Malvern/Gilbert</t>
  </si>
  <si>
    <t>92833-2126</t>
  </si>
  <si>
    <t>bnnjfer@Yahoo.com</t>
  </si>
  <si>
    <t>714-356-2919</t>
  </si>
  <si>
    <t>SBONNJEN_SOCAL</t>
  </si>
  <si>
    <t>Jennifer Bonn</t>
  </si>
  <si>
    <t>H05226_SOCAL</t>
  </si>
  <si>
    <t>Jennifer Bonn Broker</t>
  </si>
  <si>
    <t>714-447-4018</t>
  </si>
  <si>
    <t>This sale is subject to seller locating suitable property and qualifying for new loan at best prevailing rate if necessary. Seller is a liensed real broker and is acting as the prinicipal in this transaction. Seller is requesting a 40 day escrow. There</t>
  </si>
  <si>
    <t>Nice end unit 2 br 2ba. located in a very desirable area of Fullerton. Close to shopping and award winning school district. Upgrades include brick entry way upgraded ceiling fans in living room and bedrooms. Tile in entry way kitchen and all bathrooms. Recessed lighting in kitchen upgraded doors throughout. New 3.5 basebords newer azppliances in kitchen refinished cabinets in kitchen cozy fireplace in living room. Neutal colors throughout. Large master suite with large mirrored walk-in closet. Nice patio with lush greenery. Has alarm system with monitoring system with cameras front and back. Low association fees of 207.00. Thank you for showing.</t>
  </si>
  <si>
    <t>MLVC</t>
  </si>
  <si>
    <t>S639100</t>
  </si>
  <si>
    <t>905 N Creekside Drive</t>
  </si>
  <si>
    <t>CRA COF CW Z18 WZ</t>
  </si>
  <si>
    <t>S639181_SOCAL</t>
  </si>
  <si>
    <t>Birch And Bishop</t>
  </si>
  <si>
    <t>west of main south of 1st</t>
  </si>
  <si>
    <t>92701-5610</t>
  </si>
  <si>
    <t>Hen2</t>
  </si>
  <si>
    <t>melvis@melvisoc.com</t>
  </si>
  <si>
    <t>SJARNMEL_SOCAL</t>
  </si>
  <si>
    <t>Melvis Jarnagin</t>
  </si>
  <si>
    <t>H04106_SOCAL</t>
  </si>
  <si>
    <t>714-618-8387</t>
  </si>
  <si>
    <t xml:space="preserve">go direct  Vacant Standard Sale. Seller will entertain all written offers. Buyer to obtain pre-qualification through Prime Lending Casey Forester 714-334-4268. Buyer s using Prime Lending will receive 1 closing cost credit OR .25 rate buy down OR 1 </t>
  </si>
  <si>
    <t>Heninger Park Historical home 1912 Craftsman. This home has beautiful coffered ceilings in the living room. Wonderful Craftsman windows original crown molding in the formal dining room and has a new remodeled bathroom upgraded kitchen with new appliances new tankless water heater Master suite has a private entry as well as dual walk-in closets one of which is perfect for adding a new master bath in the future. Very large lot with alley acess 2 car detached garage. you must see this home.</t>
  </si>
  <si>
    <t>S639181</t>
  </si>
  <si>
    <t>614 S Birch Street</t>
  </si>
  <si>
    <t>A2 TC GSB CO K8 MO SC</t>
  </si>
  <si>
    <t>DAT SUR BS CW G3 WZ FC HA7</t>
  </si>
  <si>
    <t>IE DP TI W02 W03</t>
  </si>
  <si>
    <t>S639193_SOCAL</t>
  </si>
  <si>
    <t xml:space="preserve">Camino La Pedriza/Calle Galle </t>
  </si>
  <si>
    <t>Pico to Vista Hermosa to Camino La Pedriza to Via Portada to Galleria to Camino Lienzo</t>
  </si>
  <si>
    <t>Camino Lienzo</t>
  </si>
  <si>
    <t>92673-6879</t>
  </si>
  <si>
    <t>Sandbridge</t>
  </si>
  <si>
    <t>mdipilla@pruoc.com</t>
  </si>
  <si>
    <t>949-443-4100</t>
  </si>
  <si>
    <t>SDIPIMIC_SOCAL</t>
  </si>
  <si>
    <t>949-874-7077</t>
  </si>
  <si>
    <t>Michael Dipilla</t>
  </si>
  <si>
    <t>Easy to show with 4 hour notice. Always ready to show Call Michael at 949-874-7077.</t>
  </si>
  <si>
    <t>VC IV CV VN VG OV PA</t>
  </si>
  <si>
    <t>Spectacular model perfect home in the 55 Gated Community of the Gallery. This spacious single level home has 2 bedrooms plus an office that could be a 3rd bedroom an open floorplan with abundant double paned and tinted windows &amp; features custom upgrades. This meticulously maintained home has the Elan 'Z' home electronics network gorgeous wood flooring custom window treatments classic antique white solid maple cabinetry crown moulding a gourmet kitchen with a large center island stunning Brazilian Granite counters Whirlpool appliances and opens to the Family Room. Located on a prime lot with vistas over the city and golf course below out to the Ocean &amp; Catalina Island in the distance. The yard is professionally landscaped and features electric retractable awnings. The community boasts an 8500 SF Club House with Fitness Center billiards card room library lounge outdoor social area with BBQ's Pool Spa Croquet and Boce Courts and use of the Talega Swim Facilities.</t>
  </si>
  <si>
    <t>http //pictureperfectproperty.com/slideshowcaminolienzo.html</t>
  </si>
  <si>
    <t>S639193</t>
  </si>
  <si>
    <t xml:space="preserve">57 Camino Lienzo </t>
  </si>
  <si>
    <t>FOU FAL GI IG TI FHT GH PV</t>
  </si>
  <si>
    <t>A2 GB EC K8 MO</t>
  </si>
  <si>
    <t>K03 KI K07</t>
  </si>
  <si>
    <t>S639207_SOCAL</t>
  </si>
  <si>
    <t>Crown Valley/Camino Del Avion</t>
  </si>
  <si>
    <t>Crown Valley to Camino Del Avion left on the first street..</t>
  </si>
  <si>
    <t>92677-2919</t>
  </si>
  <si>
    <t>Links Pointe</t>
  </si>
  <si>
    <t>East Nine Dr</t>
  </si>
  <si>
    <t>michael.mancinelli@gmail.com</t>
  </si>
  <si>
    <t>SMANCMIC_SOCAL</t>
  </si>
  <si>
    <t>Michael Mancinelli</t>
  </si>
  <si>
    <t>D079_SOCAL</t>
  </si>
  <si>
    <t>949-632-1702</t>
  </si>
  <si>
    <t>Back on the market at great new price..This is a standard sale with standard paperwork and procedures. Get paid in 30 days House is vacant. Agent is also Owner of the home. the gate code is key key 6611..Dont be scared by CDOM this home was just purcha</t>
  </si>
  <si>
    <t xml:space="preserve">This gorgeus pool home is the lowest priced in the prestigious gated community of Links Pointe. This is an entertainers dream featuring a huge bonus room that opens up to your own private pool and spa. Spacious masterbedroom on the first floor with an updated european shower. Enjoy the ocean breeze from your back patio with views of the golf course and canyon. Steps from a beautiful pathway that takes you alongside the St. Regis and the Ritz Carlton bringing you right into the Salt Creek Beach. This is more than just a dream home it is also a lifestyle your buying. This is a standard sell so you can close immediately </t>
  </si>
  <si>
    <t>S639207</t>
  </si>
  <si>
    <t xml:space="preserve">31801 East Nine Dr </t>
  </si>
  <si>
    <t>S639210_SOCAL</t>
  </si>
  <si>
    <t>Rosemead / Beverly</t>
  </si>
  <si>
    <t>605 Freeway North exit Whitier take to Rosemead make a right past Beverly Blvd property will be on the right hand side</t>
  </si>
  <si>
    <t>90660-1744</t>
  </si>
  <si>
    <t>shelley4realestate@hotmail.com</t>
  </si>
  <si>
    <t>949-276-8963</t>
  </si>
  <si>
    <t>SCOHESHE_SOCAL</t>
  </si>
  <si>
    <t>714-612-3386</t>
  </si>
  <si>
    <t>Shelley Cohen</t>
  </si>
  <si>
    <t>Accepting offers subject to inspection once offer accepted... Please Mongo fax all offers to Shelley4realestate@hotmail.com or fax 949 276-8963 together with Approval Proof of funds Ficos and copy of earnest check. This is not a short sale or Bank Owne</t>
  </si>
  <si>
    <t>Desirable Spanish style 2bedroom/2bath attached 2 car garage...</t>
  </si>
  <si>
    <t>S639210</t>
  </si>
  <si>
    <t>4276 Rosemead Boulevard</t>
  </si>
  <si>
    <t>S639218_SOCAL</t>
  </si>
  <si>
    <t>Marlow Rd. &amp; Crosspoint Ave.</t>
  </si>
  <si>
    <t>Crosspoint</t>
  </si>
  <si>
    <t>95403-7953</t>
  </si>
  <si>
    <t>Short sale subject to lender approval. Appointment only please contact listing agent Nick Ebadi at 714-496-7379. Please email offers to nick@frontierloangroup.com.</t>
  </si>
  <si>
    <t>Gorgeous home located in a cul-de-sac location. There are 2 units in this home the 1st is 1 500 square feet with 3 bedrooms and 2.5 baths and the 2nd is 600 square feet with 1 bedroom and 1 bath. Super value in today's competitive marketplace.</t>
  </si>
  <si>
    <t>S639218</t>
  </si>
  <si>
    <t>1934 Crosspoint Court</t>
  </si>
  <si>
    <t>LR MB MR GB</t>
  </si>
  <si>
    <t>S639263_SOCAL</t>
  </si>
  <si>
    <t>West on Edinger to Countess on left.</t>
  </si>
  <si>
    <t>joecafasso@gmail.com</t>
  </si>
  <si>
    <t>SCAFAJOE_SOCAL</t>
  </si>
  <si>
    <t>714-724-8832</t>
  </si>
  <si>
    <t>Joe Cafasso</t>
  </si>
  <si>
    <t>714-594-4111</t>
  </si>
  <si>
    <t>STANDARD SALE. Motivated seller. Gated access. Press key symbol 129846. Entry gate on your right as you enter code. Drive around complex to Twinkle last street on the right. Call Joe with any questions 714 724-8832. STANDARD SALE Huge price drop seller</t>
  </si>
  <si>
    <t>594-4111</t>
  </si>
  <si>
    <t>22x79</t>
  </si>
  <si>
    <t>BQ EX SA TC</t>
  </si>
  <si>
    <t>Seabridge Townhome Two Story model rarely on the market. Great Pool and tennis court views. Resort style living in Huntington Harbour ocean breezes pool spa tennis courts open areas and club house. This three bedroom townhouse is freshly painted has new neutral carpet and recessed lighting. Open first floor with livingroom dining area and kitchen looking out sliding doors to private patio that leads to an open greenbelt area. Kitchen and guest bath have new granite countertops. Master bedroom with fireplace and walk-in closet. Private balconies off master and front bedrooms. Convenient guest parking in front. Standard Standard Standard</t>
  </si>
  <si>
    <t>S639263</t>
  </si>
  <si>
    <t>16136 Twinkle Circle</t>
  </si>
  <si>
    <t>CPN SI</t>
  </si>
  <si>
    <t>DW DR RF WA FSB K8 K3</t>
  </si>
  <si>
    <t>NQ Z24 BS CW EV STO HQ</t>
  </si>
  <si>
    <t>M02 M05 MS M10 WK</t>
  </si>
  <si>
    <t>GN LF FF WI WC</t>
  </si>
  <si>
    <t>S639328_SOCAL</t>
  </si>
  <si>
    <t>Park Ave. &amp; Crystal</t>
  </si>
  <si>
    <t>Bayside Drive to Marine Ave. Left on Park Ave. Left on Crystal Ave.</t>
  </si>
  <si>
    <t>92662-1317</t>
  </si>
  <si>
    <t>Balboa Island - Little Island</t>
  </si>
  <si>
    <t>chris@pcestates.com</t>
  </si>
  <si>
    <t>949-269-0127</t>
  </si>
  <si>
    <t>SBELLCHR_SOCAL</t>
  </si>
  <si>
    <t>Christopher Bello</t>
  </si>
  <si>
    <t>H05110_SOCAL</t>
  </si>
  <si>
    <t>Pacific Coast Estates Inc.</t>
  </si>
  <si>
    <t>949-283-3310</t>
  </si>
  <si>
    <t>All interested buyers must show proof of funds or a pre-qualified letter before a showing can be scheduled. Please email proof of funds or pre-qual letter to chris@pcestates.com or fax to 949-269-0127. Please call 949-283-3310 to schedule all showings. Sq</t>
  </si>
  <si>
    <t>BY CX OY NAV WF</t>
  </si>
  <si>
    <t>BV AV CV HV VM VW</t>
  </si>
  <si>
    <t>Beautiful new Cape Cod home situated on a corner lot on the east bayfront of Little Balboa Island complete with dock. Home is Turn-key and being sold completely furnished. Amenities include Wine Cellar Entertainers Roof-Top Deck with 360 views and Elevator to all 3 levels.</t>
  </si>
  <si>
    <t>BALL</t>
  </si>
  <si>
    <t xml:space="preserve">Balboa Island - Lit </t>
  </si>
  <si>
    <t>S639328</t>
  </si>
  <si>
    <t xml:space="preserve">317 E Bayfront </t>
  </si>
  <si>
    <t>Z17 G3 RL FC HE HA7</t>
  </si>
  <si>
    <t>B03 B12 B15 OW</t>
  </si>
  <si>
    <t>S639341_SOCAL</t>
  </si>
  <si>
    <t xml:space="preserve">W. Of Beach/S. Of Heil/E. Of </t>
  </si>
  <si>
    <t>South of Heil between Beach and Gothard.</t>
  </si>
  <si>
    <t>92647-4611</t>
  </si>
  <si>
    <t>pamela.etem@verizon.net</t>
  </si>
  <si>
    <t>SETEMPAM_SOCAL</t>
  </si>
  <si>
    <t>714-717-6408</t>
  </si>
  <si>
    <t>Pamela Etem</t>
  </si>
  <si>
    <t xml:space="preserve">Price just reduced Real Equity seller We can move as quickly as you can. Call me with any questions at 714-717-6408. Go direct 7 30 am to 9 00 pm seven days. Thank you for your consideration. Real equity seller too </t>
  </si>
  <si>
    <t xml:space="preserve">Light and bright contemporary and an open floor plan Add to that a spectacular solar heated pool and spa central air whole house solar water heating too and dual pane windows. Rhine also has a quiet inside tract location scraped ceilings recessed lights professionally landscaped front yard newer roof ceiling fans mirrored walls updated kitchen and baths no maintenance tile floors in busy areas and a super clean completely finished off garage. Enjoy this easy care no maintenance lifestyle home. Move in now and start enjoying your bright beautiful new pool home just in time for Summer </t>
  </si>
  <si>
    <t>Spring View</t>
  </si>
  <si>
    <t>S639341</t>
  </si>
  <si>
    <t>7552 Rhine Drive</t>
  </si>
  <si>
    <t>S639346_SOCAL</t>
  </si>
  <si>
    <t>Cross Streets Imperial Hwy</t>
  </si>
  <si>
    <t>Domart</t>
  </si>
  <si>
    <t>90650-2112</t>
  </si>
  <si>
    <t>BIZ8QHND@VERIZON.NET</t>
  </si>
  <si>
    <t>714-840-0611</t>
  </si>
  <si>
    <t>SSIMITE2_SOCAL</t>
  </si>
  <si>
    <t>Terri Sim-Ieng</t>
  </si>
  <si>
    <t>H04135_SOCAL</t>
  </si>
  <si>
    <t>714-846-4882</t>
  </si>
  <si>
    <t xml:space="preserve">This is a shortsale please submit offers subject to inspection. Thanks </t>
  </si>
  <si>
    <t>S639346</t>
  </si>
  <si>
    <t xml:space="preserve">12636 Domart </t>
  </si>
  <si>
    <t>S639378_SOCAL</t>
  </si>
  <si>
    <t>Talega/Camino Terra Grande</t>
  </si>
  <si>
    <t>I-5 To Avenida Vista Hermosa. East To Avenida Talega. Avenida Talega North To Camino Terra Grande. Avenida Terra Grande wWest To Via Regalo. Via Regalo North</t>
  </si>
  <si>
    <t>92673-7031</t>
  </si>
  <si>
    <t>Stella Mare</t>
  </si>
  <si>
    <t>jeff@lawsonteam.net</t>
  </si>
  <si>
    <t>SLAWSJEF_SOCAL</t>
  </si>
  <si>
    <t>949-510-9404</t>
  </si>
  <si>
    <t>Jeff Lawson</t>
  </si>
  <si>
    <t>Property To Be Sold As Is. All Offers Must Include Pre-approval From A Direct Lender And Proof Of Funds. Buyer To Be Qualified Through Heather Millspaugh of Wells Fargo heather.s.millspaugh@wellsfargo.com/949-547-5848. Seller Is A Licensed Real Estate Ag</t>
  </si>
  <si>
    <t>Extraordinary Home With Vaulted Ceilings A Gorgeous Gourmet Kitchen With Granite Countertops And Custom Tile Large Island With Dual Sinks Stainless Steel Appliances Including A Refrigerator And A Walk-In Pantry.Stone Fireplace In the Den With Floor To Ceiling Entertainment Center.Large Master With Two Walk-In Closets. Ceiling Fans And Canned Lighting Throughout. Beautiful Pool With Spectacular Landscaping And Hardscape.</t>
  </si>
  <si>
    <t>STLM</t>
  </si>
  <si>
    <t>S639378</t>
  </si>
  <si>
    <t xml:space="preserve">87 Via Regalo </t>
  </si>
  <si>
    <t>S639437_SOCAL</t>
  </si>
  <si>
    <t>Culver / University</t>
  </si>
  <si>
    <t>Montanas Este</t>
  </si>
  <si>
    <t>92612-4673</t>
  </si>
  <si>
    <t>SHOWING WINDOWS Tue and Thur 10am to Noon. Sat 3pm to 5pm. THIS IS NOW A SHORT SALE 3/16/11 - ANY REDUCTION IN COMMISSION SUBJECT TO 50/50 SPLIT. PLEASE DIRECT ALL QUESTIONS OR OFFERS TO SHORTSALES@MACTEAM.COM. Garage currently staged as playroom but</t>
  </si>
  <si>
    <t>VH VK GB VT VE</t>
  </si>
  <si>
    <t xml:space="preserve">Dazzling luxury townhome featuring magnificent designer upgrades fabulous open concept floorplan and ultra premium end unit location all within tranquil and verdant setting - BACKS TO GREENBELT - NO STREET NOISE Dramatic great room entry showcases rich wood flooring soaring vaulted ceilings and large view exposed windows. Gorgeous remodeled gourmet kitchen has been increased in size and boasts impressive granite slab countertops beautiful wood cabinetry and high-end appliances. Below the main level you will find 2 large bedrooms both en suite. The huge master offers an expanded walk-in closet attached laundry/storage room private bathroom and patio with a view. Short walk to the smaller and more private of the two association pools and spas. Just across street from large park and close to San Joaquin golf course. Award winning school district. WOW </t>
  </si>
  <si>
    <t>S639437</t>
  </si>
  <si>
    <t xml:space="preserve">57 Montanas Este </t>
  </si>
  <si>
    <t>S639447_SOCAL</t>
  </si>
  <si>
    <t>Cross streets are Portero and Four Seasons Circle.</t>
  </si>
  <si>
    <t>92223-7341</t>
  </si>
  <si>
    <t>ChandyAndre@ymail.com</t>
  </si>
  <si>
    <t>SANDRCHA_SOCAL</t>
  </si>
  <si>
    <t>949-510-0797</t>
  </si>
  <si>
    <t>Chandy Andre</t>
  </si>
  <si>
    <t>H07042_SOCAL</t>
  </si>
  <si>
    <t>Prestige Real Estate Services</t>
  </si>
  <si>
    <t>This property is an Approved Short Sale so hopefully will go quickly. Short Sale is subject to lenders approval of price terms conditions and commissions. Any reduction in commission will be split 50/50. Buyer and Buyer's Agent to verify all informati</t>
  </si>
  <si>
    <t>BQ CB EX SC TC GR A10 A27 A28</t>
  </si>
  <si>
    <t xml:space="preserve">Approved Short Sale Come see this Beautiful Light &amp; Bright Home in Beaumont's exclusive 55 Four Seasons Community 2 Bedrooms with a Den/Office and 2 Baths 2 Car Garage. This Split Floorplan boasts an open spacious Great Room Dining Room and Kitchen area separate area for Master Suite and Indoor Laundry Room with sink and Cabinets. Four Seasons truly provides an upscale Resort-Living Lifestyle The Community Center at The Lodge hosts Fun Food and Entertainment Galore Enjoy numerous activities in the Cafe Billards Room Theatre Library Arts and Crafts and Game Rooms. The gorgeous Landscaped Grounds surrounds a Pool Tennis Courts Sporting Courts and so much more This property is turnkey and Approved Short Sale </t>
  </si>
  <si>
    <t>S639447</t>
  </si>
  <si>
    <t xml:space="preserve">1517 Granite Creek N </t>
  </si>
  <si>
    <t>X08 PEV DSK</t>
  </si>
  <si>
    <t>A2 RF EC MO</t>
  </si>
  <si>
    <t>IW SC TI W07</t>
  </si>
  <si>
    <t>S639511_SOCAL</t>
  </si>
  <si>
    <t>Santa Marie/Moulton/Gate 10</t>
  </si>
  <si>
    <t>Moulton to Santa Maria Gate 10 on the left. The Towers deiveway is the first left.</t>
  </si>
  <si>
    <t>92637-2642</t>
  </si>
  <si>
    <t>jpalladino1@cox.net</t>
  </si>
  <si>
    <t>949-276-7798</t>
  </si>
  <si>
    <t>SPALLPAT_SOCAL</t>
  </si>
  <si>
    <t>760-497-9696</t>
  </si>
  <si>
    <t>Patricia Palladino</t>
  </si>
  <si>
    <t>D517_SOCAL</t>
  </si>
  <si>
    <t>Unit is Vacant. Key at front desk.</t>
  </si>
  <si>
    <t>CB A26 H8</t>
  </si>
  <si>
    <t>Senior Resort Living at the Towers. One of the best things about this one bedroom unit which is on the 7th floor is the convenient location near the elevator next to the laundry and refuse room. It faces North so you view the sunshine on the mountains and in the winter the snowcapped San Bernadino range behind. The kitchenette includes a two-burner stove sink refrigerator and microwave. The bathtub is cut down for ease of access and the vanity/sink is new. Your monthly HOA covers bi-weekly cleaning of your apartment and all utilities except your telephone. Also includes dinner every night. You can also enjoy organized activities and entertainment and clubs plus all the amenities of Laguna Woods Village with free bus service go shopping medical centers and restaurants. Available Now. Asssigned carport close to back entrance for ease of unloading parcels.</t>
  </si>
  <si>
    <t>S639511</t>
  </si>
  <si>
    <t xml:space="preserve">24055 Paseo Del Lago </t>
  </si>
  <si>
    <t xml:space="preserve">Casmir 3 </t>
  </si>
  <si>
    <t>S639575_SOCAL</t>
  </si>
  <si>
    <t>Ridge Valley</t>
  </si>
  <si>
    <t>Portola Pkwy/ Ridge Valley/ Cienega.</t>
  </si>
  <si>
    <t>92618-8802</t>
  </si>
  <si>
    <t>INEWMELI_SOCAL</t>
  </si>
  <si>
    <t>Elinor Newman</t>
  </si>
  <si>
    <t>949-552-2000</t>
  </si>
  <si>
    <t>dana.roberts@camoves.com</t>
  </si>
  <si>
    <t>SDEWEDAN_SOCAL</t>
  </si>
  <si>
    <t>Dana Roberts</t>
  </si>
  <si>
    <t>949-433-6694</t>
  </si>
  <si>
    <t>Please make sure french doors are locked - Lift handle up to lock. Not a short sale or REO. Please call Dana @ 949-433-6694. This is a RELOCATION special addendum required with offers. Please see media section for addendum. Submit all offers to dana.</t>
  </si>
  <si>
    <t>Location Location Location Quiet area and not surrounded by the tollroads. Great Price Gorgeous DETACHED 3 bedroom den home on a corner lot. Great curb appeal. Custom flagstone patio french doors upgraded kitchen with granite counters backsplash and center island stainless appliances and recessed lighting. Open layout with hardwood floors throughout downstairs. Upstairs has master suite with dual walk-in closets and dual vanities plus private balcony with views. 2 additional bedrooms upstairs plus den/ media room and separate office area. Home is one block from Portola Springs' amazing amenities. Not a short sale or REO. Must see to appreciate.</t>
  </si>
  <si>
    <t>BOUG</t>
  </si>
  <si>
    <t>S639575</t>
  </si>
  <si>
    <t xml:space="preserve">62 Cienega </t>
  </si>
  <si>
    <t>S639607_SOCAL</t>
  </si>
  <si>
    <t>riverside / lake shore dr</t>
  </si>
  <si>
    <t>92530-7018</t>
  </si>
  <si>
    <t>jim@cbrcommercial.com</t>
  </si>
  <si>
    <t>949-269-0482</t>
  </si>
  <si>
    <t>SFAROJIM_SOCAL</t>
  </si>
  <si>
    <t>951-258-9864</t>
  </si>
  <si>
    <t>Jim Farooquee</t>
  </si>
  <si>
    <t>H08865_SOCAL</t>
  </si>
  <si>
    <t>800-509-1616</t>
  </si>
  <si>
    <t>2 bed room 2 bath SHORT SALE SUBJECT TO LENDER APPROVAL</t>
  </si>
  <si>
    <t>S639607</t>
  </si>
  <si>
    <t>627 Walnut Drive</t>
  </si>
  <si>
    <t>S639632_SOCAL</t>
  </si>
  <si>
    <t>Ravenspur</t>
  </si>
  <si>
    <t>90275-3544</t>
  </si>
  <si>
    <t>207A</t>
  </si>
  <si>
    <t>Pv Monte Vista</t>
  </si>
  <si>
    <t xml:space="preserve">207a </t>
  </si>
  <si>
    <t>Bank owned go direct 2nd floor unit close to pool and rear elevator. COMBO is 4722 please fax all offers to 949-340-9636 or MONGOFAX to pete@Qrealtors.com. The lockbox location is on the railing in front of the unit UNIT is 207.</t>
  </si>
  <si>
    <t>Quiet Rancho Palos Verdes location spacious 2 bedroom 2 bath unit close to Penninsula Center Freeways schools and shopping.</t>
  </si>
  <si>
    <t>S639632</t>
  </si>
  <si>
    <t>5658 Ravenspur Drive</t>
  </si>
  <si>
    <t>S639648_SOCAL</t>
  </si>
  <si>
    <t>El Toro Rd/Ave Sevilla Gate 1</t>
  </si>
  <si>
    <t>Enter gate 1 from El Toro Road turn right on Via Mendoza</t>
  </si>
  <si>
    <t>92637-4778</t>
  </si>
  <si>
    <t>S639648</t>
  </si>
  <si>
    <t>SBRUCSHI_SOCAL</t>
  </si>
  <si>
    <t>949-233-1217</t>
  </si>
  <si>
    <t>Shirley Bruce</t>
  </si>
  <si>
    <t>949-767-7090</t>
  </si>
  <si>
    <t>Combo lock box on front door '1964'. In addition to the fee shown above the association collects property tax monthly. Carport is 492-9. Owner died in manor of natural causes.</t>
  </si>
  <si>
    <t>CB EX TC ZQ KY A16 A9 A14 A8 WT</t>
  </si>
  <si>
    <t>New carpet thru-out. Washer/dryer installed and included in the price. Enclosed balcony with new carpet. Dishwasher refrigerator air conditioner/heat pump. Super clean home with sunset views. Extra built in storage cabinet in carport. Owners mother died in the home of natural causes. Enjoy all the amenities of this active 55 community with golf tennis swimming riding stables seven club houses over 200 clubs and a free bus system.</t>
  </si>
  <si>
    <t xml:space="preserve">668 Via Mendoza </t>
  </si>
  <si>
    <t>Z15 EV HA</t>
  </si>
  <si>
    <t>HP WU EC</t>
  </si>
  <si>
    <t>S639652_SOCAL</t>
  </si>
  <si>
    <t>El Toro/ Gate 14</t>
  </si>
  <si>
    <t>Gate 14</t>
  </si>
  <si>
    <t>Calle Sonora Oeste</t>
  </si>
  <si>
    <t>92637-3241</t>
  </si>
  <si>
    <t xml:space="preserve">2c </t>
  </si>
  <si>
    <t>joannesunkim@hotmail.com</t>
  </si>
  <si>
    <t>SKIMJOA_SOCAL</t>
  </si>
  <si>
    <t>949-633-0808</t>
  </si>
  <si>
    <t>Joanne Kim</t>
  </si>
  <si>
    <t>This is also for rent 1500 . Need to abtain gate pass at business office Community ctr  24351 El Toro by Ayres Hotel . Please show it from Sunday Dec. 5th. GO DIRECT Lockbox is on the front door.</t>
  </si>
  <si>
    <t>CB EX TC A15 A9 A0 IN WT</t>
  </si>
  <si>
    <t>View View View This is one of the best view in the village. The Great room design is wonderful for entertaining and the spacious terrace is a perfect for a relaxing evening enjoying your forever views. Spacious living room and bedrooms Newer appliances A property like this does not come along very often so don't miss your chance to call this fabulous condo Home</t>
  </si>
  <si>
    <t>S639652</t>
  </si>
  <si>
    <t xml:space="preserve">4003 Calle Sonora Oeste </t>
  </si>
  <si>
    <t>S639728_SOCAL</t>
  </si>
  <si>
    <t>Valencia And Gate 2</t>
  </si>
  <si>
    <t>Come in gate Two off Avenida Valencia home located on the left.</t>
  </si>
  <si>
    <t>92637-4035</t>
  </si>
  <si>
    <t>S639728</t>
  </si>
  <si>
    <t>mike@mikerode.com</t>
  </si>
  <si>
    <t>949-282-0099</t>
  </si>
  <si>
    <t>SRODEMIK_SOCAL</t>
  </si>
  <si>
    <t>949-235-6442</t>
  </si>
  <si>
    <t>Mike Rode</t>
  </si>
  <si>
    <t>J01412_SOCAL</t>
  </si>
  <si>
    <t>Short Sale subject to lender approval. Commissions split 50 50. Please give owner's two hours notice. Combo Lock-box 4545 located on railing next to front door. Second level Laundry easily plumbed not in unit currently.</t>
  </si>
  <si>
    <t>CB EX SA TC A9 A8</t>
  </si>
  <si>
    <t xml:space="preserve">Location Location Location Home overlooks green belt with mature trees. Perfect to dine on the patio with the sounds of gentle breezes and birds. Enjoy the sunshine pouring into the windows and the cross draft created when the windows are open. The internal location allows the windows to be open without street noise. Location facilitates walking to the club house number three. Come and see to believe </t>
  </si>
  <si>
    <t xml:space="preserve">531 Via Estrada </t>
  </si>
  <si>
    <t>S639764_SOCAL</t>
  </si>
  <si>
    <t>E 4th street left on Archibald Ave right on Acacia left onto Belmont Ave.</t>
  </si>
  <si>
    <t>91730-5215</t>
  </si>
  <si>
    <t>rjajonie@gmail.com</t>
  </si>
  <si>
    <t>949-955-1679</t>
  </si>
  <si>
    <t>SJAJORAM_SOCAL</t>
  </si>
  <si>
    <t>Ramsey Jajonie</t>
  </si>
  <si>
    <t>J00159_SOCAL</t>
  </si>
  <si>
    <t>Shore Capital Corporation</t>
  </si>
  <si>
    <t>949-500-1315</t>
  </si>
  <si>
    <t>Reduced for quick sale Showings This property is on small unique street neighboring commercial buildings. Please have your client visit the location before setting an appointment to show. There are renters occupying this property please do not disturb</t>
  </si>
  <si>
    <t>949-720-1680</t>
  </si>
  <si>
    <t>Very well kept 3 bed 2 bath Rancho home on a tucked away street. Bonus Family room with a fourth bedroom/guest room or convert to multi-family home. Updated kitchen grand fireplace RV parking.</t>
  </si>
  <si>
    <t>S639764</t>
  </si>
  <si>
    <t>8963 Belmont Avenue</t>
  </si>
  <si>
    <t>S639803_SOCAL</t>
  </si>
  <si>
    <t>Antonio Pkwy /Via Honesto</t>
  </si>
  <si>
    <t>Antonio Pkwy south to via Honesto right on Via Honesto right on Via Tirape right on calle Coturno left on Calle Bieldo &amp; left on Calle Espolon.</t>
  </si>
  <si>
    <t>Calle Espolon</t>
  </si>
  <si>
    <t>92688-2304</t>
  </si>
  <si>
    <t>EQUITY SALE Can Close Escrow Quick.........Don't miss out.......Seller is ready to move. Call homeowner for showing appointment 949-466-7714. Seller controlled lock box Any delay call agent. Skippy the dog is friendly in the garage. Call agent Sheri @9</t>
  </si>
  <si>
    <t xml:space="preserve">LOCATION LOCATION LOCATION Home Sweet Home This is a darling home. At the end of a culdesac with a HUGE backyard there is room enough for a pool spa garden and play yard. You will not find a better spot in RSM This house is what your clients are looking for Right in the heart of RSM and very close schools shopping and restaurants Very low HOA.........What a wonderful opportunity </t>
  </si>
  <si>
    <t>S639803</t>
  </si>
  <si>
    <t xml:space="preserve">2 Calle Espolon </t>
  </si>
  <si>
    <t>CLB X04 LNG</t>
  </si>
  <si>
    <t>CC CRA RY Z17 RL HC</t>
  </si>
  <si>
    <t>OX B04 B12 B14 B15 SL B01</t>
  </si>
  <si>
    <t>S639807_SOCAL</t>
  </si>
  <si>
    <t>Aliso Virjo Prkwy/Grand</t>
  </si>
  <si>
    <t>Aliso Parwy to Grand</t>
  </si>
  <si>
    <t>92656-2696</t>
  </si>
  <si>
    <t>Latitudes South</t>
  </si>
  <si>
    <t>Short Sale- terms conditions and commissions subject to lenders approval. AS-IS no warranties no repairs no repair credits. Please submit all offers with Short Sale Addendum up-to-date pre-approval letter or use our lender and proof of funds. Do</t>
  </si>
  <si>
    <t>NO PB PV</t>
  </si>
  <si>
    <t>BQ BT GR A09 A10 A22 EX ET A28 PY A29</t>
  </si>
  <si>
    <t>Reduced to sell Executive condo at Latitudes at Vantis. Many upgrades for this nice well kept home in a great community. Main floor with designer kitchen dinning area patio seperate laundry room wet bar living room and 1/2 bath. Third floor master retreat with sitting room master bath and walk-in closet. Ground floor has private bedroom with full bath and plenty of closet space. Interior entry from garage on ground floor.</t>
  </si>
  <si>
    <t>SCOLLLY1_SOCAL</t>
  </si>
  <si>
    <t>LATS</t>
  </si>
  <si>
    <t>Wood Canyon</t>
  </si>
  <si>
    <t>S639807</t>
  </si>
  <si>
    <t>44 Meridian Drive</t>
  </si>
  <si>
    <t>BZ CC Z17 RL SD</t>
  </si>
  <si>
    <t>S639861_SOCAL</t>
  </si>
  <si>
    <t>Antonio Parkway And Banderas</t>
  </si>
  <si>
    <t>Take Antonio Parkway to Banderas. Turn left onto Vista del Potrero then right onto Pasto Rico.</t>
  </si>
  <si>
    <t>92688-2932</t>
  </si>
  <si>
    <t>info@previewochomes.com</t>
  </si>
  <si>
    <t>949-257-0070</t>
  </si>
  <si>
    <t>SAAROKEV_SOCAL</t>
  </si>
  <si>
    <t>Kevin Aaronson</t>
  </si>
  <si>
    <t>949-388-5194</t>
  </si>
  <si>
    <t>Buyer walked 3/16 need new offer asap New Fannie Mae Short Sale Assist program exclusively with kazork.com. Expedite the process with our 15 day offer response time. SUBMIT ALL QUESTIONS VIA EMAIL to info@previewochomes.com. Price &amp; broker fees are sub</t>
  </si>
  <si>
    <t>BQ TC H7</t>
  </si>
  <si>
    <t>Beautiful 2 Bedroom Carriage Unit With Direct Garage Access Located In The Desirable Serabrisa Community Featuring Soaring Cathedral Ceilings. Light &amp; Bright Open Floor Plan Has Been Tastefully Upgraded With Plush Designer Carpeting 18 Inch Tile Recessed Lighting &amp; Mirrored Wardrobes. Spacious Living Room Includes A Romantic Fireplace Enhanced With Granite &amp; Fire Glass. Relaxing Patio Off The Living Room Is Perfect For Barbecues. Large Dining Area Flows To The Kitchen &amp; Presents Raised Ceilings &amp; A Custom Ceiling Fan. Master Bedroom Suite Features A Walk-In Closet Dual Vanities Roman Tub &amp; Deck. Association Pool Spa &amp; Tot Lots In Addition To Wonderful RSM Amenities Including Parks Play Grounds Multiple Pool &amp; Spa Locations RSM Lake &amp; Beach Club Tennis &amp; Basketball Courts.</t>
  </si>
  <si>
    <t>PSCHAPHI_SOCAL</t>
  </si>
  <si>
    <t>Tesero</t>
  </si>
  <si>
    <t>S639861</t>
  </si>
  <si>
    <t xml:space="preserve">147 Pasto Rico </t>
  </si>
  <si>
    <t>S639877_SOCAL</t>
  </si>
  <si>
    <t xml:space="preserve">Canyon Crest Drive &amp; Canyon C </t>
  </si>
  <si>
    <t>take Canyon Crest Drive then turn north onto Canyon Crest Way then left onto Cinnamon Drive. Home is located on the left at bend in road.</t>
  </si>
  <si>
    <t>92337-2877</t>
  </si>
  <si>
    <t>Shane@PacRealtyInc.com</t>
  </si>
  <si>
    <t>949-748-5210</t>
  </si>
  <si>
    <t>SHERRSHA_SOCAL</t>
  </si>
  <si>
    <t>949-800-7920</t>
  </si>
  <si>
    <t>Shane Herr</t>
  </si>
  <si>
    <t>Approved sale at 180k with 3 closing costs to an FHA buyer. Sale date is near and seller is ready to close. Please call to set viewing appointment 949-800-7920 or email shane@pacrealtyinc.com which is the preferred method of contact. All terms condi</t>
  </si>
  <si>
    <t>Approved Short Sale. Beautiful 2 story 1455 sq ft single family home featuring 3 bedrooms and 2 1/2 bathrooms built in 1989 with with a 3600 sq foot lot located in Fontana.</t>
  </si>
  <si>
    <t>ELANGJAY_SOCAL</t>
  </si>
  <si>
    <t>S639877</t>
  </si>
  <si>
    <t>14673 Cinnamon Drive</t>
  </si>
  <si>
    <t>S639884_SOCAL</t>
  </si>
  <si>
    <t>Oso/San Rafael</t>
  </si>
  <si>
    <t>Oso to San Rafael turn right. Fourth right at the stop sign is Monte Royale.</t>
  </si>
  <si>
    <t>92692-5225</t>
  </si>
  <si>
    <t>tammibarnett@cox.net</t>
  </si>
  <si>
    <t>949-837-1036</t>
  </si>
  <si>
    <t>DBARNTAM_SOCAL</t>
  </si>
  <si>
    <t>949-212-0844</t>
  </si>
  <si>
    <t>Tammi Barnett</t>
  </si>
  <si>
    <t>PRICE REDUCED VERY EASY TO SHOW - SELLER ALMOST ALWAYS AT HOME - PLEASE CALL LISTING AGENT AT 949.212.0844</t>
  </si>
  <si>
    <t>ABSOLUTELY STUNNING Completely custom gourmet kitchen with enlarged center island pantry granite counters appliances top of the line sink and facucet - must see GOREOUS VIEWS including mountain city lights and a very private backyard located on a quite premium cul-de-sac street Plantation shutters wood flooring this home is immaculate Low tax of approx 1.2 including small school bond zoned for award winning Bathgate Elementary.</t>
  </si>
  <si>
    <t>S639884</t>
  </si>
  <si>
    <t>25931 Monte Royale Drive</t>
  </si>
  <si>
    <t>S639933_SOCAL</t>
  </si>
  <si>
    <t>WOOD CANYON DR</t>
  </si>
  <si>
    <t>92656-5231</t>
  </si>
  <si>
    <t>Flores Los Alisos</t>
  </si>
  <si>
    <t>StevenMHurd@gmail.com</t>
  </si>
  <si>
    <t>949-735-6392</t>
  </si>
  <si>
    <t>SHURDSTE_SOCAL</t>
  </si>
  <si>
    <t>Steven Hurd</t>
  </si>
  <si>
    <t>GATE CODE 7653 THANKS FOR YOUR HELP SHOWS ACTIVE IT IS ACTIVE. THIS IS A SHORT SALE AND ALL TERM CONDITIONS AND COMMISSIONS ARE SUBJECT TO LENDER APPROVAL. ALL MY SHORT SALES GET APPROVAL. PLEASE EMAIL OFFERS TO DBISTCIN@AOL.COM ALONG WITH PRE-APPRO</t>
  </si>
  <si>
    <t xml:space="preserve">3RD BEDROOM IS A LOFT THAT CAN BE CONVERTED INTO A THIRD BEDROOM. OPEN FLOOR PLAN AND TONS OF SPACE IN EACH ROOM. THIS HOME COMES WITH TONS OF UPGRADES INCLUDING TRAVERTINE FLOORS AND GRANITE KITCHEN COUNTERS. YOUR BUYERS WILL FALL IN LOVE WITH IT </t>
  </si>
  <si>
    <t>FLLA</t>
  </si>
  <si>
    <t>S639933</t>
  </si>
  <si>
    <t xml:space="preserve">164 Las Flores </t>
  </si>
  <si>
    <t>Z25 CC G3 DDE FC</t>
  </si>
  <si>
    <t>OX B12</t>
  </si>
  <si>
    <t>S639958_SOCAL</t>
  </si>
  <si>
    <t>Yale/Barranca</t>
  </si>
  <si>
    <t>Property is on the corner of W. Yale Loop/Barranca. Parking down the drive behind the property. Enter property from back gate.</t>
  </si>
  <si>
    <t>92604-4569</t>
  </si>
  <si>
    <t>Laura@RezasHomes.com</t>
  </si>
  <si>
    <t>949-215-4193</t>
  </si>
  <si>
    <t>SSHIRREZ_SOCAL</t>
  </si>
  <si>
    <t>Reza Shirangi</t>
  </si>
  <si>
    <t>949-466-0920</t>
  </si>
  <si>
    <t xml:space="preserve">Just Reduced EQUITY SALE AND MOTIVATED SELLER Please submit offers to Laura@RezasHomes.com. Offers are encouraged. Thank you </t>
  </si>
  <si>
    <t>End unit with large yard like this is very hard to find....Nicely upgraded located in prestigious Woodbrige Estates with oversized private yard custom kitchen with granite upgraded marble/wood flooring crown molding recessed lights large bedrooms walk-in closets remodeled master bathroom designer paint newer roof 2 car garage w/long driveway plus much more.</t>
  </si>
  <si>
    <t>http //www.us360.com/homes/viewer-idx.cfm tour_id 26405</t>
  </si>
  <si>
    <t>S639958</t>
  </si>
  <si>
    <t>229 W Yale Loop</t>
  </si>
  <si>
    <t>S639971_SOCAL</t>
  </si>
  <si>
    <t>Kalmia / Washington</t>
  </si>
  <si>
    <t>Take 15 exit Kalmia</t>
  </si>
  <si>
    <t>Ambervalley</t>
  </si>
  <si>
    <t>92562-7544</t>
  </si>
  <si>
    <t>Amberwalk</t>
  </si>
  <si>
    <t>sullivanswimmer@cox.net</t>
  </si>
  <si>
    <t>SSULLLOR_SOCAL</t>
  </si>
  <si>
    <t>949-412-7677</t>
  </si>
  <si>
    <t>Lori Sullivan</t>
  </si>
  <si>
    <t>Drive by only until package is complete. Call Lori Sullivan for questions. Call for combo This is a shortsale. Call for details regarding commission. Lori Sullivan 949-412-7677</t>
  </si>
  <si>
    <t>Beautiful Amberwalk home. One of the best locations in this gated community. Attached 2 car garage spacious balcony bright kitchen with center island. Maytag appliances. Very close to neighborhood park with pool/spa playground. 3rd floor has nice views. 2 master bedrooms.</t>
  </si>
  <si>
    <t>S639971</t>
  </si>
  <si>
    <t>24721 Ambervalley Avenue</t>
  </si>
  <si>
    <t>S640045_SOCAL</t>
  </si>
  <si>
    <t>Greenriver And Boulder</t>
  </si>
  <si>
    <t>91 to Greenriver.</t>
  </si>
  <si>
    <t>Mountainside</t>
  </si>
  <si>
    <t>92882-8906</t>
  </si>
  <si>
    <t>charles.nokes@realtyworld.com</t>
  </si>
  <si>
    <t>866-258-0099</t>
  </si>
  <si>
    <t>SNOKECHA_SOCAL</t>
  </si>
  <si>
    <t>Charles Nokes</t>
  </si>
  <si>
    <t>Short sale and all terms based on lender approval. Should commission be lowered below 5  brokers will split equally. Do not go direct or disturb the owner. Showing by appointment only at this time. All offers will be entertained.</t>
  </si>
  <si>
    <t>Price has been reduced to 365 000 New bank BPO has allowed to do so. This property has been approved for the HAFA SS Program and the 2nd TD has agreed to accept 6K as payoff for their lien. 1ST TD HAS A 10 BUSINESS DAY TURN AROUND TIME ON OUR SUBMITTED OFFERS TO APPROVE OR ISSUE A COUNTER OFFER. This home has been well maintained by the owners. You'll find it hard to find another short sale in better condition than this one. Safe neighborhood and the view from the back yard speaks for itself.</t>
  </si>
  <si>
    <t>S640045</t>
  </si>
  <si>
    <t>3440 Mountainside Circle</t>
  </si>
  <si>
    <t>GD G03 G04 SE</t>
  </si>
  <si>
    <t>DT 1S BBQ CB RG X32 X39 SHA YB YF X48</t>
  </si>
  <si>
    <t>FOU GAT GI IG FHT PV</t>
  </si>
  <si>
    <t>DW K1 RF EF ST6 GB CO GC MO K3 SC</t>
  </si>
  <si>
    <t>BR DR FR GAM LR MB GS GB WN</t>
  </si>
  <si>
    <t>HW PAV SN TI KP</t>
  </si>
  <si>
    <t>Z24 WT EV STO MS CJ COF HC DDE FC HQ</t>
  </si>
  <si>
    <t>BB BN FM ISL KC</t>
  </si>
  <si>
    <t>GN FF BO DN FY GM ER IL LR MR FS WI WC G17</t>
  </si>
  <si>
    <t>S640119_SOCAL</t>
  </si>
  <si>
    <t>Ave Del Presidente/Palmeras</t>
  </si>
  <si>
    <t>Christianitos to Del Presidente to Avenida De Las Palmeras to Cyprus Shore Gate.</t>
  </si>
  <si>
    <t>Calle Isabella</t>
  </si>
  <si>
    <t>92672-4569</t>
  </si>
  <si>
    <t>Cotton Point</t>
  </si>
  <si>
    <t xml:space="preserve">Please give as much notice as possible...Agent will meet you there. Commission paid to MLS members only Please show your Qualified buyers only Rare and Beautiful Ocean Front Community...A Must Show for your most Distinguished Clients </t>
  </si>
  <si>
    <t>CD OY XM</t>
  </si>
  <si>
    <t>145x265</t>
  </si>
  <si>
    <t>GT SO 1R DG DR P05 GA OP 1L</t>
  </si>
  <si>
    <t>VH PB PV VT</t>
  </si>
  <si>
    <t>Stunning Spanish style home located within the Prestigious Ocean Front community of Cotton Point Estates former grounds of President Richard Nixon's 'Casa Pacifica' Western White House. Highest Quality materials noted through-out. This very special Home offers a very spacious yet warm flowing floor plan featuring 7 bedrooms 8.5 bathrooms Bonus/Great room Media Room Exercise room Den/Game room Gourmet Kitchen with walk-in Wine room Formal Dining and Living rooms Otis Elevator services both floors 20 foot ceilings in Living room as well as entry Foyer Separate Guest 1bd/1ba Casita Circular driveway with 8 car garage within side gated drive approximately 38 280 Sq Ft flat parcel of land .88 acre offers private pool and spa beautiful and serene park like grounds with patios built-in BBQ sink and refrigerator. Directly across from Casa Pacifica and steps to Private Cotton Point White Sand Beaches and World Class Surfing.</t>
  </si>
  <si>
    <t xml:space="preserve">CWP </t>
  </si>
  <si>
    <t>S640119</t>
  </si>
  <si>
    <t xml:space="preserve">4105 Calle Isabella </t>
  </si>
  <si>
    <t>GR PH KP</t>
  </si>
  <si>
    <t>S640145_SOCAL</t>
  </si>
  <si>
    <t>Carriage / Jameson</t>
  </si>
  <si>
    <t>CROSS STREETS CARRIAGE AND JAMESON</t>
  </si>
  <si>
    <t>92610-2419</t>
  </si>
  <si>
    <t>California Coventry</t>
  </si>
  <si>
    <t>rtringale@cox.net</t>
  </si>
  <si>
    <t>949-215-6629</t>
  </si>
  <si>
    <t>STRINRAY_SOCAL</t>
  </si>
  <si>
    <t>949-836-1826</t>
  </si>
  <si>
    <t>Ray Tringale</t>
  </si>
  <si>
    <t>Agents .. Please call Listing agent Ray Tringale Remax with what time your showing the property..Ray cell 949-836-1826..The property is vacant go direct..Mello Roos is only 1 244 per year .. E-MAIL OFFERS TO RTRINGALE@COX.NET ...Very important no offers</t>
  </si>
  <si>
    <t>Ready to move in condition home with 3 bedrooms plus a loft 2.5 baths nice corner lot location with a nice size back yard for entertaining. Gas fireplace laminate wood flooring and granite tiles downstairs wall to wall carpeting upstairs...No offer under 499k</t>
  </si>
  <si>
    <t>FHCV</t>
  </si>
  <si>
    <t>S640145</t>
  </si>
  <si>
    <t>45 Carriage Drive</t>
  </si>
  <si>
    <t>S640168_SOCAL</t>
  </si>
  <si>
    <t>Playa Vista/Jefferson Bl</t>
  </si>
  <si>
    <t>Jefferson to Playa Vista to Crescent Park East</t>
  </si>
  <si>
    <t>Waterstone</t>
  </si>
  <si>
    <t>richardellis@connectrealty.com</t>
  </si>
  <si>
    <t>818-337-0367</t>
  </si>
  <si>
    <t>SELLIRIC_SOCAL</t>
  </si>
  <si>
    <t>Richard Ellis</t>
  </si>
  <si>
    <t>H07815_SOCAL</t>
  </si>
  <si>
    <t>Connect Realty.com Inc</t>
  </si>
  <si>
    <t>310-922-4663</t>
  </si>
  <si>
    <t>This is a short sale. There is a 1st and 2nd with 2 different lenders. This is a CPU Controlled Price Unit. There is HOA litigation so make sure your lender can close or call Wells Fargo.</t>
  </si>
  <si>
    <t>S640168</t>
  </si>
  <si>
    <t>6400 Crescent Park</t>
  </si>
  <si>
    <t>S640218_SOCAL</t>
  </si>
  <si>
    <t>Saramentosa</t>
  </si>
  <si>
    <t>Calle Sarmentosa to Costa Escondida R on Camino Mojado.</t>
  </si>
  <si>
    <t>Camino Mojado</t>
  </si>
  <si>
    <t>92673-7117</t>
  </si>
  <si>
    <t>SWHEEPAU_SOCAL</t>
  </si>
  <si>
    <t>Paula Wheeler</t>
  </si>
  <si>
    <t>949-291-5327</t>
  </si>
  <si>
    <t>gary@sterlingctc.com</t>
  </si>
  <si>
    <t>949-325-2001</t>
  </si>
  <si>
    <t>SSROKGAR_SOCAL</t>
  </si>
  <si>
    <t>949-285-6885</t>
  </si>
  <si>
    <t>Gary Sroka</t>
  </si>
  <si>
    <t>H05202_SOCAL</t>
  </si>
  <si>
    <t>Sterling Coast to Coast</t>
  </si>
  <si>
    <t>949-325-2000</t>
  </si>
  <si>
    <t xml:space="preserve"> APPOINTMENT ONLY CALL RICK TO SHOW 949-310-7510-Owner works from home. Lock box on gas meter. Please call Gary for details at 949-285-6885.</t>
  </si>
  <si>
    <t>Equity Seller-Move in ready home. Entertainers delight. Granite kitchen counters newer stainless appliances under cabinet lighting. Great room and loft have built in custom cabinetry and surround sound. Beautiful stone hardwood and new carpet flooring. Custom moulding ceiling fans fire sprinkler system upstairs laundry room vaulted ceilings. Seperate home office space. Stamped custom concrete lush but low maintenance landscaping sprinklers lighting gas b-b-q hookup. Upstairs TV negotiable. Garage cabinetry not included in sale.</t>
  </si>
  <si>
    <t>S640218</t>
  </si>
  <si>
    <t xml:space="preserve">5419 Camino Mojado </t>
  </si>
  <si>
    <t>AG FR SE</t>
  </si>
  <si>
    <t>Z15 CJ SD HA7</t>
  </si>
  <si>
    <t>S640260_SOCAL</t>
  </si>
  <si>
    <t>E/Valley View S/Crescent</t>
  </si>
  <si>
    <t>East of Valley View/ South of Crescent.</t>
  </si>
  <si>
    <t>San Rio</t>
  </si>
  <si>
    <t>90620-3631</t>
  </si>
  <si>
    <t>obrien.va7@gmail.com</t>
  </si>
  <si>
    <t>SOBRIVIR_SOCAL</t>
  </si>
  <si>
    <t>949-322-5366</t>
  </si>
  <si>
    <t>Virginia OBrien</t>
  </si>
  <si>
    <t>Short Sale Subject to Lenders' approval and terms. Need Offer ASAP Pls send Best and Final Offer Commission split 50/50 as per lender. Sells As Is.Buyer to verify everything. DOGS WILL BITE SHOWN BY APPT ONLY. FOR MON TO FRI SHOWINGS MUST CALL DAY AHE</t>
  </si>
  <si>
    <t xml:space="preserve">What a Fabulous Find This home is highly upgraded with Granite Counter tops in Kitchen 2 Beautiful Fireplaces one with a Dramatic Wall of 24' X 24' Travertine Tiles. ENORMOUS Family Room with Open Beam Knotty Pine Ceilings Two Eating Areas Open Floor Plan Dual Glazed Replacement Windows Bath Upgraded with Travertine Tiles Porcelain Tile Flooring in all Traffic Areas. 4 Ton Attic Central Air Cond approx 5 yrs old  Newer Roof approx 5 yrs old  RV Parking with 30 amp Outlet and Dump Perfect for the RV Lover Huge 10' X 12' Tuff Shed that also has a Second Story Attic. Very Comfortable Home in Great Condition in one of the Most Desirable Neighborhoods in Buena Park. Truly a Pride of Ownership Property </t>
  </si>
  <si>
    <t>S640260</t>
  </si>
  <si>
    <t>8609 San Rio Drive</t>
  </si>
  <si>
    <t>CP FHT PV</t>
  </si>
  <si>
    <t>TC ST6</t>
  </si>
  <si>
    <t>FR LR MB FG MR GB WN</t>
  </si>
  <si>
    <t>Z15 Z25 CC G3 DDE FC</t>
  </si>
  <si>
    <t>LI G04 DN FF FY</t>
  </si>
  <si>
    <t>S640266_SOCAL</t>
  </si>
  <si>
    <t>From Culver and 405 go south turn left on Campus left on Turtle Rock left on Hillsborough into the Summit.</t>
  </si>
  <si>
    <t>92603-3455</t>
  </si>
  <si>
    <t>Summit Gallery</t>
  </si>
  <si>
    <t>Doron Refael</t>
  </si>
  <si>
    <t>714-253-2883</t>
  </si>
  <si>
    <t>dansarnecky@firstteam.com</t>
  </si>
  <si>
    <t>DSARNDAN_SOCAL</t>
  </si>
  <si>
    <t>Daniel Sarnecky</t>
  </si>
  <si>
    <t>714-283-2883</t>
  </si>
  <si>
    <t>Shown by appointment only Must call Doron at 714 253-2883 so that I can have your name at the gate. Do not attemp to go without an appointment as the guard will not let you in.</t>
  </si>
  <si>
    <t>Dramatic &amp; Spacious Estate in Irvine's Most Exclusive Community- Turtle Rock Summit. An entertainer's delight. A grand entrance leads into a soaring two-story formal living room with many windows an elegant piano bay and a fireplace as the center piece.This 4 400SF home seats on a half acre corner lot of a c-d-s street. 1 main floor bedroom.Upgraded S/S kitchen w/center island large eating area Granite counter and built-in refrigerator.Family room has lots of windows that bring in the beautiful backyard into your everyday life while the fireplace adds warmth and tranquility.The second level offers 4 bd 3 bath and a library.A Master Suite with relaxing fireplace a huge bath w/ marble floor and walk-in closet.Dual A/C and heating units Central vacuum and water filter for your convenience . A huge resort style back yard with pool &amp; spa built-in BBQ and lots of mature trees. A true dream home TR Summit is a guarded and gated community w serene landscaping and Irvine's best schools.</t>
  </si>
  <si>
    <t xml:space="preserve">TSG </t>
  </si>
  <si>
    <t>http //www.mlsphotopros.com/shows/1blanchard_vt/index.html</t>
  </si>
  <si>
    <t>S640266</t>
  </si>
  <si>
    <t xml:space="preserve">1 Blanchard </t>
  </si>
  <si>
    <t>S640267_SOCAL</t>
  </si>
  <si>
    <t>E Colton Ave</t>
  </si>
  <si>
    <t>TAKE 1-10 EAST TOWARDS REDLANDS EXIT UNIVERSITY STREET AND MAKE A RIGHT Take the 1st LEFT onto E CITRUS AVE Turn LEFT onto N WABASH AVE Turn RIGHT onto E COLTON AVE Take the 2nd LEFT onto BERYL AVE</t>
  </si>
  <si>
    <t>92359-1294</t>
  </si>
  <si>
    <t>doris.barrios@sbcglobal.net</t>
  </si>
  <si>
    <t>888-988-0967</t>
  </si>
  <si>
    <t>SBARRDOR_SOCAL</t>
  </si>
  <si>
    <t>949-433-8959</t>
  </si>
  <si>
    <t>Doricela Barrios</t>
  </si>
  <si>
    <t>3/18/11 NEED AN OFFER SHORT SALE APPROVED at 165K. ALL TERMS CONDITIONS AND COMMISSION SUBJECT TO LENDER'S APPROVAL OF SHORT PAY OFF. IF AMOUNT OR METHOD OF COMMISSION IS REDUCED BY MORTGAGE LENDER COMMISSION WILL BE SPLIT 50/50. PROPERTY TO BE SOLD AS</t>
  </si>
  <si>
    <t xml:space="preserve">TWO STORY SINGLE FAMILY RESIDENCE FEATURES 4 BEDROOMS AND 2.5 BATHROOMS. KITCHEN WITH EATING AREA LARGE FAMILY ROOM LARGE FRONT AND BACK YARD. CLOSE TO UNIVERSITY OF REDLANDS </t>
  </si>
  <si>
    <t>S640267</t>
  </si>
  <si>
    <t>10442 Beryl Avenue</t>
  </si>
  <si>
    <t>S640297_SOCAL</t>
  </si>
  <si>
    <t>Bellflower/Artesia/Rose</t>
  </si>
  <si>
    <t>Bellflower Blvd go North on Artesia and take a right on Ardmore</t>
  </si>
  <si>
    <t>90706-6631</t>
  </si>
  <si>
    <t>janiceflanagan@sbcglobal.net</t>
  </si>
  <si>
    <t>949-631-1226</t>
  </si>
  <si>
    <t>SFLANJAN_SOCAL</t>
  </si>
  <si>
    <t>949-290-3801</t>
  </si>
  <si>
    <t>Janice Flanagan</t>
  </si>
  <si>
    <t>H03215_SOCAL</t>
  </si>
  <si>
    <t>This home is easy to show and won't last long... Don't miss this 1st time home buyer opportunity. Great starter home. Supra Lockbox is located on the right of the house on the water pipe. Monday thru Friday 9 00 - 4 00 OK to Show. Please leave your</t>
  </si>
  <si>
    <t>This home is a picture in a storybook very comfortable little house surrounded by a white picket fence lined with rose bushes in an assortment of beautiful colors. There is custom stone work and a little bridge in the front yard that is just waiting for you to cross to the other side. There is a security system with motion detectors. The backyard is enclosed by a wood fence that matches the wooden deck that's perfect for a nice bbq with and dining area. In addition there is a mature orange tree and cherry tomato plants near a bench that is a great place to sit back and relax. Mayfair Park is near by for a Sunday afternoon picnic and the Lakewood Mall is just up the road a bit for some early Christmas shopping.</t>
  </si>
  <si>
    <t>S640297</t>
  </si>
  <si>
    <t xml:space="preserve">17643 Ardmore </t>
  </si>
  <si>
    <t>FR EB SLA GB WN</t>
  </si>
  <si>
    <t>S640344_SOCAL</t>
  </si>
  <si>
    <t>West on Aliso Creek Left onto Wolverine Left onto Sandcastle</t>
  </si>
  <si>
    <t>92656-3818</t>
  </si>
  <si>
    <t>Villas South</t>
  </si>
  <si>
    <t>sghofranian@gmail.com</t>
  </si>
  <si>
    <t>949-242-2644</t>
  </si>
  <si>
    <t>SGHOFSHO_SOCAL</t>
  </si>
  <si>
    <t>Sherry Ghofranian</t>
  </si>
  <si>
    <t>714-600-5722</t>
  </si>
  <si>
    <t>APPROVED Price.Short sale...Can close in 30 days or sooner Property is in great condition. Short sale. price/ commission is subject to lender approval. any reduction in commission split 50/50...Fax offers to 949-242-2644 property is vacant. go direct.</t>
  </si>
  <si>
    <t xml:space="preserve">APPROVED at 235K Best Price ever..Can close in 30 days or sooner .EXCELLENT END UNIT LOCATION MODEL PERFECT This Villa South Plan One Offers An Open &amp; Spacious 2 bedroom or 1 bedroom and Den Depending On Your Needs.All in one level.Travertine Marble Entry Plantation Shutters Recessed Lighting.Next to greenbelt.Lots of windows.custom brick fireplace sliding door access to the large deck.No One Above/below You.end Unit. Light And Bright.direct One Car Garage Access To Unit. Central Location.cathedral Ceilings.bring All Offers.great School District Near Complex.fabulous Neighbors </t>
  </si>
  <si>
    <t>S640344</t>
  </si>
  <si>
    <t xml:space="preserve">190 Sandcastle </t>
  </si>
  <si>
    <t>S640370_SOCAL</t>
  </si>
  <si>
    <t>Whitewood Rd And Hunter Rd</t>
  </si>
  <si>
    <t>I215 Exit Los Alamos. Go east toward Whitewood Rd turn Left. Turn Left at Hunter Rd. Turn Left at Ranch House Rd. Then turn Right at Covington Cr.</t>
  </si>
  <si>
    <t>92563-3005</t>
  </si>
  <si>
    <t>dao@gotinvestment.com</t>
  </si>
  <si>
    <t>866-554-3175</t>
  </si>
  <si>
    <t>SDUONDAO_SOCAL</t>
  </si>
  <si>
    <t>Dao Duong</t>
  </si>
  <si>
    <t>H03100_SOCAL</t>
  </si>
  <si>
    <t>Got Investment</t>
  </si>
  <si>
    <t>909-837-9164</t>
  </si>
  <si>
    <t>This is a short sale will be subject to the lender approval if commission change to be split 50/50. Thank you for showing. Please call or text Julie 909 837-9164 for showing instruction.</t>
  </si>
  <si>
    <t>909-670-1800</t>
  </si>
  <si>
    <t>This is a good deal  previously valued at 500 000 now asking for 224 900. Beautiful home 4 bedrooms &amp; 2 bath in a desirable area within the City of Murrieta. Located in a nice and quiet community. Open floor plan large kitchen and family room with a fireplace.</t>
  </si>
  <si>
    <t>S640370</t>
  </si>
  <si>
    <t>36658 Covington Circle</t>
  </si>
  <si>
    <t>S640443_SOCAL</t>
  </si>
  <si>
    <t>N/195TH E/Gridley Rd</t>
  </si>
  <si>
    <t>norwalk/ 195th st /gridley rd</t>
  </si>
  <si>
    <t>rannybaek@yahoo.com</t>
  </si>
  <si>
    <t>SBAEKRAN_SOCAL</t>
  </si>
  <si>
    <t>949-422-8828</t>
  </si>
  <si>
    <t>Ranny Baek</t>
  </si>
  <si>
    <t>CALL MAKE A APPOINTMENT FOR SHOWING MRS CHUNG 714-292-4859 'NOW SHORT APPROVED BRING A OFFER FOR QUICK ESCLOW' SHORT SALE ALL TERMS/CONDITIONS AND COMMISSION ARE SUBJECT TO LENDER S APPROVAL. COMMISSION SPLIT 50/50 TO LISTING/SELLING BROKER.Call owner m</t>
  </si>
  <si>
    <t xml:space="preserve">Huze Lower the Sale price for ''quick quick'' Sale This is 'APPROVED SHORT SALE QUICK CLOSE ESCROW'' Beautiful Remodeled kitchen w/ tile floor newer air &amp; heating system cathedal ceiling fans in all bedrooms newer windows and sliding door. Newer garage door and more. walk to schools and nice neighborhood close to shopping center and freeway.lowist price compaire with any property price for quick sale... bring a offer now. Thank you for showing.Back to the market now </t>
  </si>
  <si>
    <t>S640443</t>
  </si>
  <si>
    <t>11602 Bingham Street</t>
  </si>
  <si>
    <t>GZ BSC CLB X04 NE CFA X05 X08 LOB DSK TCP BZ</t>
  </si>
  <si>
    <t>DW DR A2 RF ELB MO</t>
  </si>
  <si>
    <t>NQ Z24 BZ EV HA</t>
  </si>
  <si>
    <t>FS SG GSE DRP</t>
  </si>
  <si>
    <t>B07 TI B08 B01</t>
  </si>
  <si>
    <t>S640519_SOCAL</t>
  </si>
  <si>
    <t>Newport Coast Dr. &amp; Coast Hwy.</t>
  </si>
  <si>
    <t>From Fashion Island head SOUTH on Pacific Coast Highway. Turn LEFT on Newport Coast Drive. At first stop light turn RIGHT in the property.</t>
  </si>
  <si>
    <t>S640519</t>
  </si>
  <si>
    <t>rkittner@yahoo.com</t>
  </si>
  <si>
    <t>SKITTRIC_SOCAL</t>
  </si>
  <si>
    <t>949-466-5580</t>
  </si>
  <si>
    <t>Richard Kittner</t>
  </si>
  <si>
    <t>I434_SOCAL</t>
  </si>
  <si>
    <t>Western Companies</t>
  </si>
  <si>
    <t>This deeded real estate is also a TIMESHARE. This premier property is managed by Marriott Vacation Club.</t>
  </si>
  <si>
    <t>P21 P19 0F GP</t>
  </si>
  <si>
    <t>IV CL VG OV PA VW WW</t>
  </si>
  <si>
    <t>BQ CB EX SA TC GR A10 ET A26 A9 KY A31</t>
  </si>
  <si>
    <t xml:space="preserve">Gold TIMESHARE ownership in Newport Coast. THIS PROPERTY IS DEEDED You may enjoy an ocean view or if you prefer a mountain view. Ammenities include swimming pools work out facility award winning SPA on site and lots of activities. You are close to Fashion Island Disneyland South Coast Plaza The Angeles and of course The Beach </t>
  </si>
  <si>
    <t>DW A2 RF EF GSB CO GC K8 ELB MO K3 SC</t>
  </si>
  <si>
    <t>FR LR MB CON EL FG GL GB WN</t>
  </si>
  <si>
    <t>SUR Z25 WR RL FC</t>
  </si>
  <si>
    <t>The Crest</t>
  </si>
  <si>
    <t>OX B04 LC OW SL TI QA IB</t>
  </si>
  <si>
    <t>AK BO DN FF FY LR MR ST</t>
  </si>
  <si>
    <t>GK K03 IL KI</t>
  </si>
  <si>
    <t>S640739_SOCAL</t>
  </si>
  <si>
    <t>Sable Ridge/Corral St</t>
  </si>
  <si>
    <t>Yosemite North of 118 Fwy 1.5 miles to Sable Ridge Left 2nd home before Corral.</t>
  </si>
  <si>
    <t>Sable Ridge</t>
  </si>
  <si>
    <t>93063-0215</t>
  </si>
  <si>
    <t>Wildhorse</t>
  </si>
  <si>
    <t>ponchco1@socal.rr.com</t>
  </si>
  <si>
    <t>714-892-9155</t>
  </si>
  <si>
    <t>HCOPON_SOCAL</t>
  </si>
  <si>
    <t>714-454-0314</t>
  </si>
  <si>
    <t>Ponch Co</t>
  </si>
  <si>
    <t>H08690_SOCAL</t>
  </si>
  <si>
    <t>Ponch Co Inv Brokers</t>
  </si>
  <si>
    <t>714-892-1604</t>
  </si>
  <si>
    <t>Alarm off Thurs thru Sunday. Call leave a message GO leave a card.</t>
  </si>
  <si>
    <t>D20 D54 D49</t>
  </si>
  <si>
    <t>Standard sale. Condition of property is like brand new hardly lived in by one occupant. This 5 Bedroom studio room is nestled in the foothills of northeast Simi Valley...a Plan Four Spanish Colonial in the 'The Crest Wildhourse Canyon' development built in 2005. The Master brm has a retreat area electric fireplace bath/jetted tub separate shower dual walk-in closets alcove area. Enjoy the Gourmet kitchen with island and nook granite countertops upgraded stainless steel appliances and nook area. One guest bedroom is downstairs with full bath and the 4 other bedrooms are upstairs.</t>
  </si>
  <si>
    <t>S640739</t>
  </si>
  <si>
    <t>3764 Sable Ridge Court</t>
  </si>
  <si>
    <t>PH MR BZ</t>
  </si>
  <si>
    <t>BZ EV A1 SD HA7</t>
  </si>
  <si>
    <t>S640764_SOCAL</t>
  </si>
  <si>
    <t>Bolsa Chica to Edinger west to Countess to the Portofino Gate</t>
  </si>
  <si>
    <t>92649-1937</t>
  </si>
  <si>
    <t>steve.powers@telesproperties.com</t>
  </si>
  <si>
    <t>J01435_SOCAL</t>
  </si>
  <si>
    <t>Parking C-5 C-6. Appointment only. Easy to show by calling agent.</t>
  </si>
  <si>
    <t>HV PV VE VW</t>
  </si>
  <si>
    <t xml:space="preserve">Living in Portofino Cove is like a vacation in paradise. This Penthouse level unit has vaulted ceilings and amazing views overlooking the main channel of Huntington Harbour. The kitchen has been upgraded with granite countertops raised eating bar and stainless steel appliances. An additional sleeping nook has been created to add to the current 2 bedrooms. The wall is easily removed to add space back to the kitchen. The unit includes a 45 x 16 boat dock and access to the resort-style pool spa BBQ and sauna. Enjoy the Holiday Boat parade on the terrace and watch the world sail by </t>
  </si>
  <si>
    <t>S640764</t>
  </si>
  <si>
    <t>S640789_SOCAL</t>
  </si>
  <si>
    <t>17th St. And Flower</t>
  </si>
  <si>
    <t>From the 5 Fwy. take 17th St. to N. Flower St. - R pass Fisher Park to W. Park Lane - R first street is Acacia Pl. - L Acacia turns into W. Jonquil. Home is on left side.</t>
  </si>
  <si>
    <t>92706-1628</t>
  </si>
  <si>
    <t>SBABAMAT_SOCAL</t>
  </si>
  <si>
    <t>Matt Babayan</t>
  </si>
  <si>
    <t>949-768-1000</t>
  </si>
  <si>
    <t>andreavargas007@gmail.com</t>
  </si>
  <si>
    <t>SVARGAND_SOCAL</t>
  </si>
  <si>
    <t>Andrea Vargas</t>
  </si>
  <si>
    <t>D035_SOCAL</t>
  </si>
  <si>
    <t>Bank approved for 346K Great price Ready to open ESCROW Buyer walked. Bank has approved termite work Please call 4-24 hours prior to showing. There are children at home and they want to make sure it is all picked up Seller-controlled SupreKe</t>
  </si>
  <si>
    <t xml:space="preserve"> BANK APPROVED THIS PRICE READY TO OPEN ESCROW Buyer walked Beautiful classic home in secluded North Santa Ana neighborhood with many new upgrades including airconditioner doors hardware garage door light fixtures baseboard crownmolding...too many to list Built in 1951 this home has been very well maintained with newer windows throughout Enclosed patio used as office and not included in sq.footage Great backyard with playhouse and elevated patio deck for entertaining This is truly a MUST SEE Simply adorable </t>
  </si>
  <si>
    <t>S640789</t>
  </si>
  <si>
    <t>719 W Jonquil Road</t>
  </si>
  <si>
    <t>DW A2 FSB GSB SC K8 MO</t>
  </si>
  <si>
    <t>JJ B04</t>
  </si>
  <si>
    <t>S640933_SOCAL</t>
  </si>
  <si>
    <t xml:space="preserve">Heatherhearst Dr. &amp; Hampton S </t>
  </si>
  <si>
    <t>Heatherhearst Dr. &amp; Hampton St.</t>
  </si>
  <si>
    <t>Heatherhearst</t>
  </si>
  <si>
    <t>93610-8011</t>
  </si>
  <si>
    <t>Short sale subject to lender approval. Shown by appointment only. For questions please contact listing agent Nick Ebadi at 714-496-7379.</t>
  </si>
  <si>
    <t>Great family home located in a great neighborhood of Chowchilla.</t>
  </si>
  <si>
    <t>S640933</t>
  </si>
  <si>
    <t>9685 Heatherhearst Drive</t>
  </si>
  <si>
    <t>AK G12 FY</t>
  </si>
  <si>
    <t>S641187_SOCAL</t>
  </si>
  <si>
    <t xml:space="preserve">Santa Margarita &amp; Avenida Las </t>
  </si>
  <si>
    <t>Take Santa Margarita Pkwy to Avenida Las Flores. Turn left on Via Con Dios Right on Sweetleaf Left on Morning Glory.</t>
  </si>
  <si>
    <t>92688-1534</t>
  </si>
  <si>
    <t>Sonoma Court</t>
  </si>
  <si>
    <t xml:space="preserve"> APPROVED SHORT SALE AT LIST PRICE-CALL PAT FOR OTHER DETAILS.Go Direct &amp; turn off all lights.This is a Short Sale. Sales Price Terms Conditions are subject to change &amp; will require Final Lender Approval. One Lender-CitiMortgage. Condo is not FHA Approv</t>
  </si>
  <si>
    <t>BQ SC CB</t>
  </si>
  <si>
    <t xml:space="preserve"> BACK ON MARKET-APPROVED SHORT SALE This cute END UNIT features an Open Floor Plan with Custom Paint Cathedral Ceilings and Lots of Light. Gas Fireplace in the Living Room is encased with White Ceramic Tile. Formal Dining Room leads to Outdoor Patio. Kitchen features a Breakfast Bar White Tile Ceramic Countertops White Ceramic Tile Floors Built-In Microwave &amp; Recessed Lights. Large Master Bedroom has Neutral Carpet High Ceilings &amp; Small Patio. Master Bathroom has Dual Sinks Walk-In Closets with Organizers and a Custom Glass Shower Enclosure. Secondary Bedroom is also spacious with Neutral Carpet Window Blinds &amp; a Large Closet with Glass Sliding Doors. The Direct Access Oversized 2 Car Garage has a Workbence Area and Storage Cabinets. The property needs some work - carpet paint etc.</t>
  </si>
  <si>
    <t xml:space="preserve">SCT </t>
  </si>
  <si>
    <t>S641187</t>
  </si>
  <si>
    <t xml:space="preserve">152 Morning Glory </t>
  </si>
  <si>
    <t>S641315_SOCAL</t>
  </si>
  <si>
    <t>Going East on Chapman pass Harbor. Willowbrook is first street to left. Once in the complex turn right go to the end. Guest parking there.</t>
  </si>
  <si>
    <t>92802-3550</t>
  </si>
  <si>
    <t>Smoketree I</t>
  </si>
  <si>
    <t>keith@keithkoss.com</t>
  </si>
  <si>
    <t>714-848-1281</t>
  </si>
  <si>
    <t>SKOSSKEI_SOCAL</t>
  </si>
  <si>
    <t>714-421-2612</t>
  </si>
  <si>
    <t>Keith Koss</t>
  </si>
  <si>
    <t>H02092_SOCAL</t>
  </si>
  <si>
    <t>Agents we have one offer submitted ....All others will be Back-Up offers. Lock-Box is on water pipe on the right side of the front door. One person living upstairs ..friend of Family watching after property. Jeremey is his name ...just knock and come in</t>
  </si>
  <si>
    <t xml:space="preserve">Desireable nice and clean Smoketree Complex unit with large dual master bedroom suites upstairs each with own private baths. Hardwood floors including wood flooring on stairs stone fireplace in living room tile counters &amp; floors in kitchen and entry. Additional half bath downstairs. New air conditioning unit and new double-pane windows. Access to attached double garage through house. This sought after complex features community pool community spa &amp; tennis courts with a serene environment. Quiet tree shaded walkways to your private patio. Located close to shopping malls famous hotels dining Convention Center Crystal Cathedral and Disneyland </t>
  </si>
  <si>
    <t>SMK1</t>
  </si>
  <si>
    <t>S641315</t>
  </si>
  <si>
    <t>2390 S Willowbrook Lane</t>
  </si>
  <si>
    <t>BR RW RR</t>
  </si>
  <si>
    <t>SW X43 SG X48</t>
  </si>
  <si>
    <t>DW A2 EF GC FSG MO K3</t>
  </si>
  <si>
    <t>Z15 CC RL SD</t>
  </si>
  <si>
    <t>W04 SC W07 W08 W09 W03</t>
  </si>
  <si>
    <t>AK G12 FF FY</t>
  </si>
  <si>
    <t>S641434_SOCAL</t>
  </si>
  <si>
    <t>Foothill &amp; Main</t>
  </si>
  <si>
    <t>Take W. Foothill Blvd turn right S. Main Left on W. Mountain Gate Left on Pinchot Right on Tamarack Left on Lombardy. House is the first one on the left.</t>
  </si>
  <si>
    <t>92881-8470</t>
  </si>
  <si>
    <t>Pat Lebienvenu</t>
  </si>
  <si>
    <t>samsoto@omnireteam.com</t>
  </si>
  <si>
    <t>949-373-7662</t>
  </si>
  <si>
    <t xml:space="preserve"> MULTIPLE OFFERS RECEIVED-ON HOLD-NO FURTHER SHOWINGS AT THIS TIME Please give owner 1 Hr notice call Kalpana at 951-808-4318. If no answer leave time of showing and go direct. Please accompany your clients while showing. This is a Short Sale. Sales</t>
  </si>
  <si>
    <t xml:space="preserve"> MULTIPLE OFFERS RECEIVED-ON HOLD-NO FURTHER SHOWINGS AT THIS TIME Located in the popular neighborhood of Morning Sky This model has a Loft that was converted into a Full Bedroom. Throughout this home you will find such features as Cathedral Vaulted Ceilings Vinyl Windows Custom Paint Mini Blinds &amp; Recessed Lights. The Family Room includes Neutral Weave Carpet Gas Fireplace encased in Marble with a Custom Mantle and Venetian Blinds. The Kitchen features Granite Countertops with Granite Backsplash Ceramic Tile Floors Maple Cabinets &amp; Built-In Microwave. Downstairs Bedroom is ideal for guests featuring a Full sized Closet &amp; Custom Paint. Downstairs Full Bathroom includes Single Sink Ceramic Tile Floors and a Custom Shower Door Enclosure. The Master Bedroom features Vaulted Ceilings &amp; Neutral Weave Carpet. Master Bathroom hs Ceramic Tile Floors Dual Sink Vanities White Corian Countertops &amp; Walk-In Closet.</t>
  </si>
  <si>
    <t>S641434</t>
  </si>
  <si>
    <t>2980 Lombardy Lane</t>
  </si>
  <si>
    <t>BS CC RL FC</t>
  </si>
  <si>
    <t>DP W04 SG W02 W09</t>
  </si>
  <si>
    <t>M03 FB M05 MS WK</t>
  </si>
  <si>
    <t>DN JJ LR FS</t>
  </si>
  <si>
    <t>EK GK K07 K08 CT</t>
  </si>
  <si>
    <t>S641439_SOCAL</t>
  </si>
  <si>
    <t>Evase / Parrell</t>
  </si>
  <si>
    <t>Continue on Bake Parkway - it turns into Rue du Fortuna. Turn Right on Evase. Left on Parrell and make an immediate right onto Rosette. Left on Touraine and property is on the right.</t>
  </si>
  <si>
    <t>Touraine</t>
  </si>
  <si>
    <t>92610-1919</t>
  </si>
  <si>
    <t>Shell@seeshell.com</t>
  </si>
  <si>
    <t>949-608-3581</t>
  </si>
  <si>
    <t>SPAVLSHE_SOCAL</t>
  </si>
  <si>
    <t>949-433-8804</t>
  </si>
  <si>
    <t>Shelley Pavlis</t>
  </si>
  <si>
    <t>I892_SOCAL</t>
  </si>
  <si>
    <t>Metro Estates</t>
  </si>
  <si>
    <t xml:space="preserve">Easy to show - call owner's cell and wait for a call back. Three indoor cats will be hiding while you show-please keep doors closed. Owner has taken a new job and would prefer to relocate rather than commute. We have priced aggressively to sell fast </t>
  </si>
  <si>
    <t>FD VH MT PA</t>
  </si>
  <si>
    <t>Fabulous home has everything Dark woods &amp; designer touches will Wow you. Three bedrooms up &amp; a downstairs office. Come see the many upgrades inside &amp; the panoramic view outside. Updates galore cabinets fixtures ceiling fans door hardware bathrooms lighting in every room fireplace stained glass windows built-in media center &amp; office library and desk...the list is huge. All windows/casings were replaced-dual pane. The master suite has dual sink vanity tub shower &amp; walk-in closet plus a master balcony with never-ending views. Panoramic view of the peaceful hills/mountains from the backyard is breathtaking. Yard is an entertainer's dream with raised planters made of layered stone that compliment the built-in BBQ eat-at bar &amp; covered patio. Even the side yards have luxury stone &amp; well-manicured gardens. Located in Foothill Ranch with award winning schools community pool parks nearby shopping plaza &amp; Whiting Ranch Wilderness Park with hiking and biking trails.</t>
  </si>
  <si>
    <t xml:space="preserve">FHL </t>
  </si>
  <si>
    <t>Foothill Ranch Elementary</t>
  </si>
  <si>
    <t>S641439</t>
  </si>
  <si>
    <t>44 Touraine Place</t>
  </si>
  <si>
    <t>S641478_SOCAL</t>
  </si>
  <si>
    <t>From OC take the 57 fwy north to 60 east exit Ramona and head north left on Mission 1 blk on left.</t>
  </si>
  <si>
    <t>91763-6060</t>
  </si>
  <si>
    <t>Na--Mobile Home Park</t>
  </si>
  <si>
    <t>david.zoratti@gmail.com</t>
  </si>
  <si>
    <t>714-891-8120</t>
  </si>
  <si>
    <t>SZORADAV_SOCAL</t>
  </si>
  <si>
    <t>714-745-2509</t>
  </si>
  <si>
    <t>Dave Zoratti</t>
  </si>
  <si>
    <t>H02712_SOCAL</t>
  </si>
  <si>
    <t>Orange Co Rlty &amp; Investments</t>
  </si>
  <si>
    <t>CONTACT DAVE @ 5 STAR HOMES at 714-745-2509 if this is the first time you have dealt with a manufactured home dealer. Due to new CRMLS rules we can no longer used a combo-style lockbox on our listings without being fined. Please call 714-745-2509 to det</t>
  </si>
  <si>
    <t>Skyline Manufactured home. This is a New Manufactured Home... never occupied. Dimesions are 27 x 57 1 400 Sq.Ft. 3 Beds 2 Baths Large Living Room Dining Area Utility Room Huge Master Bedroom Children's Play Area Family Community with low space rent of 600/month.</t>
  </si>
  <si>
    <t>S641478</t>
  </si>
  <si>
    <t>S641486_SOCAL</t>
  </si>
  <si>
    <t>Central And Site</t>
  </si>
  <si>
    <t>CONTACT 5 STAR HOMES at 714-745-2509 to show. Listing agent is dual licensed through DRE and HCD. 5 Star Homes will handle all liabilities and duties. All documents can be on HCD or DRE forms and 5 Star will handle transaction loan approval park approva</t>
  </si>
  <si>
    <t>Stunning Silvercrest Kingsbrook manufactured home. 3 bed 2 bath with carport. Extensive brick work complements front of home/porch. Silvercrest is the top name in manufactured homes. Space rent in Crestmont Estates is 975/Mo. Home includes 7 year warranty from manufacturer</t>
  </si>
  <si>
    <t>S641486</t>
  </si>
  <si>
    <t>SW X32 SHA X48</t>
  </si>
  <si>
    <t>B12 B15 OW SL TI B08</t>
  </si>
  <si>
    <t>K04 K08 SK CT</t>
  </si>
  <si>
    <t>IS LA LU1 LU2</t>
  </si>
  <si>
    <t>S641622_SOCAL</t>
  </si>
  <si>
    <t xml:space="preserve">Crown Valley - La Plata Dr - </t>
  </si>
  <si>
    <t>FROM CROWN VALLEY TURN SOUTH ON LA PLATA DR TURN LEFT ON VISTA PLAZA DR TURN LEFT ON CALLE VIEJA TURN LEFT ON VIA SAN SEBASTIAN TO 29532.</t>
  </si>
  <si>
    <t>Via San Sebastian</t>
  </si>
  <si>
    <t>92677-1871</t>
  </si>
  <si>
    <t>ALL TERMS PRICE AND COMMISSIONS ARE SUBJECT TO SELLER'S LENDER'S FINAL SHORT SALE APPROVAL. MONGOFAX Offers to barry@sonnekrealty.com. Contact Barry with any Questions.</t>
  </si>
  <si>
    <t>DG DR CD P15 GA 1L</t>
  </si>
  <si>
    <t xml:space="preserve"> PAST SHORT SALE APPROVAL SUPER OPPORTUNITY IN NIGUEL HILLS VERY NICE SINGLE LEVEL HOME LOCATED AT THE END OF A CUL-DE-SAC. LARGE 1/4 ACRE LOT WITH LARGE WRAP AROUND YARD CUSTOM 2-TIER PATIO RUNNING WATERFALL AND LARGE PALM TREES. NICE SLATE TILED ENTRY ON THE FRONT PORCH. COZY LIVING ROOM WITH VAULTED CEILINGS SKYLIGHT &amp; GAS FIREPLACE. LIGHT AND BRIGHT REMODELED KITCHEN WITH 2 SKYLIGHTS A BIG GARDEN-BAY WINDOW AND CUSTOM WHITE CABINETS AND TILE COUNTERTOPS. NICE SIZED DINING ROOM NEXT TO THE KITCHEN. NICELY REMODELED BATHROOMS WITH TILED WALLS NEWER VANITIES AND GRANITE COUNTERTOPS. CROWN MOLDING IN MOST ROOMS. VINYL DUAL PANED WINDOWS THROUGHOUT. CONVENIENT LAUNDRY ROOM NEAR ALL BEDROOMS. ATTACHED DOUBLE CAR GARAGE AND A WIDE DRIVEWAY WITH EXTRA PARKING. NO HOA DUES. NO MELLO ROOS. CENTRAL LOCATION WITH GOOD ACCESS TO MAJOR STREETS SCHOOLS SHOPPING ENTERTAINMENT AND FREEWAYS.</t>
  </si>
  <si>
    <t>SBINDVI1_SOCAL</t>
  </si>
  <si>
    <t>S641622</t>
  </si>
  <si>
    <t xml:space="preserve">29532 Via San Sebastian </t>
  </si>
  <si>
    <t>S641684_SOCAL</t>
  </si>
  <si>
    <t>E. Yosemite Loop Rd</t>
  </si>
  <si>
    <t>Off I-15</t>
  </si>
  <si>
    <t>92336-3437</t>
  </si>
  <si>
    <t>achini@aol.com</t>
  </si>
  <si>
    <t>SCHINABD_SOCAL</t>
  </si>
  <si>
    <t>949-400-3023</t>
  </si>
  <si>
    <t>Al Chini</t>
  </si>
  <si>
    <t>S461_SOCAL</t>
  </si>
  <si>
    <t>Chini Brkr. Al</t>
  </si>
  <si>
    <t>This listing is Standard Sale. It is not a Short Sale or Bank Foreclosure. Property will be shown only with an accepted offer. For more information on the property please call the owner Ali at 909-524-1432. Please do not contact the tenant. No lock box o</t>
  </si>
  <si>
    <t>This is NOT a Short Sale or Bank Foreclosure. This is a standard sale and can be closed fast. Lovely home in a very desirable area of Heritage and Etiwanda School District. This beautiful home features 1 922 square feet consisting of 4 bedrooms 2 1/2 baths formal living and dining room and a open staircase with oak banisters. This is a good investment property or owner occupied.</t>
  </si>
  <si>
    <t>S641684</t>
  </si>
  <si>
    <t>13742 Berkeley Court</t>
  </si>
  <si>
    <t>S641777_SOCAL</t>
  </si>
  <si>
    <t>Exit El Toro head toward the mountain about 3 to 4 mi. past Santa Margarita take next Right at the light Phesant Creek after you enter the track take the First RIGHT unit is on Left after you past the first set of trash bins.</t>
  </si>
  <si>
    <t>92630-6110</t>
  </si>
  <si>
    <t>kvthomes@yahoo.com</t>
  </si>
  <si>
    <t>949-916-6632</t>
  </si>
  <si>
    <t>SBOSWVAN_SOCAL</t>
  </si>
  <si>
    <t>949-697-6019</t>
  </si>
  <si>
    <t>Vanette Boswell</t>
  </si>
  <si>
    <t>APPROVED SHORT SALE FHA approved tract. Bank approved at 100k Bank will pay back HOA's. Show Mon-Fri 9am-5pm. PLEASE KNOCK BEFORE ENTERING. Appmnt on wknds CALL KIM 949-455-2772. Short Sale Negotiating Fee of 1 split between both Agents. SHORT SALE A</t>
  </si>
  <si>
    <t>APPROVED SHORT SALE FHA Approved Tract. This is an upper unit with Beautiful Views from the Balcony Kitchen offers Ceramic Tile Counter tops and Tile flooring a Remodeled Bath with new sink new cabinets new hardware and ceramic tile flooring. Extra large Master Bedroom with Custom Shutters Walk-in Cedar Lined closet w/access to the attic through a pull down ladder. Attic is approximately 10x10 great use for storage New Living Room Blinds on sliding glass door Full size Washer and Dryer hookup located in the closet on the Balcony. Association Pool and Spa Beautiful creeks along the complex. This is a GREAT starter home.</t>
  </si>
  <si>
    <t>SLABOBEN_SOCAL</t>
  </si>
  <si>
    <t>S641777</t>
  </si>
  <si>
    <t>S641778_SOCAL</t>
  </si>
  <si>
    <t>N/Kentucky-East Of 14TH</t>
  </si>
  <si>
    <t>Off the 10FWY just South of Crafton Hills College</t>
  </si>
  <si>
    <t>92399-1830</t>
  </si>
  <si>
    <t>714-828-2486</t>
  </si>
  <si>
    <t>SRULERIC_SOCAL</t>
  </si>
  <si>
    <t>714-828-8999</t>
  </si>
  <si>
    <t>Richard Rule</t>
  </si>
  <si>
    <t>H03379_SOCAL</t>
  </si>
  <si>
    <t>Rule Richard</t>
  </si>
  <si>
    <t>714-829-8999</t>
  </si>
  <si>
    <t>949-200-7699</t>
  </si>
  <si>
    <t>This is a Short Sale subject to banks approval. Great property for 203K program because Buyers can choose their own finishes.Proof of funds and prequal letter required upon submission of offer. Please email offer to richard@1fmusa.com Office number is 94</t>
  </si>
  <si>
    <t>Home needs some TLC but is affordable for first time buyers. Large lot located on a private street at end of cul-de-sac. Lenders BPO is 124 000</t>
  </si>
  <si>
    <t>S641778</t>
  </si>
  <si>
    <t>12612 N Loma Vista Court</t>
  </si>
  <si>
    <t>888F4</t>
  </si>
  <si>
    <t>S641931_SOCAL</t>
  </si>
  <si>
    <t>Monrovia X 18th</t>
  </si>
  <si>
    <t>18th X Monrovia</t>
  </si>
  <si>
    <t>92627-4591</t>
  </si>
  <si>
    <t>California Seabreeze</t>
  </si>
  <si>
    <t>JCUBUFF@aol.com</t>
  </si>
  <si>
    <t>Sean Jarne</t>
  </si>
  <si>
    <t>949-929-8707</t>
  </si>
  <si>
    <t>DO NOT CALL LISTING AGENT ASKING TO SHOW YOU CANT. DRIVE BY ONLY. DO NOT CASUALLY WALK UP TO FRONT DOOR WHILE DRIVING BY AND ASK TO SEE THE INSIDE DO NOT APPROACH SELLER IN ANY WAY Call agent for details on how price is structured. Accepting offers</t>
  </si>
  <si>
    <t xml:space="preserve">Beautiful 5 Bedroom house located on the inner tract in the small gated community of California Seabreeze. Cathedral ceilings and lots of windows highlight this large home perfect for a family or someone who wants lots of space Remodelled kitchen a large Master bedroom with a huge bathroom containing dual-headed shower will make this home perfect for a life of leisure. Beach and freeway close </t>
  </si>
  <si>
    <t>CASB</t>
  </si>
  <si>
    <t>S641931</t>
  </si>
  <si>
    <t>1833 Peninsula Place</t>
  </si>
  <si>
    <t>798B3</t>
  </si>
  <si>
    <t>S642168_SOCAL</t>
  </si>
  <si>
    <t>Orangewood &amp; Magnolia</t>
  </si>
  <si>
    <t>Magnolia &amp; Orangewood</t>
  </si>
  <si>
    <t>Mac</t>
  </si>
  <si>
    <t>92841-1619</t>
  </si>
  <si>
    <t>billy401k@yahoo.com</t>
  </si>
  <si>
    <t>714-534-1863</t>
  </si>
  <si>
    <t>This is SHORT SALES subject to lenders approval. There are 2 lenders to work with. Seller has selected a buyer and on process to negotiate. This is a relist from a previous listing but since it was too old. investor wants us to relist a new one therefor</t>
  </si>
  <si>
    <t>Short sales.</t>
  </si>
  <si>
    <t>S642168</t>
  </si>
  <si>
    <t>11271 Mac Street</t>
  </si>
  <si>
    <t>FR ME RL</t>
  </si>
  <si>
    <t>ART AJ HT</t>
  </si>
  <si>
    <t>DW DR A2 RF EF WA ST6 FSB CO K8 FU2 FSG MO K3 SC</t>
  </si>
  <si>
    <t>LR FP FG GS</t>
  </si>
  <si>
    <t>IW WF W02</t>
  </si>
  <si>
    <t>GN LF FF BO DN GM G14 LR</t>
  </si>
  <si>
    <t>N6L TGF CKR</t>
  </si>
  <si>
    <t>S642897_SOCAL</t>
  </si>
  <si>
    <t>Beach Road</t>
  </si>
  <si>
    <t>Pacific Coast Hwy to Beach Road entrance to gate</t>
  </si>
  <si>
    <t>92624-1707</t>
  </si>
  <si>
    <t>Beach Road Custom</t>
  </si>
  <si>
    <t>Please call for showings 949-498-0487 and we will arrange to meet you there Commissions paid to MLS members only This is a New construction Beach Road home Not a spec build never lived in full time Top Quality build thru-out. Very Impressive home</t>
  </si>
  <si>
    <t>EE BF OAC OF OY WF XM</t>
  </si>
  <si>
    <t>IV CL HV OV PA VQ VE VW WW</t>
  </si>
  <si>
    <t>D19 D05 D06 D09 D10</t>
  </si>
  <si>
    <t xml:space="preserve">A True Piece of Art...Newer Construction Ocean Beach Front Home located in Exclusive Private Community on Beach Road. Artistic Warm Contemporary design with only the highest of quality materials. Home features 3 bedrooms plus Large Bonus Media or Game room with Bar Office loft 4.5 bathrooms Spacious Living room with walls of glass sliders which open to the Beach and Ocean front Amazing Gourmet Kitchen overlooking Living room out to Ocean Formal Dining room 2 car attached garage Large Private Roof Deck with space built for Spa All Floors serviced by Elevator This was not a Spec home Build. Owner spared no expense here...Great location on widest portion of beach and close to Entry Gate... Never lived in full time </t>
  </si>
  <si>
    <t xml:space="preserve">BR </t>
  </si>
  <si>
    <t>S642897</t>
  </si>
  <si>
    <t>35301 Beach Road</t>
  </si>
  <si>
    <t>S643354_SOCAL</t>
  </si>
  <si>
    <t>Vista Montana &amp; Via Presa</t>
  </si>
  <si>
    <t>Exit Pico east to Calle Del Cerro go right to Vista Montana go right to Via Presa left . Condo is on right hand side.</t>
  </si>
  <si>
    <t>Via Presa</t>
  </si>
  <si>
    <t>92672-9486</t>
  </si>
  <si>
    <t>Vilamoura</t>
  </si>
  <si>
    <t>JTRazzano@cox.net</t>
  </si>
  <si>
    <t>949-369-9816</t>
  </si>
  <si>
    <t>SRAZZPAT_SOCAL</t>
  </si>
  <si>
    <t>Trish Razzano</t>
  </si>
  <si>
    <t>H04612_SOCAL</t>
  </si>
  <si>
    <t>949-357-5330</t>
  </si>
  <si>
    <t>JUST REDUCED 10 000 Unit is occupied seller requires 2 hr. notice. This home is tastefully done and shows well. Furniture negotiable. Note 2nd HOA is only paid quarterly and total payment is 108. Lockbox is located on water meter at the front entr</t>
  </si>
  <si>
    <t>BQ CB ZQ IN H7 A8</t>
  </si>
  <si>
    <t>Enjoy a coastal lifestyle in this gorgeous condo with 2 Master Bedrooms 2.5 Baths 1 355 sq. ft. located in Rancho San Clemente in the Vilamoura community. Kitchen is spacious open and features brand new stainless steel appliances and recessed lighing. Living room has cathedral ceiling with cozy fireplace looking out at a private patio. Bedrooms are large with lots of closet space. Master bedroom has vaulted ceiling with private deck. Ceramic tile in kitchen and living areas and new carpeting in bedrooms. This home is bright and airy and conveniently located to schools shopping dining freeways and public park. Community pool has wonderful panoramic ocean view BBcue and sundeck. Low HOA and NO MELLO ROOS Only minutes from downtown charming San Clemente with it's wonderful beaches pier and train depot. Don't miss seeing this one Standard Sale.</t>
  </si>
  <si>
    <t>SACEVGIL_SOCAL</t>
  </si>
  <si>
    <t xml:space="preserve">VMO </t>
  </si>
  <si>
    <t>Bernice Ayres</t>
  </si>
  <si>
    <t>S643354</t>
  </si>
  <si>
    <t xml:space="preserve">1203 Via Presa </t>
  </si>
  <si>
    <t>S643361_SOCAL</t>
  </si>
  <si>
    <t>92630-1723</t>
  </si>
  <si>
    <t>danshell@pacbell.net</t>
  </si>
  <si>
    <t>949-837-5303</t>
  </si>
  <si>
    <t>DSHELDAN_SOCAL</t>
  </si>
  <si>
    <t>949-463-2144</t>
  </si>
  <si>
    <t>Daniel Shell</t>
  </si>
  <si>
    <t>S159_SOCAL</t>
  </si>
  <si>
    <t>Shell Real Estate Dan</t>
  </si>
  <si>
    <t>949-837-1212</t>
  </si>
  <si>
    <t>CALL JACKIE OR DAN TO SHOW THIS HOME.</t>
  </si>
  <si>
    <t>SENIOR PARK SPACE RENT IS 895/MONTH. THIS HOME IS COMPLETLY UPGRADED NEW LEADED GLASS FRONT DOOR. IT HAS BEEN DRYWALLED &amp;INSULATED INCLUDING THE CEILINGS. APPLIANCES ARE NEW THE KITCHEN COUNTERS ARE CORION.THE FURNACE/AC IS A NEWER HEAT PUMP SYSTEM. BERBER CARPET &amp; LAMINATE FLOORS COPPER PLUMBING EARTH QUAKE RESTRAINT SYSTEM. THE COLOR THEME IS WHITE BLACK&amp;GREY. THE YARD HAS A ROSE GARDEN AN ORANGE &amp; GREATFRUIT TREE.CUSTOM BUILT WORK SHED. THIS HOME HAS MANY MORE UPGRADES MUST SEE</t>
  </si>
  <si>
    <t>S643361</t>
  </si>
  <si>
    <t>24001 Muirlands Boulevard</t>
  </si>
  <si>
    <t>S643573_SOCAL</t>
  </si>
  <si>
    <t>Del Obispo/Avenida Pedrigal</t>
  </si>
  <si>
    <t>Del Obispo to Avenida Pedrigal 1st right off of Pedrigal follow around to left on Del Rey and then left of Paseo Miraflores.</t>
  </si>
  <si>
    <t>Paseo Miraflores</t>
  </si>
  <si>
    <t>92675-4440</t>
  </si>
  <si>
    <t>Harbor Lane</t>
  </si>
  <si>
    <t>weteamwork@cox.net</t>
  </si>
  <si>
    <t>SHERRTIM_SOCAL</t>
  </si>
  <si>
    <t>Tim Herrick</t>
  </si>
  <si>
    <t>949-306-7974</t>
  </si>
  <si>
    <t>Lock box on Property. Easy to show just call listing agent first.</t>
  </si>
  <si>
    <t>CD P15 GA P27</t>
  </si>
  <si>
    <t>Upgraded beach close Home with a great quiet interior cul-de-sac location. Only 1.5 miles to Dana Point Harbor &amp; many famous beaches. Cozy fireplace accents living room and dining area that lead out to a very private patio with beautiful tropical garden. Upgraded kitchen. Upgraded downstairs powder room. Newer exterior windows and doors Recessed lighting throughout. Very large master bedroom and bath. Oversized 2 car garage with lots of storage space. Close to shopping &amp; walking/bike path that leads to the Harbor San Juan Mission &amp; town center which all have many great shops and restrauants/Very low 100 per month Association dues that include exterior painting which has just been completed on this Home/Huge assoc. pool volleyball courts gated RV/boat parking community clubhouse with kitchen and walking paths. Short walk to elementary and junior high schools YMCA farmers market and very large sports park. Serviced by the award winning Capistrano Unified School District.</t>
  </si>
  <si>
    <t xml:space="preserve">HL </t>
  </si>
  <si>
    <t>S643573</t>
  </si>
  <si>
    <t xml:space="preserve">32966 Paseo Miraflores </t>
  </si>
  <si>
    <t>FAL GI IG CH FHT PV</t>
  </si>
  <si>
    <t>DW K1 A2 RF ELB EC K8</t>
  </si>
  <si>
    <t>FR GR MB GB WN</t>
  </si>
  <si>
    <t>S643574_SOCAL</t>
  </si>
  <si>
    <t>Violeta/Via Pajaro</t>
  </si>
  <si>
    <t>ENTER WEST GATE OF COTO AND MAKE AN IMMEDIATE LEFT TO VIA PAJARO TURN RIGHT TO VIOLETA AND TURN LEFT TO THE PROPERTY ON THE LEFT SIDE.</t>
  </si>
  <si>
    <t>STOMAGAR_SOCAL</t>
  </si>
  <si>
    <t>Gary Tomasino</t>
  </si>
  <si>
    <t>949-636-4913</t>
  </si>
  <si>
    <t>EASY TO SHOW ON SHORT NOTICE. CALL JOHN EVANS AT 949-903-0834 CELL.</t>
  </si>
  <si>
    <t>VH VO PA VP VI VE</t>
  </si>
  <si>
    <t>THIS PROPERTY IS ONE OF THE MOST DESIRABLE LOTS IN ALL OF COTO DE CAZA. THE LOT IS SEVEN FULL ACRES THAT IS MOSTLY FLAT AND IDEAL FOR THE HORSE RANCH OF YOUR DREAMS. THE SUNSET AND VALLEY VIEWS ARE SPECTACULAR. THE HOME IS A CLASSIC ENGLISH TUDOR AND IS FULLY STAGED PROFESSIONALLY. SOME OF THE AMENITIES INCLUDE A LARGE POOL WITH SPA A ROCK WATERFALL A LIGHTED TENNIS COURT A TEN CAR GARAGE THAT ACCOMODATES BOTH RECREATIONAL VEHICLES AND A LIMO. THIS IS TRULY ONE OF THE FINEST LAND VALUES IN ORANGE COUNTY IN A GATE GUARDED COMMUNITY WITH CLUBHOUSES GOLF COURSES AND AN EQUESTRIAN CENTER. THERE ARE MILES OF RIDING TRAILS.</t>
  </si>
  <si>
    <t>S643574</t>
  </si>
  <si>
    <t>31801 Violeta Lane</t>
  </si>
  <si>
    <t>S643727_SOCAL</t>
  </si>
  <si>
    <t>E. Yale/ Alderwood</t>
  </si>
  <si>
    <t>Follow Fallbrook past park and you arrive as the street curves to the right.</t>
  </si>
  <si>
    <t>92604-3353</t>
  </si>
  <si>
    <t>hunter@marvistagroup.com</t>
  </si>
  <si>
    <t>858-764-9701</t>
  </si>
  <si>
    <t>SPLESCOL_SOCAL</t>
  </si>
  <si>
    <t>Hunter Plescia</t>
  </si>
  <si>
    <t>J01496_SOCAL</t>
  </si>
  <si>
    <t>Mar Vista Real Estate</t>
  </si>
  <si>
    <t>858-752-2400</t>
  </si>
  <si>
    <t>949-891-1094</t>
  </si>
  <si>
    <t>MLS updated daily original offer fell through. There are NO offers currently submitted agents please bring offer ASAP. Seller and bank motivated. Great potential in this unit to upgrade and gain sweat equity. Showings Mon.-Friday 9-5 Weekend in the af</t>
  </si>
  <si>
    <t>Least Expensive 3 Bedroom Condo in all of Irvine Build the .25 bathroom into a full bathroom and make it a full 3/2 Wonderful Woodbride condo. Tranquil 3 Bedroom 1.25 Bath upper unit. Quick walk to park view of trees and greenery. Tucked away in serene part of the neighborhood. Carpet and tile interior.</t>
  </si>
  <si>
    <t>SKELLSUE_SOCAL</t>
  </si>
  <si>
    <t>S643727</t>
  </si>
  <si>
    <t xml:space="preserve">44 Fallbrook </t>
  </si>
  <si>
    <t>S643741_SOCAL</t>
  </si>
  <si>
    <t>GATE 1 AT EL TORO ROAD OFF SEVILLE</t>
  </si>
  <si>
    <t>92637-8068</t>
  </si>
  <si>
    <t>S643741</t>
  </si>
  <si>
    <t>Avenida Seville</t>
  </si>
  <si>
    <t>gailfoor@sbcglobal.net</t>
  </si>
  <si>
    <t>SFOORGAI_SOCAL</t>
  </si>
  <si>
    <t>949-697-7008</t>
  </si>
  <si>
    <t>Gail Foor</t>
  </si>
  <si>
    <t>NO LOCK BOX OWNER ALWAYS HOME 949 206-1449 OR CALL AGENT. AGENT 949 697-7008. HAS CAT THAT THEY DO NOT WANT LET OUT. AGENT ALWAYS AVAILABLE TO MEET AGENTS THAT HAVE A CLIENT WITH WHICH THEY WOULD LIKE TO SHOW THE PROPERTY. TRUST FEE PAID BY BUYER AFTER</t>
  </si>
  <si>
    <t>949-268-0889</t>
  </si>
  <si>
    <t>D08 D06 D31 D49</t>
  </si>
  <si>
    <t>CB TC KY A8 WT</t>
  </si>
  <si>
    <t>DESIRABLE ONE LEVEL CO-OP SPACIOUS FEELING HIGHER LIVING ROOM CEILING. ONE AND THREEQUARTERS BATH. KITCHEN WITH HIGH VAULTED CEILINGS WITH WINDOWS UPPER CEILING AREA AND WINDOW IN BREAKFAST EATING AREA. SLIDER DOORS TO ENCLOSED PATIO AREA ALSO IN KITCHEN AND FRONT DOOR AND SLIDER PATIO DOOR AT OPPOSITE END OF LIVING ROOM FOR CROSS VENTILATION. VERY QUIET AREA AND CLOSE TO PARKING AND LAUNDRY ROOM RIGHT OUTSIDE FRONT DOOR.</t>
  </si>
  <si>
    <t xml:space="preserve">430 Avenida Seville </t>
  </si>
  <si>
    <t>S643767_SOCAL</t>
  </si>
  <si>
    <t>Warner/Algonquin</t>
  </si>
  <si>
    <t>Davenport to Bolero</t>
  </si>
  <si>
    <t>92649-3025</t>
  </si>
  <si>
    <t>Davenport Island</t>
  </si>
  <si>
    <t>Please call Michelle 714-396-5498 or Jorge 714-357-5666 and we will meet you. Please submit all offers to OFFERS@stanfieldgroup.net along with proof of funds and any loan pre-qualifications.</t>
  </si>
  <si>
    <t>Magnificent tri-channel views from this stunning custom estate towering entry with sweeping staircase great room formal dining room gourmet granite kitchen.Waterfront family room master suite with retreat and luxurious new master bath.BBq center large waterfront deck dock can hold 45ft boat.</t>
  </si>
  <si>
    <t>HDAV</t>
  </si>
  <si>
    <t>Marine Veiw</t>
  </si>
  <si>
    <t>S643767</t>
  </si>
  <si>
    <t>16767 Bolero Lane</t>
  </si>
  <si>
    <t>S643963_MRMLS</t>
  </si>
  <si>
    <t>Baxter And Cottonwood</t>
  </si>
  <si>
    <t>Baxter at Cottonwood</t>
  </si>
  <si>
    <t>92555-6027</t>
  </si>
  <si>
    <t>Short Sale - Sales price and commission subject to lender approval. Any lender required reduction in commission to be split equally between listing and selling brokers. Please call with any questions &amp; appointment. Very easy to show.</t>
  </si>
  <si>
    <t>Beautiful 5 Bedroom 3 Bath home located in the East area of Moreno Valley. House includes a bonus room &amp; lot over 10 000 sq ft. Many upgrades including a kitchen with Caesarstone Countertops.</t>
  </si>
  <si>
    <t>SHARVCOL_MRMLS</t>
  </si>
  <si>
    <t>S643963</t>
  </si>
  <si>
    <t>13573 Baxter Court</t>
  </si>
  <si>
    <t>1 Sty On Golf</t>
  </si>
  <si>
    <t>S644135_SOCAL</t>
  </si>
  <si>
    <t>Oso And Montonoso</t>
  </si>
  <si>
    <t>5 FREEWAY EXIT OSO PARKWAY EAST TURN LEFT AT MONTONOSO TURN LEFT AT VIA CONCHA.</t>
  </si>
  <si>
    <t>Via Concha</t>
  </si>
  <si>
    <t>92691-5614</t>
  </si>
  <si>
    <t xml:space="preserve">Madrid Fore South </t>
  </si>
  <si>
    <t>Easy to show call seller first at 949-697-0676 and let him put the dogs away for your showing. Do not enter without confirmation from seller due to the dogs. Call agent Scott with any questions 949-375-1265 .</t>
  </si>
  <si>
    <t>RARE OPPORTUNITY SINGLE STORY WITH EXCEPTIONAL LOCATION RIGHT ON GOLF COURSE MISSION VIEJO COUNTRY CLUB WITH SWEEPING VIEWS. PREMIUM LOCATION AT THE END OF A SMALL SINGLE LOADED CUL-DE-SAC WITH ONLY 6 HOMES ON THE STREET VERY PRIVATE . 'MADRID FORE' COUNTRY CLUB NEIGHBORHOOD. TRULY ONE OF THE MOST BEAUTIFUL NEIGHBORHOODS IN ALL OF MISSION VIEJO CLOSE TO MOST EVERYTHING FREEWAY ACCESS SHOPPING RESTAURANTS SCHOOLS INCLUDING MV HIGH AND MUCH MORE . SINGLE LEVEL HOME WITH 3 BEDROOMS FORMAL LIVING ROOM FORMAL DINING ROOM KITCHEN AND AN ADJACENT FAMILY ROOM GREAT FLOOR PLAN . HOME IS MAINTAINED BUT DATED 1970'S DECOR . A PERFECT OPPORTUNITY FOR A SMALLER FAMILY OR A 'LAST STOP' RETIREMENT HOME. IF YOU ARE VERY PICKY ABOUT A LOCATION YOU WILL FIND WHAT YOU ARE LOOKING FOR HERE I ASSURE YOU FAR AWAY FROM OSO PARKWAY AND THE 5 FREEWAY. LOW LOW HOA FEES AND LOW TAX RATE AREA W/NO MELLO ROOS.</t>
  </si>
  <si>
    <t xml:space="preserve">MAF </t>
  </si>
  <si>
    <t>Mission Viejo Hs</t>
  </si>
  <si>
    <t>S644135</t>
  </si>
  <si>
    <t xml:space="preserve">26051 Via Concha </t>
  </si>
  <si>
    <t>BR PC DK WR PG</t>
  </si>
  <si>
    <t>LR EB FP GS WN</t>
  </si>
  <si>
    <t>I9 HW SN TI KP</t>
  </si>
  <si>
    <t>CJ WR Z14 HQ</t>
  </si>
  <si>
    <t>W01 IW W08</t>
  </si>
  <si>
    <t>GN G08</t>
  </si>
  <si>
    <t>S644195_SOCAL</t>
  </si>
  <si>
    <t>Pch And Palisades</t>
  </si>
  <si>
    <t>PCH to Beach Road. Near Palisades.</t>
  </si>
  <si>
    <t>92624-1706</t>
  </si>
  <si>
    <t>pammarie.albert@gmail.com</t>
  </si>
  <si>
    <t>949-218-1028</t>
  </si>
  <si>
    <t>SCORLPAM_SOCAL</t>
  </si>
  <si>
    <t>949-633-5596</t>
  </si>
  <si>
    <t>PamMarie Albert</t>
  </si>
  <si>
    <t>H07048_SOCAL</t>
  </si>
  <si>
    <t>Dusty Anderson Broker</t>
  </si>
  <si>
    <t>Must call you in for access at guard gate. This is a must your clients will love this property. Very open floor plan. Easy to show just give agent a call. Appt only.</t>
  </si>
  <si>
    <t>EE BF DE OAC OF OY WF XM</t>
  </si>
  <si>
    <t>34x153</t>
  </si>
  <si>
    <t>D05 D06 D09 D10 D20</t>
  </si>
  <si>
    <t>Private Beach front home located in the Exclusive guard gated community of the Capistrano Bay District. One of only 200 homes this sits directly on the sand. You own all the beach in front of you all the way to the water your very own private beach. Stunning interior completely redone in classical fun style. Beautiful wood floors massive fireplace goreous tile beautiful glass solarium. Very open floor plan that lens itself to all ocean views. Large wrap around deck off master bedroom. Brick patio and walkways. New vinyl windows throughout. Large laundry room and out door shower. This is a must see with 5 bedrooms and 3 full beautiful baths. Gourmet kitchen.</t>
  </si>
  <si>
    <t>S644195</t>
  </si>
  <si>
    <t>35295 Beach Road</t>
  </si>
  <si>
    <t>S644737_SOCAL</t>
  </si>
  <si>
    <t xml:space="preserve">Cedar Between Walnut &amp; Imperi </t>
  </si>
  <si>
    <t>From Main turn West on Walnut and North on Cedar.</t>
  </si>
  <si>
    <t>Myrna@Diamond-Realty.net</t>
  </si>
  <si>
    <t>949-709-5432</t>
  </si>
  <si>
    <t>SDIAMMYR_SOCAL</t>
  </si>
  <si>
    <t>949-322-7885</t>
  </si>
  <si>
    <t>Myrna Diamond</t>
  </si>
  <si>
    <t>I459_SOCAL</t>
  </si>
  <si>
    <t>Diamond Realty</t>
  </si>
  <si>
    <t>949-215-7885</t>
  </si>
  <si>
    <t>Wonderful and clean 2 bedroom 2 bath condo. Great location nice open floor plan. Large living space with brick fireplace to enjoy. Good size dinning area private laundry inside lot s of closet space great kitchen with pantry private balcony. Only 33 units in complex pool spa sauna 2 car parking and elevator for convenience. Walk to schools park and Farmers market.</t>
  </si>
  <si>
    <t>V81562_SOCAL</t>
  </si>
  <si>
    <t>S644737</t>
  </si>
  <si>
    <t>S644771_SOCAL</t>
  </si>
  <si>
    <t>Vista San Rafael</t>
  </si>
  <si>
    <t>92154-5503</t>
  </si>
  <si>
    <t>Rick@OrangeCountyDistinctiveHomes.com</t>
  </si>
  <si>
    <t>SLEWIRIC_SOCAL</t>
  </si>
  <si>
    <t>Rick Lewis</t>
  </si>
  <si>
    <t>H04521_SOCAL</t>
  </si>
  <si>
    <t>Orange County Distinctive Home</t>
  </si>
  <si>
    <t>714-970-7700</t>
  </si>
  <si>
    <t>This is a short sale and is subject to lender approval. Must be a CASH Buyer. Email offers to Offers@OCFRT.com....NO FAXES INCLUDING NO MONGOFAX.</t>
  </si>
  <si>
    <t>BEST VALUE IN SAN DIEGO AND MAYBE SO CAL. DON'T MISS THIS ONE FUNKIE FIXER 3br 2.5BA home that backs to open rolling land very private. Fireplaced living room great kitchen and inside laundry. This home is a must see and won't last. Call Listing Office combo 9-5 Monday / Friday</t>
  </si>
  <si>
    <t>S644771</t>
  </si>
  <si>
    <t xml:space="preserve">674 Vista San Rafael </t>
  </si>
  <si>
    <t>S644896_SOCAL</t>
  </si>
  <si>
    <t>Rosecrans &amp; Beach</t>
  </si>
  <si>
    <t>Beach Blvd. towards north bound and make right on rosecrans...It will on your left hand side...</t>
  </si>
  <si>
    <t>92833-4921</t>
  </si>
  <si>
    <t>syndicaterealty@gmail.com</t>
  </si>
  <si>
    <t>SPARKAN1_SOCAL</t>
  </si>
  <si>
    <t>Andrew Park</t>
  </si>
  <si>
    <t>J00201_SOCAL</t>
  </si>
  <si>
    <t>Syndicate Real Prop. Invst Inc</t>
  </si>
  <si>
    <t>562-713-4989</t>
  </si>
  <si>
    <t>Hellow fellow agents...This is a 'short sale' and 'Subject to lender's approval...The commission will be splited 50 50...Call at 562 173-4989 for showing appointment...Thanks and 'Good Luck ' SHORT SALE APPROVED AT 100 000 BUT THE BUYER NEED 1 29</t>
  </si>
  <si>
    <t>Great Location In Desirable Area. Darling One Bedroom One Bath Near Swimming Pool. 2 Community Pools 1 With Spa. Children's Play Area. Mirrored Large Closet In Bedroom And Extra Storage In Dinning Room. Inside Laundry And Alarm System.</t>
  </si>
  <si>
    <t>S644896</t>
  </si>
  <si>
    <t>3110 Cochise Way</t>
  </si>
  <si>
    <t>X43 YB</t>
  </si>
  <si>
    <t>RY Z17 TL FC</t>
  </si>
  <si>
    <t>Unkinown</t>
  </si>
  <si>
    <t>800D4</t>
  </si>
  <si>
    <t>S644993_SOCAL</t>
  </si>
  <si>
    <t>Directions take the 55 north to Chapman Ave turn left on Rancho Santiago Blvd. turn right on Ryals Lane second house on the left.</t>
  </si>
  <si>
    <t>Ryals</t>
  </si>
  <si>
    <t>92869-4206</t>
  </si>
  <si>
    <t>16//4625</t>
  </si>
  <si>
    <t>caudlemaria@yahoo.com</t>
  </si>
  <si>
    <t>949-258-5564</t>
  </si>
  <si>
    <t>SCAUDMAR_SOCAL</t>
  </si>
  <si>
    <t>949-400-1206</t>
  </si>
  <si>
    <t>Maria Caudle</t>
  </si>
  <si>
    <t>J01261_SOCAL</t>
  </si>
  <si>
    <t>Caudle &amp; Company Realty</t>
  </si>
  <si>
    <t>Online Auction US Auction Advantage. All property measurements are approximate. It is Buyer s responsibility to verify all permits property use and specifications before placing a bid Buyers had walked and your buyer's chance to place their bid/offer.</t>
  </si>
  <si>
    <t>714-935-0182</t>
  </si>
  <si>
    <t>Cash/Conv.Offers Only Investors tenants already in place with 5 bedrooms and 2 bathrooms their are two room additions to the property done without permits. Repairs and great for Investment property Large lot and park like backyard. Charming French doors going out to the backyard. Cozy fireplace. The house needs some work. Lots of back yard space with newer sprinklers installed in backyard and frontyard. All property measurements are approximate.</t>
  </si>
  <si>
    <t>S644993</t>
  </si>
  <si>
    <t>19021 E Ryals Lane</t>
  </si>
  <si>
    <t>923C4</t>
  </si>
  <si>
    <t>S645181_SOCAL</t>
  </si>
  <si>
    <t>Vista De Verde</t>
  </si>
  <si>
    <t>Take Coto de Caza Dr then turn right onto Cantamar left on Vista Del Verde then right on Windcroft Dr.</t>
  </si>
  <si>
    <t>Windcroft</t>
  </si>
  <si>
    <t>92679-8606</t>
  </si>
  <si>
    <t>Weatherly</t>
  </si>
  <si>
    <t>larryrecenter@gmail.com</t>
  </si>
  <si>
    <t>949-305-4872</t>
  </si>
  <si>
    <t>DGAGELAR_SOCAL</t>
  </si>
  <si>
    <t>Larry Gage</t>
  </si>
  <si>
    <t>S141_SOCAL</t>
  </si>
  <si>
    <t>Team Gage R E Center</t>
  </si>
  <si>
    <t>949-244-0502</t>
  </si>
  <si>
    <t>Seller has spent several hundred thousand dollars on upgrades since purchasing house. Call Larry Gage cell 949-244-0502 for any other info.</t>
  </si>
  <si>
    <t>Model Perfect Highly Upgraded.Huge formal dining room private living room with fireplace den/office  family room. Large family kitchen. Custom pool &amp; spa. Large outdoor patio area for entertaining with bar and bbq.</t>
  </si>
  <si>
    <t>WEAT</t>
  </si>
  <si>
    <t>http //www.realgeniusvirtualtours.com/tours/unbranded/1windcroft/</t>
  </si>
  <si>
    <t>S645181</t>
  </si>
  <si>
    <t>1 Windcroft Drive</t>
  </si>
  <si>
    <t>888F3</t>
  </si>
  <si>
    <t>S645719_SOCAL</t>
  </si>
  <si>
    <t>PCH to Balboa Coves across the street from Hoag Hospital.</t>
  </si>
  <si>
    <t>61group@gmail.com</t>
  </si>
  <si>
    <t>949-264-1198</t>
  </si>
  <si>
    <t>SLAPORI1_SOCAL</t>
  </si>
  <si>
    <t>949-903-9314</t>
  </si>
  <si>
    <t>Richard LaPorte</t>
  </si>
  <si>
    <t>I526_SOCAL</t>
  </si>
  <si>
    <t>FOR DETAILED AUCTION INFORMATION VISIT WWW.AUCTION.COM/LUXURY to be sold 'As Is'. Property to be auctioned on 8/1/2012 with starting bid of 1 500 000 Easy to show call first Rich @ 949-903-9314. For more property information auction procedures sched</t>
  </si>
  <si>
    <t>BY CX CD NAV WF</t>
  </si>
  <si>
    <t>BV AV VE VW</t>
  </si>
  <si>
    <t>Playground by the sea Unique and highly desirable Newport Beach property. Prime end of cul-de-sac location in gate-guarded Balboa Coves. 100 feet of frontage on the bay including a new private 76'ft. boat dock with full electric and water built in ability to expand 96ft. . Perfect for an owner with multiple watercraft. Main residence includes 3 bedroom 3 bath with a separate guest house over garage with an additional 1 bed and 1 bath. All the upgrades and remodeled in 09. 6 palm trees oversized bayfront patio and a large sand and paver yard for entertaining.</t>
  </si>
  <si>
    <t>S645719</t>
  </si>
  <si>
    <t xml:space="preserve">7 Balboa Coves </t>
  </si>
  <si>
    <t>PC PH PQ MJ</t>
  </si>
  <si>
    <t>Z15 WR CC CW G3 RL HC DDE</t>
  </si>
  <si>
    <t>Custom Beauty</t>
  </si>
  <si>
    <t>OX B14 OW ST IB</t>
  </si>
  <si>
    <t>S645732_SOCAL</t>
  </si>
  <si>
    <t>Yale &amp; Walnut</t>
  </si>
  <si>
    <t>Between Walnut and Yale. Enter from the Willows turn right turn left on Countrywood and left at Wyngate</t>
  </si>
  <si>
    <t>timmorissette@firstteam.com</t>
  </si>
  <si>
    <t>949-598-0766</t>
  </si>
  <si>
    <t>SMORITIM_SOCAL</t>
  </si>
  <si>
    <t>949-412-2233</t>
  </si>
  <si>
    <t>Tim Morissette</t>
  </si>
  <si>
    <t>Seller has priced this Wonderful 5 Bedroom 2700 sqft Beauty to SELL FAST Your clients will be BLOWN AWAY the moment they walk in the door... SELLER CONTROLLED LOCK BOX PLEASE CALL FIRST and SELLER WILL PUT OUT BOX Call to show 533-8622 Ron</t>
  </si>
  <si>
    <t xml:space="preserve">Impressive Custom Showplace Dramatic two story entry w/WALL of WINDOWS brings in tons of Natural Light. Designer Decor/Custom Appointment Thru-Out. Custom Wood Builtins separate the Step Down Sitting Room from the Spacious Living w/Hardwood Floors Recessed Lighting/Brick Fireplace. Sunny Kitchen Gorgeous Granite Countertops Enlarged Granite Breakfast Bar Custom Lighting &amp; Breakfast Nook. You'll never want to leave the downstairs Master Suite which boasts ROMANTIC FIREPLACE Incredible Master Bath W/Sunken Jacuzzi Tub Massaging Jets Dual Marble Vanities &amp; Marble Accents. Downstairs OFFICE/DEN &amp; Bedroom. Stunning Spiral Staircase leads to Huge Bonus Room w/Vaulted Ceilings Work Station/MURPHY BED. Large backyard Perfect for entertaining w/Patio and Firepit. Prime Cul De Sac. Walk to IRVINES BEST SCHOOLS. HURRY </t>
  </si>
  <si>
    <t>S645732</t>
  </si>
  <si>
    <t>4471 Wyngate Circle</t>
  </si>
  <si>
    <t>DW DR RF WA GC OG K3</t>
  </si>
  <si>
    <t>411A</t>
  </si>
  <si>
    <t>S645776_SOCAL</t>
  </si>
  <si>
    <t>92801-6306</t>
  </si>
  <si>
    <t>rick@oc-lahomes.com</t>
  </si>
  <si>
    <t>562-694-1787</t>
  </si>
  <si>
    <t>SWILLRIC_SOCAL</t>
  </si>
  <si>
    <t>562-201-0015</t>
  </si>
  <si>
    <t>Richard Williams</t>
  </si>
  <si>
    <t>Easy to show Call agent first</t>
  </si>
  <si>
    <t>GREAT FAMILY PARK LOVELY 2 BED 2 BATH MOBILE HOME IN VERY QUIET 'WESTERN SKIES' COMMUNITY. DEN CAN BE CONVERTED TO A THIRD BEDROOM WONDERFUL OPEN FLOORPLAN PRICE INCLUDES REFRIDGERATOR WASHER &amp; DRYER. PETS ALLOWED COMMUNITY POOL SPA AND CLUBHOUSE.</t>
  </si>
  <si>
    <t>S645776</t>
  </si>
  <si>
    <t>2770 W Lincoln Avenue</t>
  </si>
  <si>
    <t>EK DA FC</t>
  </si>
  <si>
    <t>S645890_SOCAL</t>
  </si>
  <si>
    <t>Vaguero to Calle Vallarta</t>
  </si>
  <si>
    <t>92673-3001</t>
  </si>
  <si>
    <t>Pavillion Heights</t>
  </si>
  <si>
    <t>949-492-5300</t>
  </si>
  <si>
    <t>949-584-1208</t>
  </si>
  <si>
    <t>Call Scott for all info and showings 584-1208</t>
  </si>
  <si>
    <t>VC IV MT OV VK GB VI</t>
  </si>
  <si>
    <t xml:space="preserve">LOCATION LOCATION LOCATION This is a large flag lot set back on a canyon with awesome mature tropical landscaping. If you are looking for a private location....this is it Catalina and Ocean views from the master. Pool and spa enjoy privacy and views. Hardwood floors vaulted ceilings downstairs bedroom and bath kitchen opens to family room with eating area and a formal dinning room. This is an extremely functional floorplan with a 3 car garage. Come enjoy San Clemente </t>
  </si>
  <si>
    <t xml:space="preserve">PAV </t>
  </si>
  <si>
    <t>S645890</t>
  </si>
  <si>
    <t xml:space="preserve">777 Calle Vallarta </t>
  </si>
  <si>
    <t>S645949_SOCAL</t>
  </si>
  <si>
    <t>76 to Mission North to Clemmens.</t>
  </si>
  <si>
    <t>Clemmens</t>
  </si>
  <si>
    <t>92028-4031</t>
  </si>
  <si>
    <t>kathychocek@sbcglobal.net</t>
  </si>
  <si>
    <t>Kathleen Chocek</t>
  </si>
  <si>
    <t>2.5 Commission. Call seller Show Phone and Go Direct. Someone is always home. Email your offer with proof of funds or Pre-Approval to ryan@bestwholesalerealestatedeals.com or fax to 310 492-9944.</t>
  </si>
  <si>
    <t xml:space="preserve">Short Sale Approved Bring your offer Home is well cared for </t>
  </si>
  <si>
    <t>S645949</t>
  </si>
  <si>
    <t>312 W Clemmens Lane</t>
  </si>
  <si>
    <t>S646211_SOCAL</t>
  </si>
  <si>
    <t>Seton/Michelson</t>
  </si>
  <si>
    <t>South on Culver left on Michelson left on Seton and then right on Lancewood Lane.</t>
  </si>
  <si>
    <t>92612-2108</t>
  </si>
  <si>
    <t xml:space="preserve">Village 1 V1 </t>
  </si>
  <si>
    <t>teetratsep@hotmail.com</t>
  </si>
  <si>
    <t>949-743-8372</t>
  </si>
  <si>
    <t>SRATSTEE_SOCAL</t>
  </si>
  <si>
    <t>Teet Ratsep</t>
  </si>
  <si>
    <t>J01154_SOCAL</t>
  </si>
  <si>
    <t>Platinum Premier Realty</t>
  </si>
  <si>
    <t>949-374-1402</t>
  </si>
  <si>
    <t>June 22'11 Cash buyer lost his job and had to walk away....BOA approved short sale at 446K both liens . The BOA appraisal came in on June 21'11 for 465K. Need offer ASAP. Make a reasonable offer what the property is worth to you and we negotiate with</t>
  </si>
  <si>
    <t>37x93</t>
  </si>
  <si>
    <t>Lowest price 3 bed in University Park. Beautiful end unit in a desirable location. Huge living room with cozy fireplace. Enclosed front patio with private backyard. Easy access to freeways outstanding schools and association amenities. Low association fee NO MELLO ROOS.</t>
  </si>
  <si>
    <t>H166422_SOCAL</t>
  </si>
  <si>
    <t>S646211</t>
  </si>
  <si>
    <t>1 Lancewood Way</t>
  </si>
  <si>
    <t>S646221_SOCAL</t>
  </si>
  <si>
    <t>BASELINE RD TO CONESTOGA</t>
  </si>
  <si>
    <t>91773-4719</t>
  </si>
  <si>
    <t>barrteam11@yahoo.com</t>
  </si>
  <si>
    <t>949-305-2051</t>
  </si>
  <si>
    <t>SBARRGEO_SOCAL</t>
  </si>
  <si>
    <t>George Barr</t>
  </si>
  <si>
    <t>949-215-1907</t>
  </si>
  <si>
    <t>call home owner to show 909-633-6323 Agents this property is subject to short sale lender Approval. Commission based on lender's final Short Sale Approval. Property is being sold 'AS-IS' with no seller repairs.. IF THE PROPERTY SHOWS AVAILABLE IN THE</t>
  </si>
  <si>
    <t>NICE HOME LOCATED IN A VERY NICE NEIGHBORHOOD LARGE LIVING ROOM FORMAL DINNING ROOM FAMILY KITCHEN AND A DEN ALSO R.V. PARKING. COMMUNITY FEATURES HORSE STALLS RIDING RINK CLUBHOUSE AND POOL FULLY APPROVED AT 335K LOST BUYER.</t>
  </si>
  <si>
    <t>S646221</t>
  </si>
  <si>
    <t>562 Conestoga Road</t>
  </si>
  <si>
    <t>SN SV</t>
  </si>
  <si>
    <t>DW ST6 GSB GC FU2</t>
  </si>
  <si>
    <t>FR LR ME GL RH ST GB</t>
  </si>
  <si>
    <t>NQ EV IC SD</t>
  </si>
  <si>
    <t>SU1 ESL FS</t>
  </si>
  <si>
    <t>S646389_SOCAL</t>
  </si>
  <si>
    <t>17th/Pacific Coast Hwy.</t>
  </si>
  <si>
    <t>GOING NORTH SOUTH ON PCH AT 17TH ST.</t>
  </si>
  <si>
    <t>92648-4434</t>
  </si>
  <si>
    <t>Call agent for appontment only with proof of funds please. 2 M down - Owner will carry note at 5 interest only for 30 years. No points no appraisal no loan fees. Agent is related to seller.</t>
  </si>
  <si>
    <t>1ST TIME ON MARKET ONE OF A KIND- DOUBLE LOT -FULL PANORAMIC OCEANVIEW ESTATE. BUILDER'S PROPERTY FEATURES CUSTOM HOME WITH EXTRA OCEANVIEW LOT. FEATURES POOL SPA WATERFALL BBQ DOWNSTAIRS FULL BATH &amp; GUEST HOUSE BUILT 2006 AS WELL AS EXTRA 2 CAR ATTACHED GARAGE. LAST BLOCK TO BE BUILT &amp; BEST CENTER LOCAL IN DOWNTOWN HB. MAIN HOUSE HAS 4 BD'S/4/BATH/ELEVATOR/4 CAR GARAGE. 3 X-LARGE DECKS FOR FULL OCEANVIEW/2ND LEVEL KITCHEN 3RD FLOOR ALL MASTER. TOO MANY DETAILS TO DESCRIBE.</t>
  </si>
  <si>
    <t>S646389</t>
  </si>
  <si>
    <t>1610 Pacific Coast Highway</t>
  </si>
  <si>
    <t>BL GL WI</t>
  </si>
  <si>
    <t>OS BBQ RG BZ</t>
  </si>
  <si>
    <t>FOU GAT FAL GI IG TI FHT GH NEG EP PV</t>
  </si>
  <si>
    <t>CV DW A2 RF TC EF WA ST6 GB GSB CO K8 FSG MO K3 SC</t>
  </si>
  <si>
    <t>FR LR ME FG MR ST GB WN</t>
  </si>
  <si>
    <t>Z24 WT DAT SUR STO Z25 WR RL Z22 HC DDE FC Z09</t>
  </si>
  <si>
    <t>DP SC W08 W02 W09 W03</t>
  </si>
  <si>
    <t>Lennar Plan 2</t>
  </si>
  <si>
    <t>GN FF BO DN FY G14 LR MR WI</t>
  </si>
  <si>
    <t>857G4</t>
  </si>
  <si>
    <t>S646476_SOCAL</t>
  </si>
  <si>
    <t>W/Edwards &amp; S/Ellis</t>
  </si>
  <si>
    <t>Marigayle</t>
  </si>
  <si>
    <t>92648-6729</t>
  </si>
  <si>
    <t>carolcooper@firstteam.com</t>
  </si>
  <si>
    <t>714-842-2790</t>
  </si>
  <si>
    <t>SCOOPCAR_SOCAL</t>
  </si>
  <si>
    <t>714-299-0150</t>
  </si>
  <si>
    <t>Very easy to show. Call Carol for appointment &amp; location of Supra Lock Box at 714-299-0150. Commission to active MLS members only. Buyer to verify all square footages. One year Premium Home Warranty included. HOME JUST FELL OUT OF ESCROW OCT 31 OWNE</t>
  </si>
  <si>
    <t>PKB CS CD</t>
  </si>
  <si>
    <t>BL A0 RT</t>
  </si>
  <si>
    <t>SO DG DR P05 P21 GA OR GP</t>
  </si>
  <si>
    <t>CV CL MT OV PA VK GB PV VW</t>
  </si>
  <si>
    <t xml:space="preserve"> 50 000.00 PRICE REDUCTION APR 1. Enjoy Beautiful Sunsets from the Gorgeous Pool &amp; Spa. Hilltop Ocean View from this Luxurious Tropical Paradise located in THE BLUFFS at Nautical North 4200 SF 2 story home on a 9300 SF lot with views of the OCEAN Palos Verdes Mountains Wetlands and BEAUTIFUL SUNSETS On a Quiet Cul-De-Sac on Prestigious Edwards Hill approx. 1 mile from Beach 4BR office opt 5th BR  4.5BA 1BR/1BA dn  Huge Kitchen/Family Room w/Granite &amp; Large Center Island Custom Hrdwood Floors New Designer Paint T/O Huge Master Suite with Retreat. INCREDIBLE Custom Italian Tiled Infinity Pool with Tiled Sea Life and Waterfall. Over 600k spent in pool and landscaping front &amp; back. Bike ride or walk to the Beach or to HB Central Paek. THIS STUNNING VIEW ENTERTAINMENT HOME IS A MUST SEE. TURNKEY FURNISHED Seller very motivated. Electronic Gate project is in approval process with City of HB.</t>
  </si>
  <si>
    <t>Seacliff Elementary</t>
  </si>
  <si>
    <t>S646476</t>
  </si>
  <si>
    <t>6475 Marigayle Circle</t>
  </si>
  <si>
    <t>S646559_SOCAL</t>
  </si>
  <si>
    <t>Aliso Creek Rd Big Bend</t>
  </si>
  <si>
    <t>Moulton PKWY heading South Make a Right on Aliso Creek Rd Left on Yosemite Right on Big Bend Dr And a Right on Palmetto Ct.</t>
  </si>
  <si>
    <t>92677-7022</t>
  </si>
  <si>
    <t>jimbcre@cox.net</t>
  </si>
  <si>
    <t>SKNOSJAM_SOCAL</t>
  </si>
  <si>
    <t>James Knoska</t>
  </si>
  <si>
    <t>I479_SOCAL</t>
  </si>
  <si>
    <t>949-547-1820</t>
  </si>
  <si>
    <t xml:space="preserve"> No Showings at this time. Agents please call me for any questions. Jim-949-547-1820 Property to be Sold As Is. This is a Short Sale and All Tems Subject to Bank Approval. Experienced Short Sales Agent. Buyer to be Pre Approved through Dave Harrin</t>
  </si>
  <si>
    <t>Wonderful Family Home Located at End Of Cul-De-Sac With View Of Hills And Mountain Tops. Largest Model in the Quiet Community of Lake Park. Remodeled Kitchen Featuring Granite Counters and Gorgeous Hardwood Cabinets Updated Bathrooms and Beautiful Hardwood Floors. Walk To Regional Park Where You Will Find Bike &amp; Walking Paths. Community Pool/Spa/Tot Lot. Welcome Home.</t>
  </si>
  <si>
    <t>PHOFKIM_SOCAL</t>
  </si>
  <si>
    <t xml:space="preserve">LP </t>
  </si>
  <si>
    <t>S646559</t>
  </si>
  <si>
    <t>28072 Palmetto Court</t>
  </si>
  <si>
    <t>MA1 ST FC</t>
  </si>
  <si>
    <t>DP IW W05</t>
  </si>
  <si>
    <t>S646566_SOCAL</t>
  </si>
  <si>
    <t>Newport Blvd / Bay St</t>
  </si>
  <si>
    <t>From the 55 Freeway Go West on 19th St. Turn right on Harbor Boulevard Turn right on Bay St. Left on Gulf Stream Way....</t>
  </si>
  <si>
    <t>92627-2291</t>
  </si>
  <si>
    <t>ejpinca@gmail.com</t>
  </si>
  <si>
    <t>949-203-0443</t>
  </si>
  <si>
    <t>SPINCEPI_SOCAL</t>
  </si>
  <si>
    <t>949-350-0726</t>
  </si>
  <si>
    <t>Epifanio Pinca</t>
  </si>
  <si>
    <t>J01205_SOCAL</t>
  </si>
  <si>
    <t>Keller Williams Realty Newport</t>
  </si>
  <si>
    <t>949-373-5529</t>
  </si>
  <si>
    <t>Showing by appointment only. Please allow at least 90 mins before showing. No lockbox installed. Short sale subject to lenders approval &amp; seller's agreement to the lenders terms. Buyer shall be responsible for termite HOA related transfer fees and home w</t>
  </si>
  <si>
    <t xml:space="preserve">Wow Own this beautiful and cozy Cape Cod style home centrally located near conveniences. This lovely home is situated inside a newer community called The Bungalows at Bay St which offers a small town feel. This home features the complete builder upgrade with ceramic tile flooring stainless steel appliances granite countertops gourmet kitchen with an island and more. It features an open floor plan with a living room family room formal dining a separate laundry room and a den or a 2nd family room upstairs. This is simply not to be missed. Come and take a look </t>
  </si>
  <si>
    <t>S646566</t>
  </si>
  <si>
    <t>333 Gulf Stream Way</t>
  </si>
  <si>
    <t>LC B08 IB</t>
  </si>
  <si>
    <t>G05 DN LR</t>
  </si>
  <si>
    <t>S646577_SOCAL</t>
  </si>
  <si>
    <t>92663-5512</t>
  </si>
  <si>
    <t>scott@domaproperties.com</t>
  </si>
  <si>
    <t>SHAMISC1_SOCAL</t>
  </si>
  <si>
    <t>Scott Hamilton</t>
  </si>
  <si>
    <t>S301_SOCAL</t>
  </si>
  <si>
    <t>Doma Properties Inc</t>
  </si>
  <si>
    <t>562-481-3800</t>
  </si>
  <si>
    <t>562-481-3850</t>
  </si>
  <si>
    <t>Short Sale subject to lender approval. Buyer to verify square footage. Contact Scott Hamilton with any questions and to make showing appointment - 949 280-8236.</t>
  </si>
  <si>
    <t>Have an appproval on file but needs to be resubmitted. Custom Home on a large private lot.</t>
  </si>
  <si>
    <t>U10312_SOCAL</t>
  </si>
  <si>
    <t>S646577</t>
  </si>
  <si>
    <t xml:space="preserve">226 Via San Remo </t>
  </si>
  <si>
    <t>S646668_SOCAL</t>
  </si>
  <si>
    <t>Paseo Westpark</t>
  </si>
  <si>
    <t>Culver / Warner / Paseo West Park / S. Santa Teresita / Santa Rida</t>
  </si>
  <si>
    <t>Santa Rida</t>
  </si>
  <si>
    <t>92606-8874</t>
  </si>
  <si>
    <t>aboush@moriproperties.com</t>
  </si>
  <si>
    <t>949-251-1834</t>
  </si>
  <si>
    <t>SABAIABO_SOCAL</t>
  </si>
  <si>
    <t>714-235-6103</t>
  </si>
  <si>
    <t>Aboush Abaii</t>
  </si>
  <si>
    <t>H07519_SOCAL</t>
  </si>
  <si>
    <t>MORI Properties International</t>
  </si>
  <si>
    <t>DRIVE BY ONLY. DO NOT DISTURB THE OCCUPANT. This is a Short Sale. All the terms and conditions including the Agent/Broker commissions are subject to lender's approval. Place your offer 'Subject to Interior Inspection'. Please mongofax your offer to aboush</t>
  </si>
  <si>
    <t>Great Corner Lot location and bright Single Family Residence. First floor bedroom. 3 Car Garage with long drive way. Walking distance to schools and shopping centers. Close to I-405 I-5 John Wayne Airport Irvine Spectrum and South Coast Plaza.</t>
  </si>
  <si>
    <t xml:space="preserve">VIN </t>
  </si>
  <si>
    <t>S646668</t>
  </si>
  <si>
    <t xml:space="preserve">12 Santa Rida </t>
  </si>
  <si>
    <t>X01 CLB BZ DR X34</t>
  </si>
  <si>
    <t>DW A2 TC WA ELB MO K3</t>
  </si>
  <si>
    <t>Z24 Z15 EV Z09</t>
  </si>
  <si>
    <t>W04 W05 SC W07</t>
  </si>
  <si>
    <t>Steps To Ocean</t>
  </si>
  <si>
    <t>View Penthouse</t>
  </si>
  <si>
    <t>S647208_SOCAL</t>
  </si>
  <si>
    <t>Lake Btwn Orange And Pecon</t>
  </si>
  <si>
    <t>South on Lake St between Orange and Pecan.Enter near the ocean view pool area ON THE LEFT THROUGH THE GLASS DOOR.</t>
  </si>
  <si>
    <t>ap4re@yahoo.com</t>
  </si>
  <si>
    <t>SPANTARL_SOCAL</t>
  </si>
  <si>
    <t>213-925-5665</t>
  </si>
  <si>
    <t>Arlen Pantel</t>
  </si>
  <si>
    <t>J00295_SOCAL</t>
  </si>
  <si>
    <t>Robert B. Scott Broker</t>
  </si>
  <si>
    <t>Now Vacant.keys in Lock box on brown assoc wood post on Lake st. PETS OK.213-925-5665 STAGED. Equity seller. OTHER SILENT SELLER AND RENTALS UNITS IN THE SAME and OTHER COMPLEXES.Also avail for rent 4000 Month long term 4500 short term A MONTH TURNKE</t>
  </si>
  <si>
    <t>SO SC HZ 1G 0F P23 GP OT</t>
  </si>
  <si>
    <t>D19 D06 D29</t>
  </si>
  <si>
    <t>BQ SA CH ST A9 ZQ CB H5 A17 A0 IN H7 UT</t>
  </si>
  <si>
    <t>STEPS TO THE OCEAN. PENTHOUSE. Vaulted ceilings.Private walkway to front door.LAKE ST views. Double Private view patios.NO direct front or rear neighbors.Granite Kitchen W/built in Stainless steel.2 bed 2 bath W/vaulted ceilings. Masterbed AND 2BEDRM HAVE 2 extra window EACH Steps to theHB pier &amp; sand. Lots of natural sunlight. Fireplace indoor laundry pri storage closet. Newer carpeting. Breakfast bar.Masterbath remodeld.Short drive to or from L.A Long Beach Anaheim Irvine. Come home from work&amp; BE AT THE BEACH Smell the ocean air from living room and private double patios.Sunny and breezie.Steps to Main St Pier the Ocean.Steps to Shopping Dinning Entertainment CVS Dancing Surfing Day spa 24 hour fitness Stores Restaurants Sandy beaches fishing. Amenities Pool Spa Sundeck Clubhouse Outdoor shower 2 gas BBQ areas Grassy area. Pet friendly.Dog run.Low HOA fees that include hot&amp; cold water trash sewer gas heat Maintance.</t>
  </si>
  <si>
    <t>Dryer</t>
  </si>
  <si>
    <t>S647208</t>
  </si>
  <si>
    <t>410 Lake Street</t>
  </si>
  <si>
    <t>X40 YF</t>
  </si>
  <si>
    <t>CJ BS Z05</t>
  </si>
  <si>
    <t>Beach Bungalow</t>
  </si>
  <si>
    <t>IL FS</t>
  </si>
  <si>
    <t>S647218_SOCAL</t>
  </si>
  <si>
    <t>El Camino Real to Avenida Valencia to the last left before you get to the bluff. Home is on the bluff side of the street four short blocks from Valencia.</t>
  </si>
  <si>
    <t>92672-4309</t>
  </si>
  <si>
    <t>sjcdave@gmail.com</t>
  </si>
  <si>
    <t>SSCOTDAV_SOCAL</t>
  </si>
  <si>
    <t>949-637-3531</t>
  </si>
  <si>
    <t>Dave Scott</t>
  </si>
  <si>
    <t>Trustee is seller. Occupant is not trustee tenant occupies. Please give 24 hours notice. Home was remodeled in the 80's... agent has copy of all permits. Second story access via outside door located to the left of front door. Motivated Seller</t>
  </si>
  <si>
    <t>BF OF OY</t>
  </si>
  <si>
    <t>60x228</t>
  </si>
  <si>
    <t>Property is contiguous to the beach on a gently sloped blufftop lot. Spectacular sitdown panoramic ocean views from downstairs living room dining room and kitchen. Upstairs family room and deck features one of the best ocean views in San Clemente. No roof tops or obstructions of any kind. The lot is flat and would allow for a major expansion of the home. Location Location Location See video on youtube. Search Lost Winds Beach.</t>
  </si>
  <si>
    <t>S647218</t>
  </si>
  <si>
    <t xml:space="preserve">1904 Calle De Los Alamos </t>
  </si>
  <si>
    <t>ST WD RR</t>
  </si>
  <si>
    <t>919G1</t>
  </si>
  <si>
    <t>S647394_SOCAL</t>
  </si>
  <si>
    <t>Margarite</t>
  </si>
  <si>
    <t>Coast Hwy to Margarite left into Gated Community. Once in gate turn left to first street on left Shoal then turn right on Shoal home on right.</t>
  </si>
  <si>
    <t>92625-1435</t>
  </si>
  <si>
    <t>Jasmine Creek</t>
  </si>
  <si>
    <t>ppritchard50@aol.com</t>
  </si>
  <si>
    <t>SCONNPAT_SOCAL</t>
  </si>
  <si>
    <t>949-230-4264</t>
  </si>
  <si>
    <t>Patricia Connors</t>
  </si>
  <si>
    <t>H02981_SOCAL</t>
  </si>
  <si>
    <t>Just lowered price. Call office for key location. Needs Work possible Appliance Package with good offer. Open House Sunday. Heater does not work. Note there are children in complex and no age limit. Agents please park on opposite side of street...</t>
  </si>
  <si>
    <t>TC CB H8</t>
  </si>
  <si>
    <t>Great Floor plan in the gated community of Jasmine Creek with Guard. Largest sought after floor plan with lots of potentcial. Three bedroom 3 baths family room off kitchen. Formal Dinning Area off livng area. Complex with many amenties Tennis Courts Pool and Club House. Nice yard with small patio in rear with patio cover. This home is the original condition and has not been remodeled. Needs repairs and price accordingly. Close to Beaches Fwy Schools Shopping and there is a great new senior community within a short distance. In addition is a park close by. Possible to add down stairs bedroom.</t>
  </si>
  <si>
    <t>JASC</t>
  </si>
  <si>
    <t>S647394</t>
  </si>
  <si>
    <t>15 Shoal Drive</t>
  </si>
  <si>
    <t>S647485_SOCAL</t>
  </si>
  <si>
    <t>Golden &amp; Willow</t>
  </si>
  <si>
    <t>90806-2535</t>
  </si>
  <si>
    <t>jimcerto@aol.com</t>
  </si>
  <si>
    <t>SCERTJIM_SOCAL</t>
  </si>
  <si>
    <t>Jim Certo</t>
  </si>
  <si>
    <t>714-514-0630</t>
  </si>
  <si>
    <t>Approved at 390 000 with bank paying 3687.50 towards closing costs. Please call with any questions but no need to call for availability. I will change to back up status once I have a fully accepted offer. Conventional loan preferred but FHA is okay to</t>
  </si>
  <si>
    <t>APPROVED SHORT SALE Buyer just walked The Wrigley area Home You've Been Waiting For Beautiful and Large Spanish Style Home with Large Lot. Hardwood Floors Formal Living Room and Dining Room Generous Sized Kitchen with Breakfast Nook Master Bedroom with Fireplace. French Doors Leading Out to Yard From Master Bedroom and One of The Secondary Bedrooms. Huge Laundry Room with Storage Closet and Storage Cabinets/shelving. Home Was Remodeled in 2005 But Still has All of It's Charm. Two Skylights Flood the Hallway and Master Bedroom with Tons of Natural Light. Barrel Vaulted Ceiling in Living Room. Fireplace in Living Room as well as a Custom Built Entertainment Niche With Sliding French Doors. Recessed Lighting Throughout Custom Paint Crown Moldings Smooth Ceilings. Large Yard is Your Blank Canvas to Create Spectacular Outdoor Space.</t>
  </si>
  <si>
    <t>PBENBRU_SOCAL</t>
  </si>
  <si>
    <t>S647485</t>
  </si>
  <si>
    <t>2669 Golden Avenue</t>
  </si>
  <si>
    <t>FK OT</t>
  </si>
  <si>
    <t>CN RG SW X37</t>
  </si>
  <si>
    <t>Champion Home Builder Co.</t>
  </si>
  <si>
    <t>S0522-2</t>
  </si>
  <si>
    <t>S647526_SOCAL</t>
  </si>
  <si>
    <t>StoneHill towards 5 Freeway easet make a right South at Camino Capistrano make a right at Doheny Park and firt left inmediate right and next left.</t>
  </si>
  <si>
    <t>Doheny Park</t>
  </si>
  <si>
    <t>92624-3158</t>
  </si>
  <si>
    <t>Beachwood Mobile Park</t>
  </si>
  <si>
    <t>RsimonOC@gmail.com</t>
  </si>
  <si>
    <t>949-240-1023</t>
  </si>
  <si>
    <t>SSIMORIC_SOCAL</t>
  </si>
  <si>
    <t>949-306-7924</t>
  </si>
  <si>
    <t>Ricardo Simon</t>
  </si>
  <si>
    <t>D637_SOCAL</t>
  </si>
  <si>
    <t>Simon &amp; Associates</t>
  </si>
  <si>
    <t>949-240-8030</t>
  </si>
  <si>
    <t>Sellers are motivated to move forward present all offers to RsimonOC@gmail.com.</t>
  </si>
  <si>
    <t>Affordable beach community life style. Close to shopping centers and schools Across Costco Shopping center. Park amenities include Swimming pool BBQ area and recreation room. Double wide comfortable three bedrooms two bathrooms inside laundry area fenced patio skylights tandem-parking carport for 3 cars.</t>
  </si>
  <si>
    <t xml:space="preserve">Beachwood Mobile Pa </t>
  </si>
  <si>
    <t>S647526</t>
  </si>
  <si>
    <t>34052 Doheny Park Road</t>
  </si>
  <si>
    <t>S647654_SOCAL</t>
  </si>
  <si>
    <t>Moulton Pkwy</t>
  </si>
  <si>
    <t>EL TORO TO RIDGE ROUTE</t>
  </si>
  <si>
    <t>92653-1735</t>
  </si>
  <si>
    <t>Laguna Hills Estates</t>
  </si>
  <si>
    <t>kathy@ultimoproperties.com</t>
  </si>
  <si>
    <t>949-458-5875</t>
  </si>
  <si>
    <t>SDELAKA1_SOCAL</t>
  </si>
  <si>
    <t>Kathy DeLaTorre</t>
  </si>
  <si>
    <t>J01501_SOCAL</t>
  </si>
  <si>
    <t>Ultimo Properties Inc.</t>
  </si>
  <si>
    <t>949-836-5875</t>
  </si>
  <si>
    <t>LOCK BOX COMBO IS 7 3 5 5 PLEASE FAX OFFERS TO 949-458-5875 OR MONGO TO KATHY2DELATORRE@YAHOO.COM</t>
  </si>
  <si>
    <t>BEAUTIFUL MANUFACTURED HOME IN LAGUNA HILLS SO MANY UP-GRADES IN THIS IMMACULATE SPACIOUS MOVE-IN READY HOME Unique 3 Bedroom home. 2 car garage attached 3rd. bedroom is used as an office with easy access to yard. Long driveway for extra easy parking. Home sits on the corner in an all family park. Kitchen all white &amp; bright with wrap around windows Island in kitchen dining room spacious with wrap around windows. Master bedroom is large with large walk-in closet. Home has nice size yard with access from garage to yard. Home is location is close to everything all freeways Newport Beach Laguna Beach and the Irvine Spectrum.</t>
  </si>
  <si>
    <t>S647654</t>
  </si>
  <si>
    <t>4567D6</t>
  </si>
  <si>
    <t>S648040_SOCAL</t>
  </si>
  <si>
    <t>Rocksprings Rd</t>
  </si>
  <si>
    <t>tg4567d6</t>
  </si>
  <si>
    <t>92308-8711</t>
  </si>
  <si>
    <t>Please call Larry Gage agent 949-244-0502</t>
  </si>
  <si>
    <t>CV DS MT VR</t>
  </si>
  <si>
    <t>S648040</t>
  </si>
  <si>
    <t>525 061103000</t>
  </si>
  <si>
    <t>6725 Deep Creek Road</t>
  </si>
  <si>
    <t>S648064_SOCAL</t>
  </si>
  <si>
    <t>Rosecrams Ave &amp; Somerset</t>
  </si>
  <si>
    <t>91 west fwy exit on Downey Ave Right on Downey Ave Right on Contreras St. left on Passage on the right hand side.</t>
  </si>
  <si>
    <t>90723-3622</t>
  </si>
  <si>
    <t>patriciacentury21@yahoo.com</t>
  </si>
  <si>
    <t>714-408-4327</t>
  </si>
  <si>
    <t>SMENDPAT_SOCAL</t>
  </si>
  <si>
    <t>714-767-2283</t>
  </si>
  <si>
    <t>Short sale approved at 250 000 need a new offer This is a Short sale sales Price Term &amp; Conditions and Commissions are subject to lender/seller approval. Title to be Lawyers Title. Please email your offer to patriciacentury21@yahoo.com. RPA bank p</t>
  </si>
  <si>
    <t>53x98</t>
  </si>
  <si>
    <t xml:space="preserve"> 04-21-2012 BACK ON MARKET Good for 1st time buyer. 4 bedrooms/3 bath home in nice are of Paramount. House is split in two separate living areas. 3 bedrooms/2 bath with upgrade bathrooms and kitchen. One bedroom with full bath with separate entry good for Mother-in-Law Quarters or Guest Room.</t>
  </si>
  <si>
    <t>S648064</t>
  </si>
  <si>
    <t>14530 Passage Avenue</t>
  </si>
  <si>
    <t>S648252_SOCAL</t>
  </si>
  <si>
    <t>92653-1722</t>
  </si>
  <si>
    <t>Sellers want to move up to a larger home in the park. They are motivated to sell and are always ready for a showing. Lock box code is 7 3 5 5 Submit all offers via mongo fax to kathy2delatorre@yahoo.com or fax to me at 949-458-5875 Thanks for showing</t>
  </si>
  <si>
    <t>BEAUTIFUL VERY WELL MAINTANINED MANUFACTURED HOME IN LAGUNA HILLS CLOSE TO EVERYTHING NEWPORT BEACH LAGUNA BEACH AND THE IRVINE SPECTRUM IMMACULATE SPACIOUS MOVE-IN READY HOME LARGE KITCHEN MASTER BEDROOM IS SPACIOUS CEILING FANS LARGE SIDE PATIO THIS BEAUTIFUL 2 BEDROOM AND BATH HOME with approx. 1400 sq. ft. IS PERFECT FOR FIRST TIME BUYER S LOCATED ON A CORNER SHOWS BEAUTIFUL IMMACULATE CLEAN AND READY TO MOVE IN. THIS HOME HAS JUST BEEN PAINTED THROUGH-OUT WITH ALL NEWLY DECORATED KITCHEN LIGHT AND BRIGHT INTERIOR NEW CARPETING. HIGHLY UPGRADED EARTHQUAKE SUPPORT SYSTEM ALSO SITUATED NEAR NEWPORT BEACH LAGUNA BEACH AND THE IRVINE SPECTRUM PERFECT FOR EVERYONE. Sellers are looking to purchase another home in the park.</t>
  </si>
  <si>
    <t>S648252</t>
  </si>
  <si>
    <t>Cac</t>
  </si>
  <si>
    <t>S648263_SOCAL</t>
  </si>
  <si>
    <t>el toro</t>
  </si>
  <si>
    <t>92651-4410</t>
  </si>
  <si>
    <t>mcderm333@aol.com</t>
  </si>
  <si>
    <t>949-643-2371</t>
  </si>
  <si>
    <t>SMCDEMIC_SOCAL</t>
  </si>
  <si>
    <t>949-683-7733</t>
  </si>
  <si>
    <t>Michael McDermott</t>
  </si>
  <si>
    <t>Buyer walked Approval in hand Short Sale approved at 375000.The commission offered in the required comp field is reflective of Listing Brokers payment of short sale negotiation costs.Compensation is subject to sellers lender approval.Any reduction split</t>
  </si>
  <si>
    <t>Approved Short Sale This Adorable Single Story Detached Home In Laguna Beach is enchanting located At The End Of A Cul-de-sac with a full driveway and has a Wonderful View Of The Hillside  boasting a large fenced yard with a new cement patio with drains and the back yard has a apple tree . This home has cathedral ceilings and new tile floors and is on a large lot close to 'Main Beach' and public transportation.</t>
  </si>
  <si>
    <t>SFORSASH_SOCAL</t>
  </si>
  <si>
    <t>S648263</t>
  </si>
  <si>
    <t>33 Carmel Court</t>
  </si>
  <si>
    <t>855C1</t>
  </si>
  <si>
    <t>S648282_SOCAL</t>
  </si>
  <si>
    <t>White &amp; Quimby</t>
  </si>
  <si>
    <t>Please Use GPS</t>
  </si>
  <si>
    <t>Gilham</t>
  </si>
  <si>
    <t>95148-2574</t>
  </si>
  <si>
    <t>DEAR AGENT SHORTSALE TRANSACTION. PACKAGE HAVE BEEN SUBMITTED AND APPROVED. ALL OFFERS AND COMMISION ARE SUBJECT TO LENDER APPROVAL PLEASE FAX ALL OFFERS ALONG WITHPROOF OF FUND PRE APPROVE LETTER TO KATELYNE@ADVANCESTATE.COM. DO NOT SHOW UNTIL OFFER AC</t>
  </si>
  <si>
    <t xml:space="preserve">Newer Home In Great Neighborhood.APPROVAL SHORT SALE BUYER DIS-QUALIFIED NEED A NEW BUYER CONTACT US FOR APPROVAL PRICE VIA EMAIL </t>
  </si>
  <si>
    <t>S648282</t>
  </si>
  <si>
    <t>2762 Gilham Court</t>
  </si>
  <si>
    <t>S648304_SOCAL</t>
  </si>
  <si>
    <t>Saddleback Ranch/Glen Ranch</t>
  </si>
  <si>
    <t>Saddleback Ranch to Malabar to Cortona to Porsena Way</t>
  </si>
  <si>
    <t>Porsena</t>
  </si>
  <si>
    <t>92679-1218</t>
  </si>
  <si>
    <t>flo@bullockrussell.com</t>
  </si>
  <si>
    <t>949-614-0100</t>
  </si>
  <si>
    <t>STEAMBULL_SOCAL</t>
  </si>
  <si>
    <t>BullockRuss TEAM</t>
  </si>
  <si>
    <t>949-614-0071</t>
  </si>
  <si>
    <t>BACK ON THE MARKET BANK APPROVED AT 191 000. NEED AN OFFER IMMEDIATELY Complex is not FHA approved so offer must be a conventional loan or all cash. For more information please contact either John Russell at 949-922-7973 or Flo Bullock at 949-285</t>
  </si>
  <si>
    <t>949-922-7973</t>
  </si>
  <si>
    <t xml:space="preserve">Beautiful upper unit with attached garage and balcony Excellent location that has an open and private feel. Nestled in the wonderful neighborhood of Portola Hills. Great Schools with nearby walking trails and close to shopping. Show and Sell </t>
  </si>
  <si>
    <t>PDEBMOD_SOCAL</t>
  </si>
  <si>
    <t xml:space="preserve">PHP </t>
  </si>
  <si>
    <t>S648304</t>
  </si>
  <si>
    <t>28492 Porsena Way</t>
  </si>
  <si>
    <t>AG FIL</t>
  </si>
  <si>
    <t>S648406_SOCAL</t>
  </si>
  <si>
    <t>Foothill Blvd. to Crown north to Starlight Crest left to Meadowview left to Ivafern end of Cul de Sac 5302 Ivafern.</t>
  </si>
  <si>
    <t>Ivafern</t>
  </si>
  <si>
    <t>91011-2811</t>
  </si>
  <si>
    <t>bensanchez35@yahoo.com</t>
  </si>
  <si>
    <t>949-249-4074</t>
  </si>
  <si>
    <t>SSANCBE1_SOCAL</t>
  </si>
  <si>
    <t>949-690-8832</t>
  </si>
  <si>
    <t>Benito Sanchez</t>
  </si>
  <si>
    <t>S175_SOCAL</t>
  </si>
  <si>
    <t>Exclusive Calif Properties</t>
  </si>
  <si>
    <t>949-493-7100</t>
  </si>
  <si>
    <t>Sewer lines connected and paid for.</t>
  </si>
  <si>
    <t>VN VH PA VI</t>
  </si>
  <si>
    <t>Stunning panoramic views of mountains hills valleys and city lights...see all the way to Catalina Island and the ocean. Situated at the end of a cul de sac above the La Canada Flintridge Country Club community. Home features 4 bed 4 bath with swimming pool offering terrific Southern California lifestyle. Cathedral ceilings spacious living room with views of the pool and valley below. Formal dining room. Large living spaces with fireplace conversation area and music area with a grand piano. Located in the La Canada distinguished school district. Forced sale submit your offers.Hurry Hurry possibly the last price reduction.</t>
  </si>
  <si>
    <t>S648406</t>
  </si>
  <si>
    <t>5302 Ivafern Lane</t>
  </si>
  <si>
    <t>Radke</t>
  </si>
  <si>
    <t>922G4</t>
  </si>
  <si>
    <t>S648527_SOCAL</t>
  </si>
  <si>
    <t>Morning Trail And Radiance</t>
  </si>
  <si>
    <t>From I-5 freeway exit at Oso Parkway go east turn right on morning trail and turn left on Radiance then right on Radiance</t>
  </si>
  <si>
    <t>92688-8719</t>
  </si>
  <si>
    <t>shevy.akason@evergreenrealty.net</t>
  </si>
  <si>
    <t>949-387-7041</t>
  </si>
  <si>
    <t>Shevy Akason</t>
  </si>
  <si>
    <t>949-769-1599</t>
  </si>
  <si>
    <t>Approved short sale BPO complete written approval at 485 000.Vacant go direct. SHORT SALE FINAL PRICE TERMS &amp; COMMISSION ARE SUBJECT TO BANK'S APPROVAL. ANY REDUCTION IN COMMISSION TO BE SPLIT EQUALLY BETWEEN listing broker and selling broker. SOLD</t>
  </si>
  <si>
    <t>Approved short sale.This is a beautiful home in a great neighborhood. This traditional single family home has a driveway private yard and backs to a large green space. The home has fantastic curb appeal and the 8 foot entry door leads into executive level features that include high ceilings an open and bright floor plan and numerous upgrades. Other features include granite counters a custom back splash under cabinet lighting travertine flooring custom baseboards a BBQ area lots of closet space recessed lighting a gas and wood fireplace custom window coverings and much more. Only a couple of blocks from Las Flores Elementary School and Junior High California Distinguished schools as well as shopping restaurants this location is difficult to beat. Approved short sale.</t>
  </si>
  <si>
    <t>SWAGNTOD_SOCAL</t>
  </si>
  <si>
    <t>Las Flores Elementary</t>
  </si>
  <si>
    <t>Las Flores Junior High</t>
  </si>
  <si>
    <t>S648527</t>
  </si>
  <si>
    <t>61 Radiance Lane</t>
  </si>
  <si>
    <t>S648962_SOCAL</t>
  </si>
  <si>
    <t>Between Louise and Lindbergh Avenue</t>
  </si>
  <si>
    <t>90262-4334</t>
  </si>
  <si>
    <t>Dean@PacRealtyInc.com</t>
  </si>
  <si>
    <t>SLOBDE1_SOCAL</t>
  </si>
  <si>
    <t>Dean Lob</t>
  </si>
  <si>
    <t>J00063_SOCAL</t>
  </si>
  <si>
    <t>Pacific Platinum Properties</t>
  </si>
  <si>
    <t>949-466-2948</t>
  </si>
  <si>
    <t>Shown by Appointment Only. Email for appointment request or questions to erick@pacrealtyinc.com. Short sale subject to Lender approval of all terms and conditions. Buyers agent commission 2.5 . All Buyers to be cross quailified with Larry Resnik at Larry@</t>
  </si>
  <si>
    <t>Approved Sale Price of 210 000. Perfect family home with 3 bedrooms 1 bathroom on large 7000sqft lot.</t>
  </si>
  <si>
    <t>S648962</t>
  </si>
  <si>
    <t>3652 Louise Street</t>
  </si>
  <si>
    <t>DR RLK X47</t>
  </si>
  <si>
    <t>DW DR A2 REF RF WA ELB SC MO ELE</t>
  </si>
  <si>
    <t>Z24 Z15 CW Z17 SD HQ HA6 HA7</t>
  </si>
  <si>
    <t>W05 W07 W02 W09 W10</t>
  </si>
  <si>
    <t>923G1</t>
  </si>
  <si>
    <t>S649090_SOCAL</t>
  </si>
  <si>
    <t>Enter from Gate 2 to Via Estrada. Building 547 is on the corner of Via Estrada and Calle Aragon. Plenty of street parking or park near carport.</t>
  </si>
  <si>
    <t>92637-4037</t>
  </si>
  <si>
    <t>S649090</t>
  </si>
  <si>
    <t>NancyLarkinHome@Yahoo.com</t>
  </si>
  <si>
    <t>949-587-9870</t>
  </si>
  <si>
    <t>SLARKNAN_SOCAL</t>
  </si>
  <si>
    <t>Nancy Larkin</t>
  </si>
  <si>
    <t>949-295-5558</t>
  </si>
  <si>
    <t>OWNERS EXTREMELY MOTIVATED--BRING ALL OFFERS Lockbox 1-9-7-8-2 Home is vacant so refrigerator is off but all utilities are on.</t>
  </si>
  <si>
    <t>CB EX TC A21 A20 SC A09 A11 GO HS ZQ KY A15 A9 A14 A8</t>
  </si>
  <si>
    <t>SELLER WANTS IT SOLD--WILL LOOK AT ALL OFFERS There Are No Stairs to Enter This Beautifully Remodeled Home With A Spectacular Gourmet Kitchen Complete With Granite Countertops Maple Cabinets Recessed Lighting And Open To Your Living Area Large Tile Flooring Placed On The Diagonal Is Throughout The Kitchen And Living Room Area And The Master Bedroom and Guest Bedroom Have Gorgeous Laminate Flooring. The Bathrooms are Elegantly Decorated With Granite Countertops On Maple Wood Vanities. This Lovely Home is Complete With a Stacked Washer/Dryer.</t>
  </si>
  <si>
    <t xml:space="preserve">547 Via Estrada </t>
  </si>
  <si>
    <t>SJ BDE X43</t>
  </si>
  <si>
    <t>SLD IG GH PV</t>
  </si>
  <si>
    <t>Z15 CJ Z18 Z20 HA7</t>
  </si>
  <si>
    <t>S649109_SOCAL</t>
  </si>
  <si>
    <t>El Camino Real &amp; Don Juan Ave</t>
  </si>
  <si>
    <t>5 Fwy Go West towards the Mission Turn Right Onto Camino Real Turn Right onto Don Juan Ave Vere Left onto Andres Pico Rd To The End And Go Up The Driveway. Gated Property</t>
  </si>
  <si>
    <t>Andres Pico</t>
  </si>
  <si>
    <t>92675-2633</t>
  </si>
  <si>
    <t>IngridSkiRealtor@gmail.com</t>
  </si>
  <si>
    <t>SSZALING_SOCAL</t>
  </si>
  <si>
    <t>949-874-0432</t>
  </si>
  <si>
    <t>Ingrid Szalwinski</t>
  </si>
  <si>
    <t>Bring an offer - great deal - GO Direct -- Standard Sale clients may want to use the FHA 203K program Send offers to OCAreaHomes@gmail.com Daling with an Attorney thius may take some time for him to respond.. Thank you for your patienc</t>
  </si>
  <si>
    <t>1R CV DG DR GT GA GP 1L SS</t>
  </si>
  <si>
    <t>VC CV VN VH MT PA VK GB PB TTV VT VI VE</t>
  </si>
  <si>
    <t>-- Can Close In 30 Days.... Needs Some TLC.. Home Has 3 Bedrooms 2 Bathrooms Swimming Pool Lots of Views Very Private At End of The Street 2 Car Garage A carport 2 Sheds Circle Driveway On A Flat Lot NO Mello Roos NO HOA. Low Taxes. Ready To Close At Aski</t>
  </si>
  <si>
    <t>Dana Point High Sch</t>
  </si>
  <si>
    <t>Marco Forster Middle Scho</t>
  </si>
  <si>
    <t>S649109</t>
  </si>
  <si>
    <t>31241 Andres Pico Road</t>
  </si>
  <si>
    <t>FOU GI IG CP FHT PV</t>
  </si>
  <si>
    <t>DW K1 A2 RF TC GC K8 MO FZ</t>
  </si>
  <si>
    <t>Z15 BZ MS BS Z07</t>
  </si>
  <si>
    <t>M2 M03 MG FB MA MS</t>
  </si>
  <si>
    <t>BB DE FM KC</t>
  </si>
  <si>
    <t>S649350_SOCAL</t>
  </si>
  <si>
    <t xml:space="preserve">Avenida Del Presidente/Avenid </t>
  </si>
  <si>
    <t>5 SOUTH RIGHT ON CRISTIANITOS RIGHT ON AVENIDA DEL PRISIDENTE RIGHT ON CALLE ARIANA</t>
  </si>
  <si>
    <t>Calle Ariana</t>
  </si>
  <si>
    <t>92672-4502</t>
  </si>
  <si>
    <t>Cyprus Shore</t>
  </si>
  <si>
    <t>wendywebb@advancedonline.com</t>
  </si>
  <si>
    <t>949-723-1401</t>
  </si>
  <si>
    <t>DWEBBWEN_SOCAL</t>
  </si>
  <si>
    <t>Wendy Webb</t>
  </si>
  <si>
    <t>D277_SOCAL</t>
  </si>
  <si>
    <t>Advanced R.E. Services Inc.</t>
  </si>
  <si>
    <t>949-723-1470</t>
  </si>
  <si>
    <t>CALL FOR GATE PASS. TENANT OCCUPIED. PLEASE GIVE 24 HR. NOTICE</t>
  </si>
  <si>
    <t>D08 D05 D06</t>
  </si>
  <si>
    <t>CB A14</t>
  </si>
  <si>
    <t>CUSTOM OCEANFRONT HOME WITH PRIVATE BEACH ACCESS IN PRSTIGIOUS CYPRESS SHORE OVERLOOKING THE OCEAN AND COTTON POINT.ENJOY EVENING SUNSETS FROM YOUR PRIVATE DECK AND POOL/SPA.EXTENSIVE 750 000 REMODEL IN 1991. MAIN FLOOR MASTER SUITE AND SECONDARY GUEST SUITE. ALL ROOMS ARE LARGE OPEN AND HAVE FABULOUS VIEWS.PROPERTY CAN BE PARTIALLY FURNISHED. THE CLOSE PROXIMITY TO WORLD FAMOUS SURFING AT TRESTIES MAKES THIS COMMUNITY A COUNTRY CLUB FOR SURFERS.CYPRESS SHORE IS LOCATED IN WHAT IS KNOWN AS THE HIGHLY DESIRABLE SOUTHWEST AREA OF SAN CLEMENTE.THE HOME IS ONE OF A KIND FOR THE DISCRIMINATING OWNER. SELLER WILL ENTERTAIN A LEASE OPTION.SELLER RECENTLY PUT AN ADDITIONAL 25 000 INTO PROPERTY UPGRADES.HUGE PRICE REDUCTION FOR FAST SALE. DO NOT HESITATE TO SUBMIT ALL OFFERS</t>
  </si>
  <si>
    <t xml:space="preserve">CS </t>
  </si>
  <si>
    <t>S649350</t>
  </si>
  <si>
    <t xml:space="preserve">3822 Calle Ariana </t>
  </si>
  <si>
    <t>RF1 I4 SL</t>
  </si>
  <si>
    <t>DW A2 CO EC ELB MO</t>
  </si>
  <si>
    <t>DN FR MR GS</t>
  </si>
  <si>
    <t>BZ EV Z25 Z17 FC HA7</t>
  </si>
  <si>
    <t>DP SG W02 W09</t>
  </si>
  <si>
    <t>Smyth</t>
  </si>
  <si>
    <t>OX JJ OW B10</t>
  </si>
  <si>
    <t>M2 DA FB MA M05</t>
  </si>
  <si>
    <t>S649440_SOCAL</t>
  </si>
  <si>
    <t>Pch/Golden Lantern</t>
  </si>
  <si>
    <t>I-5 to PCH. North to Golden Lantern. Left on Golden Lantern. Left on Lantern Bay Dr. thru guard gate. Up hill to the left.</t>
  </si>
  <si>
    <t>Lantern Bay</t>
  </si>
  <si>
    <t>92629-2841</t>
  </si>
  <si>
    <t>Lantern Bay Villas</t>
  </si>
  <si>
    <t>BARBARAHAWKINSREALTOR@COX.NET</t>
  </si>
  <si>
    <t>949-661-6783</t>
  </si>
  <si>
    <t>SHAWKBAR_SOCAL</t>
  </si>
  <si>
    <t>949-466-2781</t>
  </si>
  <si>
    <t>Barbara Hawkins</t>
  </si>
  <si>
    <t>S170_SOCAL</t>
  </si>
  <si>
    <t>Lantern Bay Realty</t>
  </si>
  <si>
    <t>Call agent Barbara Hawkins to show at 949-466-2781. Owners are at property occasionally. Water has been turned off. Do not use. Lockbox on water pipe to the right of front door. Give gate attendant business card for access. Gate Code 0077 OPEN</t>
  </si>
  <si>
    <t>SO GT HZ P19 GP</t>
  </si>
  <si>
    <t>CV CRT VH OV PB VE</t>
  </si>
  <si>
    <t>This is the largest single story END UNIT floorplan - ESSEX - in the Lantern Bay Villas - over 2400 sq. ft. Take elevator from garage - Villa considered 'wheelchair access'. Enjoy cool breezes &amp; partial ocean park &amp; coastline view from Balcony off Den. This light &amp; bright open floorplan is great for entertaining &amp; includes Travertine fireplace in view from Den Living &amp; Dining rooms. Cozy Family room off kitchen with additional fireplace. Large master bedroom opens to balcony &amp; features custom blt-ins in mirrored closets. Second bedroom can be considered another master with adjacent bathroom. Vacation-like living within walking distance to D.P. harbor beaches shops restaurants. Community ammenities include pool spa tennis saunas fitness center &amp; clubhouse.</t>
  </si>
  <si>
    <t>http //www.realestateshows.com/show.php mls basic&amp;id 557242</t>
  </si>
  <si>
    <t>S649440</t>
  </si>
  <si>
    <t>34300 Lantern Bay Drive</t>
  </si>
  <si>
    <t>CV DW K1 A2 RF K8 FSG MO</t>
  </si>
  <si>
    <t>FR LIB LR ME OT OF GB WN</t>
  </si>
  <si>
    <t>HW MB OT KP MJ</t>
  </si>
  <si>
    <t>Z24 STO CC CW RL FC</t>
  </si>
  <si>
    <t>OX SL SE IB</t>
  </si>
  <si>
    <t>GN BO LR RR FS SY WI</t>
  </si>
  <si>
    <t>992D1</t>
  </si>
  <si>
    <t>S649506_SOCAL</t>
  </si>
  <si>
    <t xml:space="preserve">Camino Capistrano And Camino </t>
  </si>
  <si>
    <t>From the 5 Southbound Take exit 78 for Camino De Estrella exit right onto Camino De Estrella. go 0.5 miles then Turn left at Camino Capistrano. Go 0.4 miles and the house is on the right hand side.</t>
  </si>
  <si>
    <t>949-533-3008</t>
  </si>
  <si>
    <t>Very easy to show call Listing agent Bob 533-3008. If no answer please call Co-listing agent Gayle at 949 533-3009. Email all offers to gaylejohnson@cox.net. Motivated Equity Seller. OPEN HOUSE 1-5 PM on SUNDAY June 24th.</t>
  </si>
  <si>
    <t>IV CV CL HV VM OV PA VQ VE VW WW</t>
  </si>
  <si>
    <t>OCEAN FRONT BLUFF BETTER THAN ON THE SAND . HURRY THIS IS THE BEST HOUSE BEST LOCATION AND BEST PRICE FOR AN OCEAN FRONT/BLUFF FRONT HOME FROM NEWPORT TO SAN CLEMENTE This magnificent home was built with the highest construction and safety standards in mind using only the best materials and finishes. Since being constructed and finished....it has rarely been used which makes it feel and live like a Brand New Custom Beach Home Combine this with its pure panoramic Ocean coastline white water Islands Pier and Harbor Views and you have a True 10 out of 10 This home is a Tuscan masterpiece estate. Now is your opportunity to own one of the finest homes in Southern California.</t>
  </si>
  <si>
    <t>http //www.lorilyon.com/CaminoCapistranoSlideshow/</t>
  </si>
  <si>
    <t>S649506</t>
  </si>
  <si>
    <t xml:space="preserve">35321 Camino Capistrano </t>
  </si>
  <si>
    <t>Z15 HE HA7</t>
  </si>
  <si>
    <t>MA M09</t>
  </si>
  <si>
    <t>S649508_SOCAL</t>
  </si>
  <si>
    <t xml:space="preserve">5/ Ave Carlota/ Via Puerta G </t>
  </si>
  <si>
    <t>5 Exit 'El Toro' go North on 'Ave Carlota'. Turn Left on 'Via Puerta' Gate 6  then turn Left into 1st cul-de-sac on Left- in back corner. Realtors get Gate Pass at Admin Bldg M-F 9-4pm located next to Ayres Hotel and Hometown Buffet off El Toro</t>
  </si>
  <si>
    <t>92637-0751</t>
  </si>
  <si>
    <t>SCONDLIN_SOCAL</t>
  </si>
  <si>
    <t>Lindsey Condon</t>
  </si>
  <si>
    <t>949-606-5589</t>
  </si>
  <si>
    <t>GBMACEY@GMAIL.COM</t>
  </si>
  <si>
    <t>SMACEGER_SOCAL</t>
  </si>
  <si>
    <t>949-689-4901</t>
  </si>
  <si>
    <t>Gerrit Macey</t>
  </si>
  <si>
    <t>Vacant- Go Direct. Combo 5-7-6-2. CONDO- so you can rent it out. Kitchen and Dining upgraded. Cosmetic needed for bahs and bedrooms. THIS IS AN APPROVED SHORT SALE- READY TO CLOSE ESCROW FAST Approved at 87 900 with 3 Commission each sid</t>
  </si>
  <si>
    <t>BQ CB EX SA SC A9 A8</t>
  </si>
  <si>
    <t xml:space="preserve"> APPROVED SHORT SALE Nice 2 Bedroom CONDO 2 Bedrooms 2 Baths 1000 SQ FT with Upgraded Kitchen White Cabinets Tuscan Tile Counters and Floors Mirrored Closet Doors and Large Patio. Lots of Windows Closet Space Extra Cabinets Open Floorplan and Opens to Greenbelt. Dining Room has Tuscan Tile Floors as well. Bathrooms not upgraded. Enjoy all the Clubs and Activites that Laguna Woods has to offer plus 3 Golf Courses Equestrian Center and 5 Clubhouses. Great Cosmetic Fixer.</t>
  </si>
  <si>
    <t>SZHOUJIN_SOCAL</t>
  </si>
  <si>
    <t>S649508</t>
  </si>
  <si>
    <t xml:space="preserve">2120 Via Puerta </t>
  </si>
  <si>
    <t>CK EK KI IL CT</t>
  </si>
  <si>
    <t>S649721_SOCAL</t>
  </si>
  <si>
    <t xml:space="preserve">Aliso Viejo Parkway/Cedar Bro </t>
  </si>
  <si>
    <t>405/5 Exit El Toro West on El Toro to Moulton PKWY So. to Aliso Viejo Parkway West to Cedarbrook turn right to Robin Ridge.</t>
  </si>
  <si>
    <t>92656-1544</t>
  </si>
  <si>
    <t>Eagle Pointe</t>
  </si>
  <si>
    <t>949-306-4470</t>
  </si>
  <si>
    <t>714-865-6068</t>
  </si>
  <si>
    <t>This is a short sale and all approved offers are conditional upon underlying current lenders approval of net proceeds to them. The property will be rented and posssession at close of escrow will be subject to tenants rights. The property is in arrears bu</t>
  </si>
  <si>
    <t>DR CD GA GP OF</t>
  </si>
  <si>
    <t>CV VN VH MT PA TTV VI</t>
  </si>
  <si>
    <t>Stunning Panoramic Views from this Large Private Backyard on the Largest Corner Lot in this gated Community Ceramic Tile and Hardwood Floors &amp; Plush Cream Carpet upstairs  Formal Dining Room and Living Room with vaulted Ceilings Chef's Kitchen W/Center Island Laundry area off the kitchen large Family Room W/Fireplace three bedrooms upstairs with a Loft Area that could be used as an office library Den or 4th Bedroom.</t>
  </si>
  <si>
    <t xml:space="preserve">EP </t>
  </si>
  <si>
    <t>S649721</t>
  </si>
  <si>
    <t xml:space="preserve">37 Robin Ridge N </t>
  </si>
  <si>
    <t>PC CR I8</t>
  </si>
  <si>
    <t>S649806_SOCAL</t>
  </si>
  <si>
    <t>Muirlands &amp; Dylan</t>
  </si>
  <si>
    <t>Take Muirlands to Dylan to Lipton</t>
  </si>
  <si>
    <t>Lipton</t>
  </si>
  <si>
    <t>92630-3662</t>
  </si>
  <si>
    <t>terrykarges@gmail.com</t>
  </si>
  <si>
    <t>949-335-1774</t>
  </si>
  <si>
    <t>SKARGTER_SOCAL</t>
  </si>
  <si>
    <t>Terry Karges</t>
  </si>
  <si>
    <t>949-394-0774</t>
  </si>
  <si>
    <t>949-288-3779</t>
  </si>
  <si>
    <t>SHOWING THIS SATURDAY 10/22 FROM 9am - 11am ONLY Our buyer just walked so this is a great opportunity for your buyer. Do not open Dishwasher door hinge is broken and it will fall on your or your client. Selling office compensation is reflective of the li</t>
  </si>
  <si>
    <t>Rare single family detached home in Lake Forest. Completely redone kitchen with granite counters remodeled bathroom with slate tile. Nearby park and quite street make this incredible value a must see home.</t>
  </si>
  <si>
    <t>SRAZOROB_SOCAL</t>
  </si>
  <si>
    <t>S649806</t>
  </si>
  <si>
    <t>23031 Lipton Street</t>
  </si>
  <si>
    <t>GR ST GB</t>
  </si>
  <si>
    <t>S649876_SOCAL</t>
  </si>
  <si>
    <t>Hamilton/Victoria Pacific</t>
  </si>
  <si>
    <t>Victoria/Hamilton to Pacific north. Follow Pacific to the end at the entrance to the park.</t>
  </si>
  <si>
    <t>92627-3962</t>
  </si>
  <si>
    <t>S649876</t>
  </si>
  <si>
    <t>paul@verandahomes.com</t>
  </si>
  <si>
    <t>714-625-8479</t>
  </si>
  <si>
    <t>SMORGPA1_SOCAL</t>
  </si>
  <si>
    <t>Paul Morgan</t>
  </si>
  <si>
    <t>J00352_SOCAL</t>
  </si>
  <si>
    <t>Veranda Homes</t>
  </si>
  <si>
    <t>714-791-0467</t>
  </si>
  <si>
    <t>This is a brand new community of 10 luxury homes some with ocean and park views. Only 2 are still available. Shown by appointment only. Purchase contract needs to be on DRE form specific to this subdivision. I will email you a copy once your buyer is re</t>
  </si>
  <si>
    <t>IV CV CL FD OV</t>
  </si>
  <si>
    <t xml:space="preserve">NEW CONSTRUCTION WITH UNPARRELED OCEAN PARK AND CITY LIGHTS VIEWS AT THIS PRICE. The home features extensive high end upgrades like Electrolux stainless appliances granite counters detailed woodwork dark hardwood floors high ceilings and an open floor plan. There are two and a half baths with the master bath including dual sinks and a separate tub and shower. The living room and master bedroom have fantastic coastal views. The laundry room is located upstairs for your convenience. This was a quality build that featured the best of everything including dimmer switches throughout a Lennnox heater A/C fireplace Stylish mouldings and exquisite fixtures. Located adjacent to Fairview city park it is a great place to walk your dog or ride a bike. This is one of 10 new homes in the development come be apart of this great neighborhood </t>
  </si>
  <si>
    <t>2289 Pacific Avenue</t>
  </si>
  <si>
    <t>S649887_SOCAL</t>
  </si>
  <si>
    <t>Merced/Bodega</t>
  </si>
  <si>
    <t>CA-74 left on Fairway right on Sopwith right on Jutland left on Mattole right on Merced right on Bodega.</t>
  </si>
  <si>
    <t>Bodega</t>
  </si>
  <si>
    <t>92544-9161</t>
  </si>
  <si>
    <t>Can close escrow quickly. Key in lockbox not working will fix problem at a later date. Please make offer subject to inspection. All inquiries are to be made via email to inquiry.asset@gmail.com. Offers are to be sent to offers.asset@gmail.com. Please</t>
  </si>
  <si>
    <t>BANK APPROVED PRICE - QUICK ESCROW -Need offer now The price is right just needs a little TLC. Spacious single story home priced to move. Beautiful 4 bedrooms 2 bath home with wood floors cozy family room fireplace light and airy kitchen situated on a large over 9 000 sq ft. pie shaped lot cul de sac location. The back yard is fenced and perfect for pool with plenty of yard space left. Perfect cul-de-sac location and NO HOA dues Don't miss out on the opportunity to own this home. Located in a very quiet neighborhood in Hemet.</t>
  </si>
  <si>
    <t>S649887</t>
  </si>
  <si>
    <t>25049 Bodega Court</t>
  </si>
  <si>
    <t>GN G05</t>
  </si>
  <si>
    <t>S650130_SOCAL</t>
  </si>
  <si>
    <t>mikewochner@gmail.com</t>
  </si>
  <si>
    <t>909-494-7527</t>
  </si>
  <si>
    <t>SWOCHMIK_SOCAL</t>
  </si>
  <si>
    <t>Mike Wochner</t>
  </si>
  <si>
    <t>SALES PRICE AND COMMISSION SUBJECT TO LENDER APPROVAL. AGENT WILL HAVE KEY BY 3/11/11.</t>
  </si>
  <si>
    <t>BEAUTIFUL MEADOWBROOK ESTATES HOME SITTING ON OVER 1 ACRE OF LAND AT THE END OF A CUL DE SAC. ACREAGE PARCELS UNDERGROUND UTILITIES AND PROTECTIVE CC&amp;R'S. DESIGNED FOR LARGE GATHERINGS THIS HOME HAS SEVERAL LARGE GREAT ROOMS TO ENTERTAIN IN. GREAT MOUNTAIN FEEL. OPEN KITCHEN WITH LARGE PANTRY. TILE AND CARPET THROUGHOUT. 2 FIREPLACES. AN ATTACHED 3 CAR GARAGE.</t>
  </si>
  <si>
    <t>S650130</t>
  </si>
  <si>
    <t xml:space="preserve">1510 Fallbrook </t>
  </si>
  <si>
    <t>G04 SE G06</t>
  </si>
  <si>
    <t>A2 RF TC CO EC K8</t>
  </si>
  <si>
    <t>DL HH</t>
  </si>
  <si>
    <t>Z15 Z17 RL Z09</t>
  </si>
  <si>
    <t>S650161_SOCAL</t>
  </si>
  <si>
    <t>Del Rey/ Rio Vista</t>
  </si>
  <si>
    <t>From California St. in Parker Arizona cross over bridge to California turn left on Rio Vista First Street  and go down approximately 7 miles to 7863 Rio Vista. Call me for an appointment showing.</t>
  </si>
  <si>
    <t>066156522W001</t>
  </si>
  <si>
    <t>turbobobryan@att.net</t>
  </si>
  <si>
    <t>DRYANROB_SOCAL</t>
  </si>
  <si>
    <t>714-350-7860</t>
  </si>
  <si>
    <t>Robert Ryan</t>
  </si>
  <si>
    <t>Agents need to call listing agt for access and security 714-350-7860. This is a 'Riverfront Dream Home Come True' and a must see will not last Its Super Clean for those fussy buyers THAT NEED SPACE We have it. Indian lease good till 2029 only</t>
  </si>
  <si>
    <t>DEB RF</t>
  </si>
  <si>
    <t>101x430</t>
  </si>
  <si>
    <t>DS MT PA VR WW</t>
  </si>
  <si>
    <t>D58 D49</t>
  </si>
  <si>
    <t>W07 PH RV F8</t>
  </si>
  <si>
    <t>HUGE WATERFRONT DREAM HOME over 3300 sq. ft. with custom made river front dock lot size 410 feet X 100 wide Extended length finished garage. WOW only 499 000 for this totally custom home. Feels like heaven to me. This is a MUST SEE home loaded with options Granite counter tops large great room with SPECTACTULAR RIVER VIEWS AND WATERFRONT LOCATION Beautiful new boat dock on deep water best section on the river. Large Kitchen Island with vegetable sink and bar stool seating. This custom home has 2 X 6 outside walls making it well insulated from cold &amp; heat. IT S A MUST SEE.Garage 4 car garage approximately 33 X 40 with two 16' X 9' garage doors &amp; one pedestrian door 12foot ceiling with fans. Amenities no boat ramp free at Big River Park. Free because in the property tax bill there is an assessment of 36.30 yearly to BIG RIVER CSD-PARK ASSESSMENT. Large Walk-in Shower &amp; Separate Tub.</t>
  </si>
  <si>
    <t>S650161</t>
  </si>
  <si>
    <t>7863 Rio Vista Street</t>
  </si>
  <si>
    <t>S650165_SOCAL</t>
  </si>
  <si>
    <t>Orangethorpe and Imperial</t>
  </si>
  <si>
    <t>92807-1462</t>
  </si>
  <si>
    <t>Windwood Cresthill</t>
  </si>
  <si>
    <t>offers@harcourtsprime.com</t>
  </si>
  <si>
    <t>SSKORDAS_SOCAL</t>
  </si>
  <si>
    <t>949-599-1707</t>
  </si>
  <si>
    <t>Julie Skordas</t>
  </si>
  <si>
    <t>TRACT IS NOT FHA ELIBIGLE.CASH AND 20 DOWN CONVENTIONAL OFFERS ONLY. Please do not call for availability MLS updated daily. Corporate owned not short pay or REO. Property is move-in ready. Cash conventional. Include 1 Addendum &amp; Disclosures loc</t>
  </si>
  <si>
    <t>VH PA VK GB VE</t>
  </si>
  <si>
    <t>GREAT NEIGHBORHOOD WITH LOTS OF OPEN SPACE AND WONDERFUL AMENITIES SECLUDED LOCATION ON THE GREENWAY END UNIT TOWNHOME WITH LARGE LIVING ROOM HUGE MASTER SUITE WITH 2 SEPARATE CLOSETS NEW PAINT NEW CARPET DOUBLE PANE WINDOWS. READY TO MOVE IN.</t>
  </si>
  <si>
    <t>PSHAPNAN_SOCAL</t>
  </si>
  <si>
    <t>S650165</t>
  </si>
  <si>
    <t>1798 N Willow Woods Drive</t>
  </si>
  <si>
    <t>A2 WA FSG MO</t>
  </si>
  <si>
    <t>S650258_SOCAL</t>
  </si>
  <si>
    <t>Valley Blvd &amp; S. Baldwin Ave</t>
  </si>
  <si>
    <t>From 10 West Fwy exit Temple City Blvd turn right on Valley Blvd turn left on Eunice Ave.</t>
  </si>
  <si>
    <t>Eunice</t>
  </si>
  <si>
    <t>91731-1020</t>
  </si>
  <si>
    <t>mschwartz@msbcre.com</t>
  </si>
  <si>
    <t>SSCHWMIC_SOCAL</t>
  </si>
  <si>
    <t>H07004_SOCAL</t>
  </si>
  <si>
    <t>MSBC Realty</t>
  </si>
  <si>
    <t>714-660-1180</t>
  </si>
  <si>
    <t>Occupant will show the property so please call the number shown. This is not a short sale so we can close as quickly as your clients can Please submit all offers to mschwartz@msbcre.com.</t>
  </si>
  <si>
    <t xml:space="preserve">This is NOT a Short Sale or REO Charming property with nice size rooms. Great for first time buyers Well maintained nice landscaping Culligan water softener for the entire house </t>
  </si>
  <si>
    <t>S650258</t>
  </si>
  <si>
    <t>4029 Eunice Avenue</t>
  </si>
  <si>
    <t>S650535_SOCAL</t>
  </si>
  <si>
    <t>Bluebird/Summit</t>
  </si>
  <si>
    <t>PCH/Bluebird/Summit/Van Dyke</t>
  </si>
  <si>
    <t>carolesturim@earthlink.net</t>
  </si>
  <si>
    <t>949-854-0011</t>
  </si>
  <si>
    <t>SSTURCAR_SOCAL</t>
  </si>
  <si>
    <t>Carole Sturim</t>
  </si>
  <si>
    <t>949-854-4700</t>
  </si>
  <si>
    <t>Short Sale listing. All terms and conditions subject to final approval of lien holders. Commission to be split 50/50. 2 loans w/same lender. Sold in its as is present condition seller will make no repairs or concessions. Lockbox is on inside of front g</t>
  </si>
  <si>
    <t>949-249-6611</t>
  </si>
  <si>
    <t>VC CV CL VH OV PA VE VW</t>
  </si>
  <si>
    <t>Here's your chance to own water view beach property at a discount price. Secluded private entry courtyard. Huge greatroom with warm fireplace and expansive wall of french doors that opens to extra large Awesome viewing deck. 'Completely remodeled in 1990'. Chefs gourmet kitchen featuring industrial stainless appliances and refrigerator. 2 Roomy Master Bedrooms with their own bathrooms and walk-in closets. Three decks 2 Car Attached garage with driveway to help with parking. Property has Great potential A little TLC and a Dream home can be yours.</t>
  </si>
  <si>
    <t>TORIOJEN_SOCAL</t>
  </si>
  <si>
    <t>http //www.previewfirst.com/mls/20990</t>
  </si>
  <si>
    <t>S650535</t>
  </si>
  <si>
    <t>494133AC0280</t>
  </si>
  <si>
    <t>1008 Van Dyke Drive</t>
  </si>
  <si>
    <t>DW A2 GSB GC FSG MO K3</t>
  </si>
  <si>
    <t>I9 CR PH KP MJ</t>
  </si>
  <si>
    <t>Z15 CC COF CW TL Z09</t>
  </si>
  <si>
    <t>DP IW W05 SC W07 W09 W03 W10</t>
  </si>
  <si>
    <t>LC OW TI B08</t>
  </si>
  <si>
    <t>862F4</t>
  </si>
  <si>
    <t>S650567_SOCAL</t>
  </si>
  <si>
    <t>Saddleback &amp; Ridgeline</t>
  </si>
  <si>
    <t>Glen Ranch Road to Saddleback travel up Saddleback past Portola Hills Elementart School turn right on Pendleton left on High ridge right on Saddleback Glen and left on Highland View house is on the right .</t>
  </si>
  <si>
    <t>Highland View</t>
  </si>
  <si>
    <t>92679-1003</t>
  </si>
  <si>
    <t>dodbateman@cox.net</t>
  </si>
  <si>
    <t>949-422-2662</t>
  </si>
  <si>
    <t>Vacant SOCAL LB on Waterpipe Property Sold in Its Present 'as-is' Condition - there is a recent leak in the wall of the living room from a roof leak you can see a bubble effect on the wall and another leak in the master bedroom. The Bank Over-Priced</t>
  </si>
  <si>
    <t>VC VH MT PA VI VE</t>
  </si>
  <si>
    <t>BQ CB TC A14</t>
  </si>
  <si>
    <t>BOM - Approved Short Sale at 470 000. Beautifully Upgraded 4 Bedrooms 2.5 Bath Two Story with  Remodeled Kitchen with Upgraded Cabinets Granite Counters Stainless Steel Appliances Distressed Cherry Wood Floors Ceramic Tile Most Windows Upgraded to Dual Pane Remodeled Master Bathroom. Portola Hills 1 HOA with Terrific Clubhouse Pool Spa Tennis Courts Volleyball BBQ and more.</t>
  </si>
  <si>
    <t xml:space="preserve">AW </t>
  </si>
  <si>
    <t>Thhs</t>
  </si>
  <si>
    <t>S650567</t>
  </si>
  <si>
    <t>484305BG0100</t>
  </si>
  <si>
    <t>19232 Highland View Lane</t>
  </si>
  <si>
    <t>S650609_SOCAL</t>
  </si>
  <si>
    <t>Malvern Dale</t>
  </si>
  <si>
    <t>From Malvern go south on to Dale turn east on to Lakeknoll then left at Bayside.</t>
  </si>
  <si>
    <t>90621-1683</t>
  </si>
  <si>
    <t>Westshore At Lakeside</t>
  </si>
  <si>
    <t>SEVANTEA_SOCAL</t>
  </si>
  <si>
    <t>Evantagehome Team</t>
  </si>
  <si>
    <t>949-351-3899</t>
  </si>
  <si>
    <t>Nick@evantagehomes.com</t>
  </si>
  <si>
    <t>949-861-6529</t>
  </si>
  <si>
    <t>949-468-8376</t>
  </si>
  <si>
    <t>Bank approved Go direct property vacant. Property sold in as-is condition buyer to verify all information. 1.5 attorney negotiation fee to be paid by buyer. Buyer Agent commission to be 2.5 however if total bank approved commission is less than 5 the</t>
  </si>
  <si>
    <t>Gated community. Former model with Lake View. Hardwood flooring. Custom paint color. Light bright and spacious floorplan. Living room with cozy fireplace and built-in cabinetry. Private hardscaped yard for easy maintenance. Separate laundry room.</t>
  </si>
  <si>
    <t xml:space="preserve">Westshore At Lakesi </t>
  </si>
  <si>
    <t>S650609</t>
  </si>
  <si>
    <t>23 Windward Way</t>
  </si>
  <si>
    <t>S650679_SOCAL</t>
  </si>
  <si>
    <t>92653-1727</t>
  </si>
  <si>
    <t>LOCK BOX NOT INSTALLED YET. CALL FIRST OWNER USUALLY HOME OTHERWISE GIVE HIM 15- 20 MINUTES TO GET HOME. VERY HELPFUL TO SHOW HIS HOME.</t>
  </si>
  <si>
    <t>Large 3 Bedroom Home with attached 2 car garage Beautifully Landscaped Private yard 1800 sq. ft of Beautiful Large Comfortable living Hardwood Floors through-out Home Tastefully Decorated Kitchen has circular windows over sink with skylights Master bathroom has Roman Tub and shower stall also Garage is large with room for plenty of storage Back Garage door opens to the yard for easy access of storage Home is only 4 years LOOKS BRAND NEW Many extra s in this home</t>
  </si>
  <si>
    <t>S650679</t>
  </si>
  <si>
    <t>1107B5</t>
  </si>
  <si>
    <t>S650780_SOCAL</t>
  </si>
  <si>
    <t>Moon Field</t>
  </si>
  <si>
    <t>78 freeway</t>
  </si>
  <si>
    <t>92010-5542</t>
  </si>
  <si>
    <t>za.home@yahoo.com</t>
  </si>
  <si>
    <t>SAZARZAH_SOCAL</t>
  </si>
  <si>
    <t>Zara Azartash</t>
  </si>
  <si>
    <t>949-922-8608</t>
  </si>
  <si>
    <t>this is a short sale  call 760-7172727 to make an appointment and email your offer to Za_home@yahoo.com the seller is a real estate license</t>
  </si>
  <si>
    <t>upgrades gourmet kitchen with granite counter tops upgraded carpet and tile flooring window treatments. Master bedroom has a retreat area leading to luxurious master bath. Backyard has built-in BBQ and firepit with view of the hills &amp; city lights this is a dream home</t>
  </si>
  <si>
    <t>S650780</t>
  </si>
  <si>
    <t xml:space="preserve">3462 Moon Field </t>
  </si>
  <si>
    <t>S650802_SOCAL</t>
  </si>
  <si>
    <t>N Western &amp; W Santa Cruz</t>
  </si>
  <si>
    <t>110 South Left at W. Summerland Pl Left at CA 213 S/N Western Ave 1st right onto W. Santa Cruz St 2nd right onto N Ellery Pl</t>
  </si>
  <si>
    <t>90732-2703</t>
  </si>
  <si>
    <t>jarodlchase@gmail.com</t>
  </si>
  <si>
    <t>949-424-0629</t>
  </si>
  <si>
    <t>SCHASJAR_SOCAL</t>
  </si>
  <si>
    <t>Jarod Chase</t>
  </si>
  <si>
    <t>J00754_SOCAL</t>
  </si>
  <si>
    <t>714-797-4825</t>
  </si>
  <si>
    <t>SUBJECT TO LENDER APPROVAL. SELLER RESIDES IN PROPERTY. PLEASE CALL SELLER TO SCHEDULE SHOWING. STATUS KEPT UP TO DATE. PLEASE DO NOT CALL OFFICE FOR STATUS UPDATES. PLEASE EMAIL status.updatecenter@gmail.com FOR ANY STATUS UPDATES ON PROPERTY OR YOUR OF</t>
  </si>
  <si>
    <t>Must see 3 Bedroom 1 bath home in a desirable area of San Pedro. This home features an open floor plan with seperate living and family rooms. One fireplace. Private backyard . 2 car attached garage with direct access. Hurry this one won't last. THIS IS A SHORT SALE</t>
  </si>
  <si>
    <t>S650802</t>
  </si>
  <si>
    <t>213 N Ellery Place</t>
  </si>
  <si>
    <t>DW RF ST6 K8 MO</t>
  </si>
  <si>
    <t>BO G05 DN FF GM ER LR FS</t>
  </si>
  <si>
    <t>S650973_SOCAL</t>
  </si>
  <si>
    <t>South Bend/Bentley</t>
  </si>
  <si>
    <t>Oso parkway right on South Bend/right on Bentley/left on Long View</t>
  </si>
  <si>
    <t>92679-5219</t>
  </si>
  <si>
    <t>SBOWEDON_SOCAL</t>
  </si>
  <si>
    <t>Donnie Bowen</t>
  </si>
  <si>
    <t>949-290-9754</t>
  </si>
  <si>
    <t xml:space="preserve">Exquisite Tuscan Villa situated in the beautiful San Marino tract in the south end of Coto de Caza. This property transports you to the old world of Tuscany with its gorgeous arch ways courtyards balconies open beam ceilings &amp; awesome outdoor living spaces. Truly an incredible home lavishly done with countless upgrades of granite &amp; remarkable built-ins throughout Masterfully designed for a large family this home boasts an awesome floor plan of five bedrooms office gym game room &amp; bonus room Complete with a classic Tuscany style backyard with outdoor fireplace built-in BBQ outdoor room &amp; a gorgeous pool &amp; spa We welcome you home to this Exquisite Tuscan Villa </t>
  </si>
  <si>
    <t>SANM</t>
  </si>
  <si>
    <t>http //www.nrttourbuilder.com/showflnotour.php tour mpNRT783E.031711</t>
  </si>
  <si>
    <t>S650973</t>
  </si>
  <si>
    <t>22 Long View Road</t>
  </si>
  <si>
    <t>S651065_SOCAL</t>
  </si>
  <si>
    <t>Daisy &amp; 4th</t>
  </si>
  <si>
    <t>From 710 South exit 6th Street. Turn right on Maine building is on 4th St in between Maine and Daisy.</t>
  </si>
  <si>
    <t>90802-7339</t>
  </si>
  <si>
    <t>lbpd14</t>
  </si>
  <si>
    <t>vposthuma@gmail.com</t>
  </si>
  <si>
    <t>SPOSTVIC_SOCAL</t>
  </si>
  <si>
    <t>Victoria Posthuma</t>
  </si>
  <si>
    <t>J02327_SOCAL</t>
  </si>
  <si>
    <t>Lockbox installed on water pipe to left of front door. Go Direct weekdays between 9-4. NO SHOWINGS this weekend 4/27/28 Combo Box Code 4816. This is a short sale. Short sales are subject to lender approval of all terms including commissions. Coopera</t>
  </si>
  <si>
    <t xml:space="preserve">This is the largest unit in the building Live in downtown Long Beach just minutes away from Pine Ave. restaurants and night life with easy access to the 710 Freeway. This unit has an updated kitchen indoor laundry and lots of storage including a walk-in pantry and 2 walk-in closets. This end unit also boasts a Private Patio that wraps around the unit for full privacy </t>
  </si>
  <si>
    <t>PWILGRE_SOCAL</t>
  </si>
  <si>
    <t>S651065</t>
  </si>
  <si>
    <t>640 W 4TH Street</t>
  </si>
  <si>
    <t>A2 EF FSG K3</t>
  </si>
  <si>
    <t>CC CW HA7</t>
  </si>
  <si>
    <t>S651093_SOCAL</t>
  </si>
  <si>
    <t>Yale And Winvale</t>
  </si>
  <si>
    <t>FROM I-5 TAKE JEFFREY EXIT AND GO SOUTH RIGHT ON WALNUT LEFT ON YALE LEFT ON WINVALE RIGHT ON PINEHAVEN LEFT ON BARKWOOD RIGHT ON DUSK ROAD TURNS LEFT TO BECOME YEARLING GO TO END OF STREET.</t>
  </si>
  <si>
    <t>92604-2959</t>
  </si>
  <si>
    <t>SMILLMA1_SOCAL</t>
  </si>
  <si>
    <t>Marcus Miller</t>
  </si>
  <si>
    <t>949-322-5444</t>
  </si>
  <si>
    <t>Marcus@OCHomes.me</t>
  </si>
  <si>
    <t>SGOODLI2_SOCAL</t>
  </si>
  <si>
    <t>Lisa Miller</t>
  </si>
  <si>
    <t>949-922-1502</t>
  </si>
  <si>
    <t xml:space="preserve">TWO HOUR NOTICE APPOINTMENT WITH MARCUS 949 322-5444 OR LISA MILLER - 949-922-1502. PLEASE DO NOT DISTURB OCCUPANTS. EQUITY SELLER SELLER WILLING TO FINANCE </t>
  </si>
  <si>
    <t xml:space="preserve">SELLER FINANCING AVAILABLE TURN KEY UPGRADED IN 2009 OPEN FLOOR PLAN POOL HOME WITH 3 BEDS 3 BATHS. THIS LOVELY HOME IN THE CENTER OF IRVINE IS A REAL FIND. COMPLETELY REMODELED IN 2009 WITH STONE FLOORS GLASS SHOWER IN MASTER AND OPEN KITCHEN GOURMET STYLE WITH BAR AREA TO ONE SIDE BOASTING GRANITE COUNTERS AND DESIGNER APPLIANCES. DOUBLE DOOR ENTRANCE TO HOME DOUBLE DOORS IN THE FAMILY ROOM/DINING OPENING TO THE BACK YARD AND POOL DOUBLE DOORS FROM THE MASTER BEDROOM AS WELL JUMP IN THE POOL FOR A SWIM TO WAKE UP IN THE MORNING BEAUTIFULLY LANDSCAPED AND WELL TAKEN CARE OF THIS IS THE HOME YOU HAVE BEEN LOOKING FOR TURN KEY NOT A SHORT SALE </t>
  </si>
  <si>
    <t>El Camino Real Elementary</t>
  </si>
  <si>
    <t>S651093</t>
  </si>
  <si>
    <t>5141 Yearling Avenue</t>
  </si>
  <si>
    <t>S651179_SOCAL</t>
  </si>
  <si>
    <t>Ca-247 North Old Woman Springs Rds right on Reche Rd. right on Vista rd. right on Herdmans Rd.</t>
  </si>
  <si>
    <t>Herdmans</t>
  </si>
  <si>
    <t>Easy to show - Contact listing office for showing instructions. All other inquiries are to be made via email please not phone to inquiry.asset@gmail.com. Offers are to be sent to offers.asset@gmail.com. Please include proof of funds and qualification le</t>
  </si>
  <si>
    <t>SHORT SALE- No neighbors nearby fabulous main road location. 3 bedroom 2 bath home great for retirement or investment. Near Yucca Valley and Joshua Tree. Air conditioning is missing.</t>
  </si>
  <si>
    <t>S651179</t>
  </si>
  <si>
    <t>60716 Herdmans Road</t>
  </si>
  <si>
    <t>W08 ID</t>
  </si>
  <si>
    <t>S651388_SOCAL</t>
  </si>
  <si>
    <t>Hwy 76 to Douglas cross Vandegrift Boulevard into Arrowood Community left on Parkview left on Greenway</t>
  </si>
  <si>
    <t>92057-1916</t>
  </si>
  <si>
    <t>760-966-0173</t>
  </si>
  <si>
    <t>Dea@HomesFromDea.com</t>
  </si>
  <si>
    <t>800-828-4499</t>
  </si>
  <si>
    <t>SFROGDEA_SOCAL</t>
  </si>
  <si>
    <t>Dea Froggatt</t>
  </si>
  <si>
    <t>760-730-5926</t>
  </si>
  <si>
    <t>BY APPOINTMENT ONLY No showings 12pm to 2pm. Call L/A for instructions</t>
  </si>
  <si>
    <t>Beautiful previous model home in Oak Hill neighborhood of prestigious Arrowood master planned Community. Shows as three bedroom with large loft which can be easily converted to four bedroom. 2 car garage has additional workshop space tandem to one of the parking spaces. Large backyard with stamped concrete patio built in Bar-B-Que and fire pit.</t>
  </si>
  <si>
    <t>S651388</t>
  </si>
  <si>
    <t>1059 Greenway Road</t>
  </si>
  <si>
    <t>DW A2 RF GSB GC K3</t>
  </si>
  <si>
    <t>Z15 CC Z14 RY</t>
  </si>
  <si>
    <t>S651432_SOCAL</t>
  </si>
  <si>
    <t>Robinson Avenue</t>
  </si>
  <si>
    <t>163 South exit Robinson right on Richmond</t>
  </si>
  <si>
    <t>92103-4581</t>
  </si>
  <si>
    <t>Richmond Manor</t>
  </si>
  <si>
    <t>This Short Sale transaction is being negotiated by a law firm in order to ensure the transaction is handled properly. Commission split subject to Lender approval.</t>
  </si>
  <si>
    <t>760-828-4427</t>
  </si>
  <si>
    <t>Top floor in a quiet 10 unit complex located in the HEART of the Hillcrest neighborhood. Soaring ceilings hardwood floors two car underground tandem garage tiled bathrooms newly painted and carpeted convenient outside storage room and Balcony with city lights view. Exclusive 10 unit HOA.</t>
  </si>
  <si>
    <t>SOCALSANDICOR_SOCAL</t>
  </si>
  <si>
    <t>S651432</t>
  </si>
  <si>
    <t>3727 Richmond Street</t>
  </si>
  <si>
    <t>K10 GK IL K08</t>
  </si>
  <si>
    <t>S651462_SOCAL</t>
  </si>
  <si>
    <t>Live Oak Park Road</t>
  </si>
  <si>
    <t>Cross Street is Live Oak</t>
  </si>
  <si>
    <t>Los Alisos North</t>
  </si>
  <si>
    <t>92028-3779</t>
  </si>
  <si>
    <t>SHOBBJIM_SOCAL</t>
  </si>
  <si>
    <t>Jim Hobbs</t>
  </si>
  <si>
    <t>949-294-3487</t>
  </si>
  <si>
    <t>First time on market Seller is original owner/builder. Please contact Jim Hobbs @ 714-412-5221 for all questions and Mongo Fax offers to jim_hobbs@yahoo.com or fax to 949-240-5995.</t>
  </si>
  <si>
    <t>714-412-5221</t>
  </si>
  <si>
    <t>VC CV VH MT PA VK GB TTV VT VI</t>
  </si>
  <si>
    <t>Storybook setting overlooking the hills garden gazebo located in a tranquil setting garden walk ways circular driveway private entry and 2.78 acres with lots of fruit trees. Home has 4 bedrooms huge gourmet kitchen 2 car garage high ceilings large bedrooms fireplace tile floors mother-in-law or guest room and bay windows. The home is a two storys located on secluded grounds with room for RV access. This home is an ideal place to raise a family have a home office or just get away from it all.</t>
  </si>
  <si>
    <t>S651462</t>
  </si>
  <si>
    <t>2754 Los Alisos North Lane</t>
  </si>
  <si>
    <t>FR CR GB WN</t>
  </si>
  <si>
    <t>Z15 WR HQ</t>
  </si>
  <si>
    <t>860D3</t>
  </si>
  <si>
    <t>S651481_SOCAL</t>
  </si>
  <si>
    <t>Paseo Westpark/Warner</t>
  </si>
  <si>
    <t>From I-405 south take Culver exit turn left Warner turn left Paseo Westpark turn right Figaro turn right Pienza turn left to the property.</t>
  </si>
  <si>
    <t>92606-0615</t>
  </si>
  <si>
    <t>mario@mariogamboa.com</t>
  </si>
  <si>
    <t>949-857-1646</t>
  </si>
  <si>
    <t>IGAMBMAR_SOCAL</t>
  </si>
  <si>
    <t>949-230-8901</t>
  </si>
  <si>
    <t>Mario Gamboa</t>
  </si>
  <si>
    <t>Showings are allowed Monday to Friday by appointment with Listing agent Mario Gamboa @ 949-230-8901 .No weekend showings per seller please.Thanks.</t>
  </si>
  <si>
    <t>Vintage Plan 4 Home by Standard Pacific in a cul de sac location.Double door entry spiral staircase high ceiling and cherry wood laminate and ceramic tile flooring.Main floor bedroom and bath Gourmet kitchen with island large family room with fireplace and inside laundry.Large private backyard and 3 car garage with full size driveway. Walk to Plaza Vista school tennis courts pools parks and Culver Plaza shopping center.Must see.</t>
  </si>
  <si>
    <t>SGAMBMA2_SOCAL</t>
  </si>
  <si>
    <t>Plaza Vista</t>
  </si>
  <si>
    <t>Woodbridgw High</t>
  </si>
  <si>
    <t>S651481</t>
  </si>
  <si>
    <t xml:space="preserve">7 Pienza </t>
  </si>
  <si>
    <t>S651617_SOCAL</t>
  </si>
  <si>
    <t>90037-3611</t>
  </si>
  <si>
    <t>astarlending@yahoo.com</t>
  </si>
  <si>
    <t>SNGUYNA3_SOCAL</t>
  </si>
  <si>
    <t>Nancy Nguyen</t>
  </si>
  <si>
    <t>J00370_SOCAL</t>
  </si>
  <si>
    <t>Golden Mortgage &amp; Associates</t>
  </si>
  <si>
    <t>714-383-0180</t>
  </si>
  <si>
    <t>Please drive by only do not disturb occupant. Email all offers with POF PRE-APPROVAL COPY OF DEPOSIT to offer888@yahoo.com If no answer please Text to agent Nancy @ 714-383-0180 for quicker responds. Thank You</t>
  </si>
  <si>
    <t>Property is a shortsale</t>
  </si>
  <si>
    <t>SHOKEL_SOCAL</t>
  </si>
  <si>
    <t>S651617</t>
  </si>
  <si>
    <t>841 W 53RD Street</t>
  </si>
  <si>
    <t>GH BBQ CB BZ YB YF X48</t>
  </si>
  <si>
    <t>FR LR ME ST GB</t>
  </si>
  <si>
    <t>MS BS Z17 DDE</t>
  </si>
  <si>
    <t>B12 B14 B15 OW B09 IB</t>
  </si>
  <si>
    <t>DN FF FY ER LR</t>
  </si>
  <si>
    <t>889F6</t>
  </si>
  <si>
    <t>S651647_SOCAL</t>
  </si>
  <si>
    <t>Royal St. George &amp; Big Canyon</t>
  </si>
  <si>
    <t>405 Freeway exit Culver continue on Bonita Canyon Drive Left on MacArthur Blvd. Right on San Joaquin Hills Right on Big Canyon Drive thru guard gate Left on Royal St. George 1st Right on Hillcrest Ln.</t>
  </si>
  <si>
    <t>92660-5226</t>
  </si>
  <si>
    <t>Agents come see the new upgrades Commission paid to MLS members</t>
  </si>
  <si>
    <t>CV VN VG VT VE</t>
  </si>
  <si>
    <t>Located on a corner lot in guard gated Big Canyon near Fashion Island. Shows beautifully Recently redesigned. Marble flooring floor to ceiling walls of windows and numerous skylights create a positive and joyful ambiance. Gated courtyard features a pool spa barbecue patio and double glass doors opening to 6 400 sq. ft. 7 bedrooms including a maid s quarters &amp; main floor bedroom. Main floor office with exquisite views of the golf course sunsets &amp; Fashion Island buildings. Versailles formal dining room spacious living room with vaulted ceiling and plush family room. 4 secondary bedrooms plus art room on the second level. Master suite with vaulted ceiling &amp; marble bath on the opposite wing. 4 car garage plus ample parking along the driveway. Perfect estate for entertaining.</t>
  </si>
  <si>
    <t>SFISHLAN_SOCAL</t>
  </si>
  <si>
    <t>http //nvisionhomes.co/properties/mls/70hillcrest</t>
  </si>
  <si>
    <t>S651647</t>
  </si>
  <si>
    <t>70 Hillcrest Lane</t>
  </si>
  <si>
    <t>M03 M07 M10 WK</t>
  </si>
  <si>
    <t>S651701_SOCAL</t>
  </si>
  <si>
    <t>La Paz And Moulton</t>
  </si>
  <si>
    <t>Corner of La Paz and Moulton</t>
  </si>
  <si>
    <t>92656-3006</t>
  </si>
  <si>
    <t>nterry53@gmail.com</t>
  </si>
  <si>
    <t>STERRJAN_SOCAL</t>
  </si>
  <si>
    <t>Janet Terry</t>
  </si>
  <si>
    <t>H08601_SOCAL</t>
  </si>
  <si>
    <t>Janet Terry Broker</t>
  </si>
  <si>
    <t>949-701-9841</t>
  </si>
  <si>
    <t>DO NOT CALL BROKER Agent can go direct no need to call first but PLEASE leave your buiness card on the counter when you leave. If questions though please call owner at 949-701-9841. THANKS Owner to finance on L/O. Buyer lease payment 1 980/mo. Mov</t>
  </si>
  <si>
    <t>Beautiful home with stream in backyard. 2 car attached garage with workbench massive storage hose hook up full size laundry hook ups and TV. 3 Floors Vaulted Ceiling 1 bedroom loft style 1.5 baths. Tile Carpet lots of windows and skylight Community pool hot tub sauna tennis courts and even a dog park. This home has it all.</t>
  </si>
  <si>
    <t xml:space="preserve">QC </t>
  </si>
  <si>
    <t>S651701</t>
  </si>
  <si>
    <t xml:space="preserve">26701 Quail Creek </t>
  </si>
  <si>
    <t>S651757_SOCAL</t>
  </si>
  <si>
    <t>Magnolia &amp; Katella</t>
  </si>
  <si>
    <t>From 5 Freeway exit Katella. Head West on Katella. Right on S Magnolia. Right on Stacie Lane.</t>
  </si>
  <si>
    <t>Stacie</t>
  </si>
  <si>
    <t>92804-6380</t>
  </si>
  <si>
    <t>dhmclellan@yahoo.com</t>
  </si>
  <si>
    <t>949-650-9333</t>
  </si>
  <si>
    <t>SMCLEDAR_SOCAL</t>
  </si>
  <si>
    <t>949-933-9282</t>
  </si>
  <si>
    <t>Darren McLellan</t>
  </si>
  <si>
    <t>H02688_SOCAL</t>
  </si>
  <si>
    <t>Partners Real Estate</t>
  </si>
  <si>
    <t>949-650-0770</t>
  </si>
  <si>
    <t xml:space="preserve"> Final pricing and commissions subject to lender approval. Any reduction any commissions to be split 50/50 </t>
  </si>
  <si>
    <t>Hard to find Two Story Unit in Small Complex Adjacent to Elementary School. Two Car Garage One Directly Underneath and One Detatched. Very Unique Property - Has Large Loft Perfect for an Office. Good Combination of Price Location Condition in the Area. Property needs TLC Reflected in Price.</t>
  </si>
  <si>
    <t>SPAREJOH_SOCAL</t>
  </si>
  <si>
    <t>S651757</t>
  </si>
  <si>
    <t>9035 Stacie Lane</t>
  </si>
  <si>
    <t>OT KJ X40 SHA</t>
  </si>
  <si>
    <t>UF UR</t>
  </si>
  <si>
    <t>S651777_SOCAL</t>
  </si>
  <si>
    <t xml:space="preserve">Pch/Decker Canyon 23 </t>
  </si>
  <si>
    <t>North on PCH Right on Highway 23 Decker Canyon Left on to Decker School Road - Home is gated and is the first on the Left side.</t>
  </si>
  <si>
    <t>Decker School</t>
  </si>
  <si>
    <t>90265-2340</t>
  </si>
  <si>
    <t>Whitney@Fitzpatrickprince.com</t>
  </si>
  <si>
    <t>949-891-0659</t>
  </si>
  <si>
    <t>SROBBWHI_SOCAL</t>
  </si>
  <si>
    <t>Whitney Robbins</t>
  </si>
  <si>
    <t>949-891-0101</t>
  </si>
  <si>
    <t>This is a short sale listing. All terms and conditions are subject to lender approval. Any reduction in commission will be split 50/50. Property is sold 'AS-IS'. This is a very unique property in Decker Canyon please call agent for details and to get own</t>
  </si>
  <si>
    <t>MO DE VL</t>
  </si>
  <si>
    <t>DR P02 GA GP 1L</t>
  </si>
  <si>
    <t>VC DC ST VH MT OV PB VI</t>
  </si>
  <si>
    <t xml:space="preserve">This is a very unique opportunity to own a home in Decker Canyon in Malibu There are multiple structures on the one acre property including a main single family residence detached guest home on opposing side of the lot and a garage. Running creek on the property mature avocado tree on the lot lush surroundings and a private gated entrance on the lot line. Refreshed interior of bathroom master bedroom and 2nd bedroom. New windows and a cozy wood burning stone fireplace. This home really is a contractors dream as there is so much opportunity to make this a dream escape nestled in the hills of Malibu. The location is amazing - just 10 Minutes from PCH 15 minutes to Thousand Oaks and Agora Hills. A short drive to Santa Monica this home is nestled in canyon with a peek-a-bo ocean view and has so much to offer </t>
  </si>
  <si>
    <t>S651777</t>
  </si>
  <si>
    <t>061S293000032002</t>
  </si>
  <si>
    <t xml:space="preserve">33046 Decker School </t>
  </si>
  <si>
    <t>IG FHT NEG PV</t>
  </si>
  <si>
    <t>CV DW DR K1 A2 RF WA ST6 GB CO GC K8 MO SC FZ</t>
  </si>
  <si>
    <t>MH FR LIB LR MB OF GL MR GS</t>
  </si>
  <si>
    <t>S4 Z24 WT Z15 EV RL DDE</t>
  </si>
  <si>
    <t>Rodeo Homea</t>
  </si>
  <si>
    <t>BI OX LC B14 SE IB</t>
  </si>
  <si>
    <t>LI G05 DN FF FY ER G14 LR MR G07 WI WC G17</t>
  </si>
  <si>
    <t>K2 GK IL K07 K08</t>
  </si>
  <si>
    <t>S651850_SOCAL</t>
  </si>
  <si>
    <t xml:space="preserve">Pelican Hill Rd. &amp; Pelicans D </t>
  </si>
  <si>
    <t>Newport Coast to the top of the hill left on Pelican Hill Rd. Left at 1st entrance on Pelicans Drive to Pelican Crest gate.</t>
  </si>
  <si>
    <t>92657-1810</t>
  </si>
  <si>
    <t>fergusongroup@cox.net</t>
  </si>
  <si>
    <t>800-726-6860</t>
  </si>
  <si>
    <t>SFERGSHA_SOCAL</t>
  </si>
  <si>
    <t>Shannon Ferguson</t>
  </si>
  <si>
    <t>949-489-1583</t>
  </si>
  <si>
    <t>-Agents FYI Owners could carry for the right buyer with the right amount down. Call for details Custom Designer Furniture is negotiable outside of escrow. Fast escrow available. Please give at least 4 hours notice we will try to accomodate you. Please</t>
  </si>
  <si>
    <t>BV VC IV CV CL VM OV PA VW WW</t>
  </si>
  <si>
    <t>Breathtakingly Beautiful Experience exquisitely interwoven colors of the ocean that flow throughout this gorgeous home to create an atmosphere of peace&amp; tranquility Remodeled&amp;Professionally Decorated this soft contemporary estate features the highest quality amenities &amp; is completely turnkey Magnificent entrance beautiful foyer spectacular formal dining rm incredible living rm w/wet bar&amp;opulent powder rm. Gourmet cook's dream kitchen w/butler's pantry dining area open to stunning family rm. Impressive office/library&amp;fireplace. Media rm/w projection &amp; flat screen TV bar&amp;refrigerator. Romantic Master Ste w/incredible ocean&amp;sunset views a spa-like bathroom&amp;exceptional his &amp; hers closets. Unbelievable wine cellar approx 3000 bottle for tasting &amp; entertaining. Smart House. Equipped Gym. Caterer's kitchen. Elevator. Outdoor area features Gated entrances lush gardens incredible sunsets &amp; Catalina views infinitely edge pool &amp; spa fireplace flat screen TV &amp; BBQ island.</t>
  </si>
  <si>
    <t>http //www.ehometours.com/showYTTours2.php movie _PbFPGi20cQ</t>
  </si>
  <si>
    <t>S651850</t>
  </si>
  <si>
    <t>484116AM0110</t>
  </si>
  <si>
    <t>5 Island Vista</t>
  </si>
  <si>
    <t>DW A2 GC GSB MO GA</t>
  </si>
  <si>
    <t>FR ME GL GB</t>
  </si>
  <si>
    <t>Brehm Victoria Grove Llc</t>
  </si>
  <si>
    <t>OX JJ B08 B10</t>
  </si>
  <si>
    <t>S651944_SOCAL</t>
  </si>
  <si>
    <t>Blackburn Rd. / Greentree Rd.</t>
  </si>
  <si>
    <t>From 91 FWY take La Sierra Ave South turn left on Blackburn Rd. then left again on Greentree Rd to entry gate continue on Greentree Rd. to Molle Way turn right then left on Brianwood Drive to subject property on the left.</t>
  </si>
  <si>
    <t>92503-6753</t>
  </si>
  <si>
    <t>cjbinc@socal.rr.com</t>
  </si>
  <si>
    <t>714-964-3253</t>
  </si>
  <si>
    <t>SBRAKCHA_SOCAL</t>
  </si>
  <si>
    <t>Charles Braker</t>
  </si>
  <si>
    <t>D040_SOCAL</t>
  </si>
  <si>
    <t>Charles J. Braker Inc.</t>
  </si>
  <si>
    <t>714-962-9347</t>
  </si>
  <si>
    <t>Call owner for entry as there is no lockbox. She is usually home as she does not work. She will give you the gate code to get into the tract. Mongo fax or e-mail all offers. Please include usual proof you have a serious buyer.</t>
  </si>
  <si>
    <t xml:space="preserve">Like new beautiful single story home with 2 395 sq. ft. Large Master Bedroom with a Retreat and fireplace. It has a large walk-in closet and mirrored wardrobe doors. There is also a fireplace in the large Family Room that is perfect for family gatherings. There are gorgeous white plantation shutters throughout the home. An open Kitchen with an island beautiful wood cabinets ceramic tile counter tops and tile flooring plus built in microwave oven and gas cooktop. A large covered patio attached to the back of the house with misters for cooling. Automatic sprinklers front and rear. Security system. Community pool spa clubhouse and parks. The elementry school is within walking distance. Ten minutes from Metro Link. This home is turnkey </t>
  </si>
  <si>
    <t>Lake Matthews Elementary</t>
  </si>
  <si>
    <t>S651944</t>
  </si>
  <si>
    <t>12352 Brianwood Drive</t>
  </si>
  <si>
    <t>S652396_SOCAL</t>
  </si>
  <si>
    <t>Jamboree Canyon</t>
  </si>
  <si>
    <t xml:space="preserve">Chapman to Jamboree then to Santiago Canyon Road. Make a right on Fort and then left on White Oak. Finally a right into Canyon Hills </t>
  </si>
  <si>
    <t>Mine Canyon</t>
  </si>
  <si>
    <t>92869-5836</t>
  </si>
  <si>
    <t>pbendler@windem.com</t>
  </si>
  <si>
    <t>949-215-3664</t>
  </si>
  <si>
    <t>SBENDPHI_SOCAL</t>
  </si>
  <si>
    <t>Philip Bendler</t>
  </si>
  <si>
    <t>949-922-5649</t>
  </si>
  <si>
    <t>This is a short sale and all terms and conditions which include commissions are subject to lender s approval. Supra on patio by front door. Send offers to philip@ocprimehomes.com Call Agent First.</t>
  </si>
  <si>
    <t>949-436-4922</t>
  </si>
  <si>
    <t>EX A0 A8 WT</t>
  </si>
  <si>
    <t>Upper Unit in Desirable Canyon Hills. Open Floor Plan with patio. 2 separate detached garges. Just a short walk to beautiful Regional Park where you have hiking and horse trails. Spacious 2 bedrooms and 2 baths. Units exteriors are now being repainted. This is a beautiful home to show. You will not be disappointed.</t>
  </si>
  <si>
    <t>S652396</t>
  </si>
  <si>
    <t>137 N Mine Canyon Road</t>
  </si>
  <si>
    <t>DW DR FSG</t>
  </si>
  <si>
    <t>BN FC KC</t>
  </si>
  <si>
    <t>S652735_SOCAL</t>
  </si>
  <si>
    <t>N. Gilbert St. / Hughes Dr.</t>
  </si>
  <si>
    <t>N. Gilbert St/Left on Hughes Dr./ Left on Mcfadden Dr.</t>
  </si>
  <si>
    <t>Yarbough</t>
  </si>
  <si>
    <t>92833-5625</t>
  </si>
  <si>
    <t>Plaza Walk</t>
  </si>
  <si>
    <t>cko4600@hotmail.com</t>
  </si>
  <si>
    <t>714-994-2404</t>
  </si>
  <si>
    <t>Christopher Ko</t>
  </si>
  <si>
    <t>J00456_SOCAL</t>
  </si>
  <si>
    <t>First Associated Investments</t>
  </si>
  <si>
    <t>714-501-3295</t>
  </si>
  <si>
    <t>Do not go direct. please make an appointment with owner or listing agent. This is short sale and lender approved at listing price. Buyer need to bring in 16 700.00 extra for 2 HOA delinquencies</t>
  </si>
  <si>
    <t>Twon home in Ameridge Heights community. Best location in front of association park and swimming pool. Park and plool view. One block from Fisler elementry school.</t>
  </si>
  <si>
    <t>PLZW</t>
  </si>
  <si>
    <t>Robert Fisher</t>
  </si>
  <si>
    <t>Sunny Hills Unit 1</t>
  </si>
  <si>
    <t>S652735</t>
  </si>
  <si>
    <t>2259 Yarbough Drive</t>
  </si>
  <si>
    <t>North Shore Centex Homes</t>
  </si>
  <si>
    <t>S652780_SOCAL</t>
  </si>
  <si>
    <t>Belmont Ave./N. Massachusetts</t>
  </si>
  <si>
    <t>Riverside Drive left on Lakeshore Dr. left on N. Torn Rnch Rd. right on Broadway St. right on N. Massachussetts</t>
  </si>
  <si>
    <t>92530-1840</t>
  </si>
  <si>
    <t>Bank approved price-Easy to show vacant with lockbox. All other inquiries are to be made via email NOT phone to inquiry.asset@gmail.com. Offers are to be sent to offers.asset@gmail.com. Please include proof of funds and pre-qualification letter if appli</t>
  </si>
  <si>
    <t>Back on the Market -Amazing dream home no HOA gorgeous 3 bedroom 2 full bathrooms plus a half bath downstairs. All bedrooms upstairs private deck off master bedroom. Large back yard covered patio and RV parking and so much more. Great community walking distance to school. This is a must see property before you look at other homes.</t>
  </si>
  <si>
    <t>S652780</t>
  </si>
  <si>
    <t>177 N Massachusetts Street</t>
  </si>
  <si>
    <t>S652851_SOCAL</t>
  </si>
  <si>
    <t>Callepuente/La Paloma</t>
  </si>
  <si>
    <t>5 fwy so exit Palizada go West rt on Calle Puente 1st possible lft on La Paloma lft at the road split at Marquita. Units are ahead on the right.</t>
  </si>
  <si>
    <t>92672-5148</t>
  </si>
  <si>
    <t xml:space="preserve">A &amp; C </t>
  </si>
  <si>
    <t>jerrythomas@coldwellbanker.com</t>
  </si>
  <si>
    <t>949-496-6851</t>
  </si>
  <si>
    <t>STHOMJER_SOCAL</t>
  </si>
  <si>
    <t>949-412-3763</t>
  </si>
  <si>
    <t>Jerry Thomas</t>
  </si>
  <si>
    <t>949-234-5147</t>
  </si>
  <si>
    <t>Please call Jerry with showing date and times due to frequent occupancy from renters</t>
  </si>
  <si>
    <t>VC OV VT VE VW</t>
  </si>
  <si>
    <t xml:space="preserve">Ideal opportunity for multi-family owners investors or anyone who wants the income/flexibility of a duplex-like situation. Purchase these 2 adjoining side-by-side 2 bedroom condos which are around the corner from Linda Lane Beach and Park and form a massive 2800 sq ft of family fun or rental income Both units open to the large covered patio and have direct access to the very large backyard to enjoy before or after the beach Beautiful ocean views. Completely remodeled in 2006 and highly upgraded units with travertine custom stone Euro cabinets Bosch appliances and much more Near downtown SC and restaurants and shopping or take the beach trail to the pier. No MELLO-ROOS Come enjoy luxury-living near the beach. Welcome to paradise </t>
  </si>
  <si>
    <t>S652851</t>
  </si>
  <si>
    <t xml:space="preserve">231 W Marquita </t>
  </si>
  <si>
    <t>S652872_SOCAL</t>
  </si>
  <si>
    <t>Calle Puente/La Paloma</t>
  </si>
  <si>
    <t>Short sale all terms and conditions subject to bank approval. Any reductions in commission will be split 50/50. Please call Jerry with showing date and time due to frequent weekly renters. Can be purchased with adjoining 2 br unit to form a massive 2800</t>
  </si>
  <si>
    <t xml:space="preserve">Recently remodeled and highly upgraded right around the corner from Linda Lane Beach and Park Very private and tranquil canyon setting with beautiful views of the canyon and ocean. Unique for a condo direct access to the very large backyard with plenty of room for games after the beach or just enjoying the sun Spacious bright open floor plan and beautifully upgraded with travertine flooring generous use of stone Bosch appliances and more A large covered patio is perfect for bar-b-queing enjoying morning coffee or dinners at sunset. Near downtown SC with restaurants shopping wine shops the coastal beach trail to the pier and NO MELLO ROOS come onjoy luxury living by the beach welcome to paradise </t>
  </si>
  <si>
    <t>S652872</t>
  </si>
  <si>
    <t>S652947_SOCAL</t>
  </si>
  <si>
    <t>S Westminster / E Newhope</t>
  </si>
  <si>
    <t>Community entrance is located on Newhope St. SE of Westminster and Newhope.</t>
  </si>
  <si>
    <t>92703-1252</t>
  </si>
  <si>
    <t>thh619-re@yahoo.com</t>
  </si>
  <si>
    <t>SHUYNTUA_SOCAL</t>
  </si>
  <si>
    <t>Tuan Huynh</t>
  </si>
  <si>
    <t>J00487_SOCAL</t>
  </si>
  <si>
    <t>714-791-3057</t>
  </si>
  <si>
    <t>Easy to show. Please call listing agent prior to showing. Owner normally home. Email offer to Tony Huynh at tonyhuynh@oc-real-estates.com OPEN HOUSE on Saturday 4/30/11 from 1pm - 4pm.</t>
  </si>
  <si>
    <t>PRICE REDUCED Nice cozy 3 Bed / 2 Bath manufactured home in great condition - A TRULY MUST SEE. Side driveway with up to 3 cars parking. Low monthly land lease. Community is located near shopping centers entertainment venues parks and freeways. Call Jimmy to view property 714-200-5417.</t>
  </si>
  <si>
    <t>S652947</t>
  </si>
  <si>
    <t>273708 320000D0000900</t>
  </si>
  <si>
    <t xml:space="preserve">1517 Newhope </t>
  </si>
  <si>
    <t>S652961_SOCAL</t>
  </si>
  <si>
    <t>Atlantic and California near 405 Freeway</t>
  </si>
  <si>
    <t>90755-4606</t>
  </si>
  <si>
    <t>kirkland.realtylink@gmail.com</t>
  </si>
  <si>
    <t>714-882-7711</t>
  </si>
  <si>
    <t>SLAZAKIR_SOCAL</t>
  </si>
  <si>
    <t>Kirkland Lazarus</t>
  </si>
  <si>
    <t>H08136_SOCAL</t>
  </si>
  <si>
    <t>Realty Link</t>
  </si>
  <si>
    <t>562-215-9525</t>
  </si>
  <si>
    <t>Please submit offers subject to inspection and I will work on getting you a viewing appointment. Sold 'as is/where is.' Include pre-approval from DIRECT LENDER/fico scores/Proof of Funds/Copy of EMD/SS Addendum with your offer and email it to kirkland.re</t>
  </si>
  <si>
    <t>Large lot With RV parking. Great curb appeal framed by 2 fantastic sycamore trees. 3 bedrooms or 2 Bedrooms and a den/office it's up to you Near shopping and recreational areas. Needs some minor TLC but otherwise in good condition.</t>
  </si>
  <si>
    <t>SNGUYTA2_SOCAL</t>
  </si>
  <si>
    <t>S652961</t>
  </si>
  <si>
    <t>C163429110W0A00060</t>
  </si>
  <si>
    <t>3336 California Avenue</t>
  </si>
  <si>
    <t>S652978_SOCAL</t>
  </si>
  <si>
    <t>Godenwest</t>
  </si>
  <si>
    <t>Goldenwest and Garfield</t>
  </si>
  <si>
    <t>92648-2034</t>
  </si>
  <si>
    <t>7342 Garfield Street Inc.</t>
  </si>
  <si>
    <t>PTHUYTVO_SOCAL</t>
  </si>
  <si>
    <t>jskordas@pgpre.com</t>
  </si>
  <si>
    <t>PROPERTY WILL NOT QUALIFY FOR FHA FINANCING-FHA OFFERS WILL NOT BE CONSIDERED.Please do not call for availability MLS updated daily. Corporate owned not short pay or REO. Property is move-in ready. Cash conventional offers considered. Email or mong</t>
  </si>
  <si>
    <t>RECENT CONVERSION OF FOURPLEX INTO 4 SEPARATE CONDOS. NEWLY REMODELED NEW PAINT NEW CARPET SMOOTH CEILINGS DOUBLE PANE WINDOWS AND PATIO DOOR SEPARATE STUDIO DOWNSTAIRS WITH BAMBOO FLOORING MAIN LIVING SPACE UPSTAIRS LIGHT AND BRIGHT WITH VAULTED CEILING HUGE LIVING ROOM WITH FIREPLACE OPEN TO FORMAL DINING ROOM AND KITCHEN LARGE BALCONY SPACIOUS MASTER SUITE. READY TO MOVE IN.</t>
  </si>
  <si>
    <t xml:space="preserve">7342 Garfield Stree </t>
  </si>
  <si>
    <t>S652978</t>
  </si>
  <si>
    <t>504006CJ0180</t>
  </si>
  <si>
    <t>7342 Garfield Avenue</t>
  </si>
  <si>
    <t>GZ BBQ CB BZ</t>
  </si>
  <si>
    <t>CS PC LN</t>
  </si>
  <si>
    <t>FR GAM LIB LR ME OT</t>
  </si>
  <si>
    <t>WT MS BS CC COF CW FC</t>
  </si>
  <si>
    <t>DS OX B12 B14 OW B10 IB</t>
  </si>
  <si>
    <t>LI DN ER LR WC</t>
  </si>
  <si>
    <t>S653171_SOCAL</t>
  </si>
  <si>
    <t xml:space="preserve">Golden Lantern / Old Ranch Ro </t>
  </si>
  <si>
    <t>From PCH - Golden Lantern to Old Ranch Road - left onto O'Hill Ridge From I5 - Crown Valley to Del Avion - left onto Old Ranch Rd - right onto O'Hill Ridge</t>
  </si>
  <si>
    <t>O Hill</t>
  </si>
  <si>
    <t>92677-9203</t>
  </si>
  <si>
    <t>J01632_SOCAL</t>
  </si>
  <si>
    <t>Please call the La Mott Group at 949-472-9191 to schedule a showing. 24 hours notice. Buyer to verify square footage.</t>
  </si>
  <si>
    <t>SO DG DR</t>
  </si>
  <si>
    <t>CV VH OV PA VI</t>
  </si>
  <si>
    <t>THREE O HILL RIDGE IS A TESTAMENT TO EARLY PASADENA-SPANISH MEDITERRANEAN-STYLE ARCHITECTURE AND DESIGN. FROM THE TALENTS OF ARCHITECT ED LORBACH THE 6 BEDROOM 6 AND ONE HALF BATH ESTATE OFFERS SOLACE AND ESCAPE WITHIN ITS BEAR BRAND RANCH LOCALE IN LAGUNA NIGUEL. THE OVER-SIZED PROPERTY IS SUITED WITH LUSH PALMS STATELY LAWNS AND AN OUTDOOR LIVING AND RECREATION VERANDA MOST COMPLIMENTARY TO THE BREATHTAKING AERIAL VIEWS OF ITS SURROUNDINGS - AND AS A CONTINUED THEME THROUGHOUT THE RESIDENCE GENEROUS PROPORTIONED SPACES WITH SECOND-STORY CEILINGS AND CUSTOM FINISHES ARTICULATE THE HOMES NATURAL GRACE AND ATTENTION TO DETAIL. SITUATED ON A VERY PRIVATE END OF CUL-DE-SAC LOT OVERLOOKING ROLLING HILLS AND VALLEYS - THE ESTATE ENJOYS SPARKLING CITY LIGHTS AND OCEAN VIEWS. LOCATED WITHIN GATE GUARDED BEAR BRAND RANCH NEAR BEAUTIFUL BEACHES DANA POINT MARINA WORLD CLASS GOLF COURSES FABULOUS SHOPS 5-STAR DINING AND CONVENIENT TO THE ST. REGIS HOTEL AND RITZ CARLTON.</t>
  </si>
  <si>
    <t>S653171</t>
  </si>
  <si>
    <t>494212AH1600</t>
  </si>
  <si>
    <t xml:space="preserve">3 O Hill Ridge N </t>
  </si>
  <si>
    <t>4738G6</t>
  </si>
  <si>
    <t>S653178_SOCAL</t>
  </si>
  <si>
    <t>CALL BROKER</t>
  </si>
  <si>
    <t>Ash Meadow</t>
  </si>
  <si>
    <t>vdomines@ebayside.net</t>
  </si>
  <si>
    <t>949-243-3319</t>
  </si>
  <si>
    <t>THIS PROPERTY HAS A TOTAL OF THREE PARCELS 0433-161-05 0433-161-06 &amp; 0433-161-07. PLEASE CALL VIC DOMINES FOR SHOWING INSTRUCTIONS AND INFORMATION AT 949 246-3319.</t>
  </si>
  <si>
    <t>Self contained historic 80 acre mountain ranch nestled in a beautiful breathtaking valley in the pristine mountain air global community of Lake Arrowhead. Surrounded by the San Bernardino National Forest providing cover of privacy yet only 2 miles from bustlig mountain community of Lake Arrowhead. In 1889 the ranch belonged to William Squint Worthington a historic local figure. The ranch is mentioned in the book Saga of the San Bernardinos and has been in several movies. It has a 2 bedroom main residence with solar panels small guest house 6 stall horse barn with 1-bedroom loft PLUS several lakes apple trees dating back to the 1800 s AND an FAA approved private airport with a 3650 foot runway. Yes that s right your own runway perfect get away......fly in to your own historic 19th Century ranch with all the modern conveniences. Vineyard potential soil testing and ground work has been completed as directed by master vintner consultant.</t>
  </si>
  <si>
    <t>S653178</t>
  </si>
  <si>
    <t>1 Ash Meadow Road</t>
  </si>
  <si>
    <t>S653254_SOCAL</t>
  </si>
  <si>
    <t>RIVERSIDE/CENTRAL</t>
  </si>
  <si>
    <t>91710-3449</t>
  </si>
  <si>
    <t>2 Single Family Res. Agent please call to set appt. If you Have any question please call me at 949-293-0539 Roxana Orellana</t>
  </si>
  <si>
    <t xml:space="preserve">2 Single Family Res. Very Nice Property. Close to freeways and shopping Center..Must See </t>
  </si>
  <si>
    <t>S653254</t>
  </si>
  <si>
    <t>12965 4TH Street</t>
  </si>
  <si>
    <t>DW GSB K8 FZ</t>
  </si>
  <si>
    <t>OT TR MJ</t>
  </si>
  <si>
    <t>IC BS CC CW Z17 RL HC FC</t>
  </si>
  <si>
    <t>S653382_SOCAL</t>
  </si>
  <si>
    <t>Coto De Caza/Lusitano</t>
  </si>
  <si>
    <t>East on Oso Parkway left at Coto De Caza Dr thru Gate Access. Go 1.4mi &amp; turn left on Lusitano drive to cul-de-sac</t>
  </si>
  <si>
    <t>Lusitano</t>
  </si>
  <si>
    <t>92679-4930</t>
  </si>
  <si>
    <t>SHARPNAN_SOCAL</t>
  </si>
  <si>
    <t>Nancy Harper</t>
  </si>
  <si>
    <t>949-212-2558</t>
  </si>
  <si>
    <t>pamspada4@aol.com</t>
  </si>
  <si>
    <t>SSPADPAM_SOCAL</t>
  </si>
  <si>
    <t>Pam Spadafore</t>
  </si>
  <si>
    <t>H08052_SOCAL</t>
  </si>
  <si>
    <t>Windermere Real Estate SoCal</t>
  </si>
  <si>
    <t>Please call Pam Spadafore @ 949.280.1558 for details of the most recent Chase approval. There is a 2nd lien that requires buyer contribuiton. The list price emcompasses that contribution. Call for appointment. All terms commissions and conditions subje</t>
  </si>
  <si>
    <t>Exquisite custom-built pool home on prime cul-de-sac This Coto de Caza estate home offers 4br office 4.5ba in 4 223 sqft of luxurious living. Entry opens to soaring ceiling &amp; elegant formal living room. Formal dining w/double door access to outdoor entertaining area. Gourmet Kitchen w/granite counters breakfast bar walk-in pantry &amp; casual dining. Family room w/custom fireplace &amp; access to covered patio. One main floor bedroom used as office.Main floor bedroom suite w/full bath. Winding staircase opens to large loft. Master Suite has patio balcony &amp; retreat w/fireplace. Master bath w/Jacuzzi tub huge walk-in closet. 2nd master suite w/walk-in closet &amp; private bath. Secondary bedroom w/direct access to full bath. travertine &amp; wood floors crown molding double-paned windows &amp; more Private yard w/BBQ center pool/spa. Low Mello-Roos in this area.</t>
  </si>
  <si>
    <t>S653382</t>
  </si>
  <si>
    <t xml:space="preserve">3 Lusitano </t>
  </si>
  <si>
    <t>S653631_SOCAL</t>
  </si>
  <si>
    <t>Marina Hills</t>
  </si>
  <si>
    <t>Marina Hills and Niguel Road</t>
  </si>
  <si>
    <t>92677-2189</t>
  </si>
  <si>
    <t>No showings on Monday and Friday all other days call first. 949 395-1225. Be careful not to let the Cat out Lock box sitting on porch.</t>
  </si>
  <si>
    <t>Nice townhome with large private yard wood floors in pristine condition close to everything.</t>
  </si>
  <si>
    <t>SKARACHR_SOCAL</t>
  </si>
  <si>
    <t>S653631</t>
  </si>
  <si>
    <t>24661 Camden Court</t>
  </si>
  <si>
    <t>S653641_SOCAL</t>
  </si>
  <si>
    <t>Magnolia/Katella</t>
  </si>
  <si>
    <t>West Magnolia st. on right hand side.</t>
  </si>
  <si>
    <t>92804-6241</t>
  </si>
  <si>
    <t>jasonmai75@yahoo.com</t>
  </si>
  <si>
    <t>SMAIJAS_SOCAL</t>
  </si>
  <si>
    <t>Jason Mai</t>
  </si>
  <si>
    <t>H05721_SOCAL</t>
  </si>
  <si>
    <t>P.H.P. Commercial</t>
  </si>
  <si>
    <t>714-722-9531</t>
  </si>
  <si>
    <t>Standard sale Not short sale. Please go direct with the gate code 2435. Email or fax your offers with pre-approval FICO scores and proof of funds at jasonmai75@gmail.com and 714-616-5242. Property sold as is. No FHA Loan. Please let me know if you h</t>
  </si>
  <si>
    <t>A beautiful and quite condo located at Anaheim city near by school shopping mall freeway and supermarket has 2 big beds and 2.5 bathrooms. New paint new caprpet floor nice countertop's for kitchen and bathroom and private brick patio. One carport and opened space parkinglots are nearly by property and community gate. Buyer can walk to school shopping mall supermarket church and temple easily. For investor only the property has housing rental for 1 300/month.</t>
  </si>
  <si>
    <t>S653641</t>
  </si>
  <si>
    <t>10765 Magnolia Avenue</t>
  </si>
  <si>
    <t>CN BBQ CB KJ X32</t>
  </si>
  <si>
    <t>DW A2 ST6 GB ELB GC RA MO SC</t>
  </si>
  <si>
    <t>DR FR EB GB WN</t>
  </si>
  <si>
    <t>DS OX B03</t>
  </si>
  <si>
    <t>S653700_SOCAL</t>
  </si>
  <si>
    <t>Old Foothill/Fairhaven Ext</t>
  </si>
  <si>
    <t>Take Newport Blvd- Left on Foothill-Right on Old Foothill-Right on Fairhaven EXT-Right on Via Aventura</t>
  </si>
  <si>
    <t>ivyctennis@aol.com</t>
  </si>
  <si>
    <t>714-544-1941</t>
  </si>
  <si>
    <t>SCOLLIVA_SOCAL</t>
  </si>
  <si>
    <t>Ivans Collas</t>
  </si>
  <si>
    <t>949-929-5790</t>
  </si>
  <si>
    <t>Call first go Direct lockbox on door seller works from home EZ to show. Seller is motivated</t>
  </si>
  <si>
    <t>CD 1G GA GC GP 1L</t>
  </si>
  <si>
    <t>VC CV VN PB</t>
  </si>
  <si>
    <t>D57 D54</t>
  </si>
  <si>
    <t>Newly updated kitchen and bathrooms....nestled in the hills in North Tustin on a private street with a lot size of 0.52 Acres. A walk to award winning schools. This home features A double door entry into vaulted ceilings with open floor plan ground level master bedroom with walk in closet two bedrooms upstair have walk in closets too HUGE bonus room with a view of city lights Updated windows Updated doors front French doors sliders  two fireplaces swimming pool spa as of 9/12/11 new Granite counter tops and sinks in kitchen and beautiful remodeled bathrooms plus water softener dishwasher air conditioner water heater newly built in BBQ that has a bar bar seats 7 adults  newly built in fire pit Orange trees banana trees. grapefruit trees lemon trees Updated slate floor. 14 miles from the beach this home is made for entertaining. Seller will review all serious offers For more pictures instantly text 125221 to 79564</t>
  </si>
  <si>
    <t>S653700</t>
  </si>
  <si>
    <t>283727 75001240001400</t>
  </si>
  <si>
    <t xml:space="preserve">12842 Via Aventura </t>
  </si>
  <si>
    <t>GD G02 G04</t>
  </si>
  <si>
    <t>CS LN PMT</t>
  </si>
  <si>
    <t>CH GAT FAL GI IG FHT GH EP PV</t>
  </si>
  <si>
    <t>DW K1 A2 RF ST6 FSB GSB GC K8 MO</t>
  </si>
  <si>
    <t>FS ESL AS FRW GG SU2 SE</t>
  </si>
  <si>
    <t>M01 DA MG FB MA MR MS WK</t>
  </si>
  <si>
    <t>S653737_SOCAL</t>
  </si>
  <si>
    <t>Via Pajaro And Vinedo</t>
  </si>
  <si>
    <t>Enter the West gate of Coto and make an immediate left on Plano Trabuco to Via Pajaro and turn right to the first right on Vinedo.</t>
  </si>
  <si>
    <t>Vinedo</t>
  </si>
  <si>
    <t>92679-3622</t>
  </si>
  <si>
    <t>PROPERTY IS VACANT WITH A HOME MANAGER. EASY TO SHOW ON SHORT NOTICE. CALL JOHN AT 949 903-0834 CELL...</t>
  </si>
  <si>
    <t>CD GT GA OP</t>
  </si>
  <si>
    <t>RARE SINGLE LEVEL CUSTOM HOME ON OVER FIVE ACRES IN PRESTIGIOUS LOS RANCHOS ESTATES. THIS HOME HAS HAD A 3000 SQUARE FOOT ADDITION TO THE ORIGINAL STRUCTURe. AMENITIES NOW INCLUDE 5 BEDROOMS 5.5 BATHROOMS HUGE FAMILY ROOM WITH FIREPLACE AND BAR LIBRARY MASTER SUITE WITH RETREAT AND HUGE WALK-IN CLOSETS LARGE WORKOUT ROOM NEW OVERSIZED FOUR CAR GARAGE DRAMATIC ROCK SWIMMING POOL WITH THREE WATERFALLS JACUZZI LARGE STAMPED CONCRETE PATIO WITH COVERED LANAI EQUIPPED WITH A LARGE BBQ ICE MAKER SOUND SYSTEM AND TWO TELEVISIONS. TOO MANY AMENITIES TO LIST EVERYTHING. THIS PROPERTY IS PERFECT FOR FAMILY OR EMPTY NESTERS. 5.3 ACRES LEAVES PLENTY OF ROOM FOR EQUESTRIAN FACILITIES AND BACKS DIRECTLY TO THE TRAIL SYSTEM OF COTO. THERE IS A SPECTACULAR VIEW OF SADDLEBACK MOUNTAIN FROM THE FAMILY ROOM AND PATIO.</t>
  </si>
  <si>
    <t>http //tours.impactmarketingphotos.com/public/vtour/display/33144</t>
  </si>
  <si>
    <t>S653737</t>
  </si>
  <si>
    <t>31592 Vinedo Road</t>
  </si>
  <si>
    <t>713D1</t>
  </si>
  <si>
    <t>S653835_SOCAL</t>
  </si>
  <si>
    <t>Hamner / Citrus St</t>
  </si>
  <si>
    <t>Cross streets HAMNER / CITRUS ST</t>
  </si>
  <si>
    <t>92880-3368</t>
  </si>
  <si>
    <t>ALL OFFERS AND COMMISSION SUBJECT TO BANK APPROVAL. AGENTS PLEASE CALL 24 HOURS IN ADVANCE BEFORE SHOWING. TENANTS ARE LIVING THERE. THANK YOU FOR SHOWING.</t>
  </si>
  <si>
    <t>Large single residential home with 5 Bedrooms and 4.5 Baths. Large master suite. Need some TLC.</t>
  </si>
  <si>
    <t>SNGOAN_SOCAL</t>
  </si>
  <si>
    <t>S653835</t>
  </si>
  <si>
    <t>12767 Burbank Road</t>
  </si>
  <si>
    <t>S654054_SOCAL</t>
  </si>
  <si>
    <t>From the 5 freeway take Carmentia exit north. Carmenita turns into Painter.</t>
  </si>
  <si>
    <t>90605-2730</t>
  </si>
  <si>
    <t>SWRIGAND_SOCAL</t>
  </si>
  <si>
    <t>Andrew Wright</t>
  </si>
  <si>
    <t>949-307-3528</t>
  </si>
  <si>
    <t>Contact Andrew Wright for all questions at 949 307-3528. Go Direct - Standard Sale Home to be sold 'as-is' and no repairs to be done by seller. Subject to cancellation of current escrow.</t>
  </si>
  <si>
    <t>Excellent opportunity This home is in need of a bit of TLC but is in a great location just blocks from downtown Whittier and has lots of potential. The large spacious lot is lined with wonderful mature fruit trees.</t>
  </si>
  <si>
    <t>YMERCREB_SOCAL</t>
  </si>
  <si>
    <t>S654054</t>
  </si>
  <si>
    <t>9502 Painter Avenue</t>
  </si>
  <si>
    <t>FIL PV</t>
  </si>
  <si>
    <t>S654091_SOCAL</t>
  </si>
  <si>
    <t>N/Lincoln &amp; W/Rio Vista</t>
  </si>
  <si>
    <t>Lincoln go North on Rio Vista then left on Hempstead which curves around and turn on Carousel left on E Ward Terrace</t>
  </si>
  <si>
    <t>92806-3908</t>
  </si>
  <si>
    <t>12/6 Approved Short Sale At List Ready To Close No Showings At This Time. SUBMIT ALL QUESTIONS VIA EMAIL to info@previewochomes.com. Price &amp; broker fees are subject to lender approvals &amp; any reductions in commissions will be split 50/50 between listing</t>
  </si>
  <si>
    <t>80x85</t>
  </si>
  <si>
    <t>APPROVED SHORT SALE &amp; BACK ON MARKET READY TO CLOSE Pride Of Ownership Neighborhood Cul-De-Sac Location. With Some TLC This Family Pool Home Is A Great Find. Wonderful Spacious Floor Plan Offering A Living Room Formal Dining Room Family Room &amp; Den Downstairs &amp; 4 Bedrooms Upstairs. Upgrades Include Faux Painting Plantation Shutters Vinyl Windows &amp; Sliders Ceiling Fans &amp; Central Vac. Large Kitchen Features Oak Cabinets Stainless Steel Appliances Breakfast Counter Bar &amp; Pantry. Entertainer's Rear Yard Includes A Sparkling Pool Lush Landscaping With Fruit Trees &amp; Large Covered Patio Area. Oversized 3 Car Garage With Plenty of Built-Ins &amp; Storage. Close To Schools Shopping &amp; Freeways.</t>
  </si>
  <si>
    <t>S654091</t>
  </si>
  <si>
    <t>00258D00400</t>
  </si>
  <si>
    <t>2619 E Ward Terrace</t>
  </si>
  <si>
    <t>S654111_SOCAL</t>
  </si>
  <si>
    <t>Bryan to Rubicon Right on Montellena Right on Rosenblum Right on Cosentino Right on Taquitz Left on Leucadia.</t>
  </si>
  <si>
    <t>92602-2414</t>
  </si>
  <si>
    <t>edward@eaarealty.com</t>
  </si>
  <si>
    <t>SKIMED1_SOCAL</t>
  </si>
  <si>
    <t>J00914_SOCAL</t>
  </si>
  <si>
    <t>Edward and Associates</t>
  </si>
  <si>
    <t>949-385-0701</t>
  </si>
  <si>
    <t xml:space="preserve">This is a short sale. All Conditions are subject to lender/second party approval. Commissions will be split 50/50. Call listing agent to set up appointment for showings. Need 24 Hour advance notice. Please remove shoes before entering. Thank you </t>
  </si>
  <si>
    <t xml:space="preserve">Located in the much sought after Northpark neighborhood. This upper unit boasts a light and open floor plan with beautiful kitchen features. Very close to community pool. Please remove your shoes before entering. Thank you </t>
  </si>
  <si>
    <t>SDELBBRI_SOCAL</t>
  </si>
  <si>
    <t>S654111</t>
  </si>
  <si>
    <t xml:space="preserve">36 Leucadia </t>
  </si>
  <si>
    <t>GSB GC FSG MO</t>
  </si>
  <si>
    <t>LR CON FG GL GS GB</t>
  </si>
  <si>
    <t>COD AS SU2 MGR</t>
  </si>
  <si>
    <t>DP SK TI W02</t>
  </si>
  <si>
    <t>OX B04 LT OW SK B09 IB</t>
  </si>
  <si>
    <t>K03 IL K08 SK</t>
  </si>
  <si>
    <t>N6L TGF CKR ZMP BDU</t>
  </si>
  <si>
    <t>S654130_SOCAL</t>
  </si>
  <si>
    <t>Pch &amp; Capristrano</t>
  </si>
  <si>
    <t>From the 5 exit Avenida Pico head west towards the beach to El Camino Real turn right travel approx. 1/2 mile to Palm Beach Park. Upon entering on Palm Dr go up the hill making a right. Home is at the very end of Palm Dr.</t>
  </si>
  <si>
    <t>92672-3648</t>
  </si>
  <si>
    <t>This Senior Park purchased 11 acres and 1.8 acres of private beach. Buyer must pay 200 000 for land and will receive a stock certificate as ownership of 1/125 in corporation. The property does not have a lockbox but is easy to show. Just call listing</t>
  </si>
  <si>
    <t>VH OV PA WW</t>
  </si>
  <si>
    <t>D05 D06 D10 D23 D42</t>
  </si>
  <si>
    <t xml:space="preserve">WHITE WATER BEACH PROPERTY This home sits at the very top of this senior 55 community surrounded by the multi million dollar homes in San Clemente's famous 'Beach Road' and 'Capistrano Shores.' You can enjoy an outstanding white water view from inside your home lounge on your large deck experience beautiful Catalina sunsets or sit on your private beach and watch the waves roll in. Stroll down the quaint streets of downtown San Clemente enjoy the many local restaurants or spend time at the pier watching the local surfers ride the waves. It may be impossible to find a home anywhere on the California Coast similarly priced. This home has been completely remodeled and is turnkey ready. New buyer must purchase a 200 000 stock certificate to purchase 1/125 ownership of resident owned land. Don't miss this fantastic opportunity START LIVING LIFE NOW </t>
  </si>
  <si>
    <t>S654130</t>
  </si>
  <si>
    <t xml:space="preserve">124 Palm </t>
  </si>
  <si>
    <t>M2 DA FB M05 M08 WK</t>
  </si>
  <si>
    <t>S654296_SOCAL</t>
  </si>
  <si>
    <t>S MacArthur/ E Greenville</t>
  </si>
  <si>
    <t>92704-7134</t>
  </si>
  <si>
    <t>bobbuick@hotmail.com</t>
  </si>
  <si>
    <t>949-481-8740</t>
  </si>
  <si>
    <t>SBUICROB_SOCAL</t>
  </si>
  <si>
    <t>949-275-2390</t>
  </si>
  <si>
    <t>Robert Buick</t>
  </si>
  <si>
    <t>H04625_SOCAL</t>
  </si>
  <si>
    <t>Platinum Realty Professionals</t>
  </si>
  <si>
    <t>SHOWN BY APPOINTMENT ONLY This is a short sale with highly motivated sellers. FAX OFFERS TO 949-481-8740 be sure to include Bank Approval Letter and verification of funds with Offer. Real Estate Commission is subject to lender approval. Any reduction</t>
  </si>
  <si>
    <t>Beautiful home with 15' ceilings and upgrades throughout. Gourmet upgraded kitchen. Formal Dining Room remodeled bathrooms with beautiful vanities. Solid walnut flooring in foyer living room and dining room. 19' travertine porcelain tile in kitchen and hallway. 2 Master bedrooms with sliding glass doors opening to deck overlooking the lake. Patio outside of the kitchen. Laundry room off of bedroom. Large finished storage area with dropdown ladder inside Master Suite. Seconds away from South Coast Plaza Metropointe and Performing Arts Center. Walking path leading to Elementary School.</t>
  </si>
  <si>
    <t>S654296</t>
  </si>
  <si>
    <t>2504 W Macarthur Boulevard</t>
  </si>
  <si>
    <t>S654327_SOCAL</t>
  </si>
  <si>
    <t>From Orangethorpe go north on Lakeview. Complex on the left.</t>
  </si>
  <si>
    <t>92870-7311</t>
  </si>
  <si>
    <t>Lakeview Orchard</t>
  </si>
  <si>
    <t>Bank approved at 190 000. Combo is OCN. Property sold in as-is condition buyer to verify all information. 1.5 attorney negotiation fee to be paid by buyer. Buyer Agent commission to be 2.5 however if total bank approved commission is less than 5 then</t>
  </si>
  <si>
    <t>Great 2 bedroom with vaulted ceilings. Cozy fireplace. Private patio. Association amenities include pool and spa.</t>
  </si>
  <si>
    <t>S654327</t>
  </si>
  <si>
    <t>101 S Lakeview Avenue</t>
  </si>
  <si>
    <t>S654456_SOCAL</t>
  </si>
  <si>
    <t>Warner - Pacific</t>
  </si>
  <si>
    <t>Warner and make on Pacific.</t>
  </si>
  <si>
    <t>92704-5126</t>
  </si>
  <si>
    <t xml:space="preserve">This is a shortsale terms price conditions and commissions are subject to lender approval. For showing please call @714-588-9485. Email all offers to hurtadojp1@msn.com. Thank you for showing and good luck </t>
  </si>
  <si>
    <t>This is a nice 2bd 1bth close to schools parks and shops.</t>
  </si>
  <si>
    <t>S654456</t>
  </si>
  <si>
    <t>DW RF CO MO</t>
  </si>
  <si>
    <t>LR MB CON WS IS GB WN</t>
  </si>
  <si>
    <t>S654501_SOCAL</t>
  </si>
  <si>
    <t>Camino De Estrella/ Marbella</t>
  </si>
  <si>
    <t>Comming from San Clemente 5 fwy north exit camino de estrella turn right. Go to Marbella and turn left in Sea Point Estates. Go through gate and go to the second cresta del sol and go right first street go left on via chapala.</t>
  </si>
  <si>
    <t>Via Chapala</t>
  </si>
  <si>
    <t>92673-2732</t>
  </si>
  <si>
    <t>leaannpatton@yahoo.com</t>
  </si>
  <si>
    <t>SPATTLEA_SOCAL</t>
  </si>
  <si>
    <t>Lea Ann Patton</t>
  </si>
  <si>
    <t>949-412-0672</t>
  </si>
  <si>
    <t>Seller is Licensed Realtor. This is a 10K Property sell this Home and you get a chance of 1 in 48 to win ten thousand dollars. Call Agent for apt. to see home.Bring all offers.Bonus to selling agent of 2 500.00 if sold by May 31 2012 no showings from m</t>
  </si>
  <si>
    <t>VN CL OV</t>
  </si>
  <si>
    <t>Unique Creatively Designed Residence with Spectacular View. This unique 4 bedroom luxury residence is perfect for those with an appreciation for imaginative architecture exciting interior spaces and breathtaking views. Set high in the quiet peaceful hills of the private gate-guarded community of SeaPointe Estates in San Clemente this 3 000 square foot home offers such unique features as steel-framed construction multi-color stained concrete floors in the main downstairs living areas and a circular foyer with dramatic floor lighting. From large decks off the upstairs master bedroom and the large secondary bedroom/office/bonus room you will enjoy breathtaking partial ocean views with spectacular sunsets. The amazing living room with its 23 foot high ceiling and soaring wall of glass is flooded with light by day and looks out on a panorama rolling hills and mountains that changes color with the settting sun.</t>
  </si>
  <si>
    <t>S654501</t>
  </si>
  <si>
    <t>494205HJ0460</t>
  </si>
  <si>
    <t xml:space="preserve">4 Via Chapala </t>
  </si>
  <si>
    <t>SW KJ X32 MTR X38 X40 SG YB</t>
  </si>
  <si>
    <t>Z15 Z17 RL HC HE</t>
  </si>
  <si>
    <t>S654619_SOCAL</t>
  </si>
  <si>
    <t>Tuberose &amp; Agapanthas</t>
  </si>
  <si>
    <t>Antonio Pkwy to Avendale. Left on Sellas Right on Agapnathus Right on Merriweather Right on Celestine Left on Luna.</t>
  </si>
  <si>
    <t>92694-0824</t>
  </si>
  <si>
    <t>Tether Moon</t>
  </si>
  <si>
    <t>Marilyn@MarilynDelao.com</t>
  </si>
  <si>
    <t>949-666-5356</t>
  </si>
  <si>
    <t>949-292-7874</t>
  </si>
  <si>
    <t>Marilyn Delao</t>
  </si>
  <si>
    <t>951-966-2309</t>
  </si>
  <si>
    <t>OPEN HOUSE THIS SUNDAY 1/8/12 FROM 12 00-4 00. Last approved at 653K but will consider lower offers No HOA liens. Showings Monday-Friday by appointment only w/as much notice as possible &amp; Thursday's all day with notice given the night before . These</t>
  </si>
  <si>
    <t>PKB CD YI DE CLB</t>
  </si>
  <si>
    <t xml:space="preserve">This gorgeous turnkey cul-de-sac home end lot has lovely views of the hills and mountains and city lights as well as tons of privacy. No stone has been unturned in this home with 4 bedrooms and 3 full bathrooms. 1 bed &amp; bath is downstairs. Distressed hardwood-like flooring throughout you'd never know it's not real 6' baseboards soaring ceilings greet you in the entrance rooms formal living and dining rooms. The great room houses the granite island kitchen with cherrywood cabinets the family room and lovely fireplace. Upstairs is the master retreat 2 more guest bedrooms tons of storage and built-in cabinetry. 2nd floor laundry room is enormous with its own splash tub. The yard is a premium lot in Ladera with great views and beautiful lush landscaping. The Viking BBQ with mini-fridge and all the works reside next to the lovely pergola. But there's still room for a very large pool. Don't forget the gated dog run </t>
  </si>
  <si>
    <t>TETM</t>
  </si>
  <si>
    <t>S654619</t>
  </si>
  <si>
    <t>1 Luna Court</t>
  </si>
  <si>
    <t>S654640_SOCAL</t>
  </si>
  <si>
    <t>Talega</t>
  </si>
  <si>
    <t>1-5 to Hermosa exit go East to Talega and turn right. Make first left turn to the Alassio community. Make right at Paseo Del Rey</t>
  </si>
  <si>
    <t>92673-6505</t>
  </si>
  <si>
    <t>Alassio</t>
  </si>
  <si>
    <t>cindy@missionrealtors.occoxmail.com</t>
  </si>
  <si>
    <t>949-496-6041</t>
  </si>
  <si>
    <t>SMCDOCIN_SOCAL</t>
  </si>
  <si>
    <t>Cindy McDonald</t>
  </si>
  <si>
    <t>S054_SOCAL</t>
  </si>
  <si>
    <t>Mission Realtors</t>
  </si>
  <si>
    <t>949-496-7171</t>
  </si>
  <si>
    <t>Tenant occupied. Do not disturb. Showings by appointment with listing agent.</t>
  </si>
  <si>
    <t>Upgraded townhome in great neighborhood. Hardwood floors on first floor living and kitchen area. Custom plantation shutters gas fire place in living room and granite kitchen counters. Walk to Talega Village shopping and dining public golf course and HOA swimming pool. The Talega planned community offers many outdoor opportunities for recreation and exercise. Close to area schools and minutes to beaches and fwy access.</t>
  </si>
  <si>
    <t>SESTECRA_SOCAL</t>
  </si>
  <si>
    <t>ALAS</t>
  </si>
  <si>
    <t>S654640</t>
  </si>
  <si>
    <t xml:space="preserve">36 Paseo Del Rey </t>
  </si>
  <si>
    <t>S654735_SOCAL</t>
  </si>
  <si>
    <t>Copperhill &amp; Gold Canyon</t>
  </si>
  <si>
    <t>McBean Parkway to Copperhill. Drive past Seco Canyon Gold Canyon is directly off Copperhill.</t>
  </si>
  <si>
    <t>91390-5234</t>
  </si>
  <si>
    <t>Call Lisa Potter at 661-212-2248 for offer instructions. Buyers to be prequalified with Impac Lending TOM LEBRON 818-667-8197. IMPAC is the servicer and all offers must have preapproval form IMPAC. Buyer to pay 1 to 2nd lender. Subject to cancllation of</t>
  </si>
  <si>
    <t>BACK ON MARKET 6-14-2012. BANK APPROVED AT 520 000. CAN CLOSE QUICKLY. MOVE IN READY APPRAISED AT 540 000-Spacious floor plan open kitchen 4 bedrooms 4 bath approximate 3374 square feet. Den/entertainment room one room set up as an office downstairs master with sliding glass door to backyard studio has been added in garage partially finished attic with lots of storage. Pool.</t>
  </si>
  <si>
    <t>MIRA</t>
  </si>
  <si>
    <t>S654735</t>
  </si>
  <si>
    <t>28328 Gold Canyon Drive</t>
  </si>
  <si>
    <t>RF3 SW</t>
  </si>
  <si>
    <t>William Lyon Co.</t>
  </si>
  <si>
    <t>BO FF GM GY ER IL LR RR FS ST</t>
  </si>
  <si>
    <t>S654776_SOCAL</t>
  </si>
  <si>
    <t>N/Segerstrom W/Raitt</t>
  </si>
  <si>
    <t>N/W Corner of Raitt Street &amp; Segerstrom. Off Segerstrom you would enter on Townsend/North side of Sgerstrom. Off Raitt you would enter</t>
  </si>
  <si>
    <t>92704-6007</t>
  </si>
  <si>
    <t>Morning Sun</t>
  </si>
  <si>
    <t>baldwinpedraza@usa.net</t>
  </si>
  <si>
    <t>714-845-0731</t>
  </si>
  <si>
    <t>SPEDRBAL_SOCAL</t>
  </si>
  <si>
    <t>714-420-7701</t>
  </si>
  <si>
    <t>Baldwin Pedraza</t>
  </si>
  <si>
    <t>I579_SOCAL</t>
  </si>
  <si>
    <t>Mother-In-Law Quarters is being used as a Rental Unit for 1 000.00 a month rental income. It is actually permitted as Family Room with bath Service area &amp; bar and does have it's own seperate entrance. See Copies of Permits from City Hall . Makes a nic</t>
  </si>
  <si>
    <t>Beautiful Tri-Level home great Neighborhood located in South Coast Metro Area at Northwest corner of Segerstrom &amp; Raitt. This home is a 4 bedroom 4 bath Family Room with Fireplace aluminum covered patio and an beautiful extra attached Mother-In-Law Quarters with it's own seperate entrance. Lots of ceramic tile throughout. Tile roof ceramic tile floors and countertops. Does need some TLC paint/carpet but great value at listed price. Must see to appreciate all it's potential.</t>
  </si>
  <si>
    <t>MRSN</t>
  </si>
  <si>
    <t>S654776</t>
  </si>
  <si>
    <t>263612 01000000000800</t>
  </si>
  <si>
    <t>2901 S Center Street</t>
  </si>
  <si>
    <t>S654866_SOCAL</t>
  </si>
  <si>
    <t>Santa Maria / Avenida Sosiega</t>
  </si>
  <si>
    <t>Cantante</t>
  </si>
  <si>
    <t>92637-1813</t>
  </si>
  <si>
    <t>THIS IS A SHORT SALE - ANY REDUCTION IN COMMISSION SUBJECT TO 50/50 SPLIT Call L/O re services.</t>
  </si>
  <si>
    <t>BQ A11 A27 RQ TC</t>
  </si>
  <si>
    <t xml:space="preserve">WHAT A FIND Detached single level gem offering fabulous upgrades beautiful views and idyllic location. Elegant courtyard entry. Open and bright floorplan enhanced with 18-inch ceramic tile flooring crown molding recessed lighting and contemporary color scheme. Extra private back yard backs to Irvine preserve and offers automated motion lights for atmosphere and security. Completely remodeled kitchen and baths - beautiful Great sunroom/studio off kitchen - a great perk Other great features include ceiling fan in master bedroom new windows and doors upgraded duct work for the HVAC new crown molding and more This home is a great combination of location floorplan and upgrades - a must see </t>
  </si>
  <si>
    <t>S654866</t>
  </si>
  <si>
    <t xml:space="preserve">5316 Cantante </t>
  </si>
  <si>
    <t>S654871_SOCAL</t>
  </si>
  <si>
    <t>N. Plummer/ W. Sylmar</t>
  </si>
  <si>
    <t>Plummer &amp; Sylmar</t>
  </si>
  <si>
    <t>andy@purposefunding.com</t>
  </si>
  <si>
    <t>SSTYCWAL_SOCAL</t>
  </si>
  <si>
    <t>Walter Styck</t>
  </si>
  <si>
    <t>J01419_SOCAL</t>
  </si>
  <si>
    <t>Favor Real Estate</t>
  </si>
  <si>
    <t>.Short Sale. All terms price and commissions Subject to lender's approval. Call Tenant Munir to set appt. 818-810-6018 Please call Co listing agent Jess Mendoza with any questions. 714-264-5890</t>
  </si>
  <si>
    <t>Open floor plan. 4 Bedroom 3 Bath.</t>
  </si>
  <si>
    <t>S654871</t>
  </si>
  <si>
    <t>14505 Daisy Drive</t>
  </si>
  <si>
    <t>S654923_SOCAL</t>
  </si>
  <si>
    <t>Highway 5 to Dana Point</t>
  </si>
  <si>
    <t>92624-1709</t>
  </si>
  <si>
    <t>ken@ocpremierproperties.com</t>
  </si>
  <si>
    <t>949-215-7483</t>
  </si>
  <si>
    <t>SROSSKEN_SOCAL</t>
  </si>
  <si>
    <t>949-636-9899</t>
  </si>
  <si>
    <t>Ken Ross</t>
  </si>
  <si>
    <t>Easy to show most times. All sorts of possibilities and a great stretch of Beach. We also have a 1/4 fractional share in 35655 Beach Road for sale. Check out www.ocpremierproperties.com</t>
  </si>
  <si>
    <t>34x138</t>
  </si>
  <si>
    <t>2 Bedrooms on the Beach huge two level private deck wide open floor plan a game room and attached garage make this the perfect layout for a great ocean front summer that will be upon us very soon. How unique is a private beach and gate guarded community with 24 hour security patrol. There is no other beach front community that provides this combination of privacy security and relaxation. Drive through the gate and leave your concerns behind.</t>
  </si>
  <si>
    <t>S654923</t>
  </si>
  <si>
    <t>35561 Beach Road</t>
  </si>
  <si>
    <t>S655134_SOCAL</t>
  </si>
  <si>
    <t>Garnet/Ocean Blvd</t>
  </si>
  <si>
    <t>I-5 South toward Balboa/Garnet Ave take Mission Bay Dr to Garnet and turn right Continue on to Balboa Ave to Grand Continue to Mission Bl turn right Go to Felspar and turn left to 4627 Ocean Bl. Building on the right. Between Garnett &amp; Felspar.</t>
  </si>
  <si>
    <t>92109-2412</t>
  </si>
  <si>
    <t>shirley.coates@engelvoelkers.com</t>
  </si>
  <si>
    <t>949-727-9509</t>
  </si>
  <si>
    <t>SCOATSHI_SOCAL</t>
  </si>
  <si>
    <t>Shirley Coates</t>
  </si>
  <si>
    <t>J00594_SOCAL</t>
  </si>
  <si>
    <t>Engel &amp; Volkers Irvine</t>
  </si>
  <si>
    <t>949-294-3207</t>
  </si>
  <si>
    <t>Please go direct. Lockbox located on Felspar side of property in the first utility gate toward the ocean. It will be the first box when you open the gate. Show and Sell. Please contact listing agent direct should you have additional questions.</t>
  </si>
  <si>
    <t>Great buy Completly turnkey plus Magnificent Ocean View from almost every room. Newly upgraded ocean front condo features Spacious living room with seperate dining area There are 2 bedrooms each offering 2 full baths with custom european styled sinks and granite counter tops. The kitchen is well appointed with new appliances upgraded lighting granite counter tops lots of cabinets and storage space. Step out on to the private balcony and view the historical Crystal Pier to the left or La Jolla Point to the right. Enjoy swimming or surfing at the beach or go for a swim in the sparkling pool. Great location to call home or can be used as a vacation rental. Just steps away from restaurants and shopping.</t>
  </si>
  <si>
    <t>http //www.imagemaker360.com/IDX111813</t>
  </si>
  <si>
    <t>S655134</t>
  </si>
  <si>
    <t>4627 Ocean Boulevard</t>
  </si>
  <si>
    <t>S655166_SOCAL</t>
  </si>
  <si>
    <t>Ave. Granada</t>
  </si>
  <si>
    <t>El Camino Real to Avenida Del Mar West to 318.</t>
  </si>
  <si>
    <t>92672-1610</t>
  </si>
  <si>
    <t>OCEAN VIEW LUXURY PROPERTY. UPGRADED THROUGHOUT. INSULATION ELECTRICAL PLUMBING HEATING APPLIANCES WINDOWS ET AL. GRANITE HARDWOOD TRAVERTINE THROUGHOUT. TAKEN OFF MARKET TO ADD ANOTHER BATH. REBUILT AS NEW. 3 CAR GARAGE WITH PARKING FOR 5. A GREAT OPPORTUNITY FOR OWNER OCCUPIED WITH HUGE INCOME IN PIER BOWL. CURRENTLY USED AS VACATION RENTAL. READY FOR THE MOST DEMANDING CLIENTS.</t>
  </si>
  <si>
    <t>S655166</t>
  </si>
  <si>
    <t xml:space="preserve">318 Avenida Del Mar </t>
  </si>
  <si>
    <t>CV DW A2 FSE MO</t>
  </si>
  <si>
    <t>CJ CC Z17 DDE SD HA7</t>
  </si>
  <si>
    <t xml:space="preserve">Valley Views </t>
  </si>
  <si>
    <t>S655280_SOCAL</t>
  </si>
  <si>
    <t xml:space="preserve">Crown Valley Pkwy / Sea Islan </t>
  </si>
  <si>
    <t>East on Crown Valley Pkwy from PCH left on Sea Island &amp; then right on Crete Road.</t>
  </si>
  <si>
    <t>92629-3617</t>
  </si>
  <si>
    <t>cdonna4re@aol.com</t>
  </si>
  <si>
    <t>949-498-8266</t>
  </si>
  <si>
    <t>SKROHDON_SOCAL</t>
  </si>
  <si>
    <t>Donna Finney</t>
  </si>
  <si>
    <t>949-697-2564</t>
  </si>
  <si>
    <t>Lock box located on water pipe just behind the gate on the right side of 3 car garage. Please make sure all doors/windows are locked up &amp; lights are all off.</t>
  </si>
  <si>
    <t>86x214</t>
  </si>
  <si>
    <t>CV VG VH MT OV PA VI</t>
  </si>
  <si>
    <t>Beautifully maintaned single level home with fabulous panoramic hills views in desirable Monarch Bay Terrace. Just over an 18 400 square foot street to street lot with views of Saddleback mountain El Niguel golf course city lights &amp; a peek horizon ocean view. Gated courtyard entry. 3 bedrooms 3 baths - just over 2 500 square feet. Open floorplan with vaulted beam ceilings in living and family rooms in addition to fireplaces in each double door entry tile throughout halls and kitchen has inlaid accents. Large master suite on one end of the home - oversized bath w/dual vanity's has tub set between them &amp; separate shower. Entertainers backyard has 2 patio's and multi-level decking fully fenced. 3 car garage. Close to popular Salt Creek &amp; Monarch bay beaches resorts and a short drive to Dana Point Harbor or downtown Laguna Beach.</t>
  </si>
  <si>
    <t>S655280</t>
  </si>
  <si>
    <t>494130KM0360</t>
  </si>
  <si>
    <t>32392 Crete Road</t>
  </si>
  <si>
    <t>L.A. Construction</t>
  </si>
  <si>
    <t>S655291_SOCAL</t>
  </si>
  <si>
    <t xml:space="preserve">Civic Center Drive And Pier V </t>
  </si>
  <si>
    <t>I-5 FWY. Exit MISSION AVE. Go five blocks West to the ocean  make North right turn on North Nevada Street. Cross Pier View Way and park your car on the street in front of 5-story brown colored building.</t>
  </si>
  <si>
    <t>92054-2866</t>
  </si>
  <si>
    <t>Nevada Manor</t>
  </si>
  <si>
    <t>North Nevada</t>
  </si>
  <si>
    <t>Multy-F</t>
  </si>
  <si>
    <t>l.amusin@cox.net</t>
  </si>
  <si>
    <t>949-661-5541</t>
  </si>
  <si>
    <t>949-632-4268</t>
  </si>
  <si>
    <t>Lev Amusin</t>
  </si>
  <si>
    <t>H02286_SOCAL</t>
  </si>
  <si>
    <t>Lev G. Amusin Broker</t>
  </si>
  <si>
    <t>100 x 150</t>
  </si>
  <si>
    <t>A09 WT</t>
  </si>
  <si>
    <t>15-unit BOUTIQUE condo project is located in downtown of Oceanside within walking distance to the sand beach pier &amp; trans center. The drama takes center stage in this unit where an open floor plan allows one to enjoy beautiful breazes and part. ocean view. The unit feature a family/living room with EL/fireplace private covered balcony and convenience kitchen. The kitchen has tile floor granit countertop w/full backsplash and all SST appliances. The wall-to-wall carpeting is soft on your feet and compliments the beach colored walls. The secondary bedrooms are a comfortable size and including a full bath. The private laundry is located in the 2-nd bath. This unit has a bonus room approx. 325 sq.ft. on the ground floor which could be used as storage or office. The unit's private garages for 3 cars are located within common gated parking. The complex features a common gym rec/room an elevator. The large sun deck on the roof has 360-degree view and it is elevator accessible.</t>
  </si>
  <si>
    <t>S655291</t>
  </si>
  <si>
    <t>314 N North Nevada Street</t>
  </si>
  <si>
    <t>S655292_SOCAL</t>
  </si>
  <si>
    <t xml:space="preserve">Sierra And Newhall At Dockwei </t>
  </si>
  <si>
    <t>Sierra and Newhall at Dockweiler</t>
  </si>
  <si>
    <t>FOR FASTEST RESPONSE AND TO SHOW PLEASE EMAIL AGENT LISA@LPLSOLUTIONS.COM PLEASE NOTE DOGS WILL BE HOME. Any questions please call Call Lisa Potter at 661-212-2248. Not FHA approved. All condiditons and commissions pending lender approval. Negotiation</t>
  </si>
  <si>
    <t>Single story 2 bed 2 bath. Bright &amp; open floorplan. Freshly painted.Convenient location is close to freeway great schools shopping and close to resteraunts. Central vaccuum large patio quiet clean and beautifully maintained common areas with a community pool and tennis court. All units have newer plumbing and roofing</t>
  </si>
  <si>
    <t>VAVI</t>
  </si>
  <si>
    <t>S655292</t>
  </si>
  <si>
    <t>921D6</t>
  </si>
  <si>
    <t>S655526_SOCAL</t>
  </si>
  <si>
    <t>Wood Canyon And Pacific Park</t>
  </si>
  <si>
    <t>Pacific Park to Wood Canyon turn on Oakgrove &amp; into Canyon Point Condos.</t>
  </si>
  <si>
    <t>92656-6226</t>
  </si>
  <si>
    <t>Canyon Point</t>
  </si>
  <si>
    <t>dianasharma@firstteam.com</t>
  </si>
  <si>
    <t>949-305-3108</t>
  </si>
  <si>
    <t>SJIMEDIA_SOCAL</t>
  </si>
  <si>
    <t>714-318-2587</t>
  </si>
  <si>
    <t>Diana Sharma</t>
  </si>
  <si>
    <t>Looking for fast cash closing. Bank approval at 155k. Buyer to pay off HOA liens of 15k. Easy to show just Text Scott 714 928-6895 to notify him of showing time. Supra on door. Unit is messy but all the upgrades are there. Short Sale Sales price te</t>
  </si>
  <si>
    <t>HZ OT</t>
  </si>
  <si>
    <t>SHORT SALE APPROVED AT 155 000. LOOKING FOR CASH BUYER. Private ground level One Bedroom One Bathroom Condo in the beautiful Canyon Point Complex. Spacious open layout with upgrades like crown molding and granite countertops in kitchen &amp; bathroom. There's a walk-in closet convenient inside laundry and a patio for BBQing. Community facilities include pool/spa and gym. Close to schools shopping hiking trails and only 7 miles from Laguna Beach.</t>
  </si>
  <si>
    <t>CYNP</t>
  </si>
  <si>
    <t>S655526</t>
  </si>
  <si>
    <t xml:space="preserve">22681 Oakgrove </t>
  </si>
  <si>
    <t>CR PH KP</t>
  </si>
  <si>
    <t>Z15 STO RY FC</t>
  </si>
  <si>
    <t>FW SG</t>
  </si>
  <si>
    <t>OW SL TI B09 IB</t>
  </si>
  <si>
    <t>G12 FF FY ER MR WI</t>
  </si>
  <si>
    <t>S655594_SOCAL</t>
  </si>
  <si>
    <t>Salvador / Monserrat</t>
  </si>
  <si>
    <t>From I-5 and Pico go East to High School turn Right on Ave Presidio proceed up hill to Ave Salvador turn left to Calle Monserrat then left to Calle Dulcinea turn right to home the 2nd on the left side of street.</t>
  </si>
  <si>
    <t>Calle Dulcinea</t>
  </si>
  <si>
    <t>92672-2373</t>
  </si>
  <si>
    <t>949-940-2193</t>
  </si>
  <si>
    <t>This European style home is a standout on this friendly cul-de-sac in Misty Ridge a hilltop community of 89 homes. The floorplan is flowing with connected living/dining kitchen/family/breakfast rooms. The newly remodled Island Kitchen has granite counters breakfast bar walk-in pantry and top of the line appliances overlooking a beautifully landscaped backyard and panoramic mountain views on a clear day. There is a downstairs bedroom which makes a great office. All windows to the front are leaded glass offering privacy and a custom look to the front. There are 3 fireplaces one each in the Master Family and Living rooms. The Master Bedroom suite offers a large room with seperate bathroom dual closets large granite counters shower private potty and a raised jet tub. Crown mouldings 6 panel solid wood doors and newly painted interior makes the home complete and cozy. The backyard has a center patio for picniking and is beautifully landscaped. This home is a rare find.</t>
  </si>
  <si>
    <t>S655594</t>
  </si>
  <si>
    <t xml:space="preserve">803 Calle Dulcinea </t>
  </si>
  <si>
    <t>4811H2</t>
  </si>
  <si>
    <t>S655662_SOCAL</t>
  </si>
  <si>
    <t>Moonridge Road to Evergreen to North Star</t>
  </si>
  <si>
    <t>ULTIMATE FIGHTER CHAMPION TITO ORTIZ ESTATE &amp; TRAINING COMPOUND WHICH WAS PREVIOUSLY OWNED BY FIGHTER OSCAR DE LA HOYA.THIS IS A ONE OF A KIND ESTATE UNIQUE PROPERTY. 2 HOMES TRAINING FACILITY SECLUDED COMPOUND. AMENTITIES BEYOND WORDS.</t>
  </si>
  <si>
    <t>Ultimate Fighter Champion 'Tito Ortiz' estate &amp; training comppound which was previously owned by fighter Oscar De La Hoya. This is a one of a kind estate unique property. 2 homes training facility secluded compound. Amenities beyond words.</t>
  </si>
  <si>
    <t>S655662</t>
  </si>
  <si>
    <t>739 North Star Drive</t>
  </si>
  <si>
    <t>S655671_SOCAL</t>
  </si>
  <si>
    <t>Gray Back Trail</t>
  </si>
  <si>
    <t>North Shore Drive toward town of Fawnskin</t>
  </si>
  <si>
    <t>TRUE LOG BEAUTY ON THE LAKE. HOUSE IS PERFECTLY SITUATED ON OVER A 10 000 SQUARE FOOT LOT. HOUSE OFFERS 4 BEDROOMS 3 BATHS OVER 2400 SQUARE FEET OF LIVING SPACE. ENJOY THE TRANQUIL OUTDOOR PARADISE WHILE ENJOYING SOME FISHING RECREATIONAL BOATING CAMPING</t>
  </si>
  <si>
    <t>S655671</t>
  </si>
  <si>
    <t>39469 N Shore Drive</t>
  </si>
  <si>
    <t>EA X04 LOB RCH PEV ELS TRS TRC BZ SG X34</t>
  </si>
  <si>
    <t>Z15 BZ EV TL HA HA7</t>
  </si>
  <si>
    <t>FS SG SU1 ESL AS CTL OSG</t>
  </si>
  <si>
    <t>B15 OW B08 IB</t>
  </si>
  <si>
    <t>S655711_SOCAL</t>
  </si>
  <si>
    <t>Ocean Blvd. &amp; Alamitos Ave.</t>
  </si>
  <si>
    <t>Near Ocean Blvd. &amp; Alamitos Ave.</t>
  </si>
  <si>
    <t>90802-5452</t>
  </si>
  <si>
    <t>turtlerockrealty@earthlink.net</t>
  </si>
  <si>
    <t>562-436-0022</t>
  </si>
  <si>
    <t>ITHOMLIN_SOCAL</t>
  </si>
  <si>
    <t>562-900-4899</t>
  </si>
  <si>
    <t>Linda Thomas</t>
  </si>
  <si>
    <t>I922_SOCAL</t>
  </si>
  <si>
    <t>Turtle Rock Realty</t>
  </si>
  <si>
    <t>562-436-7201</t>
  </si>
  <si>
    <t>Appointment Only - but easy to show as Realtor lives only 4 blocks away. Please call Linda Thomas at 562 436-7201 or cell 562 900-4899.</t>
  </si>
  <si>
    <t>GT HZ P23 GP 1N TD</t>
  </si>
  <si>
    <t>BQ CB EX SA A09 A10 A22 A28 EI A9 ZQ A14 IN A8 WT</t>
  </si>
  <si>
    <t>Southern California's Premier beachfront luxury high-rise residence. 'The Pacific' presents the largest one bedroom condo in the building. With 1 026 sq.ft. of living space this open floor plan features a gourmet kitchen enhanced with custom finished white-washed oak cabinets granite countertops Thermador cooktop and Sub-Sero refrigerator. Additional highlights include Jacuzzi with Travertine marble surrounds walk-in closet A.C. stackable Washer/Dryer track lighting ceiling fan 2 parking spaces &amp; a spacious balcony. Amazing City and Signal Hill views from every room. This condo offers the ultimate in Southern California living lifestyle with direct beach access.</t>
  </si>
  <si>
    <t>S655711</t>
  </si>
  <si>
    <t>C01332801000013831</t>
  </si>
  <si>
    <t>S655716_SOCAL</t>
  </si>
  <si>
    <t>Harvard/Edinger</t>
  </si>
  <si>
    <t>From Jamboree S edinger L Aviator L Flyers</t>
  </si>
  <si>
    <t>92782-6517</t>
  </si>
  <si>
    <t>ted0219@yahoo.com</t>
  </si>
  <si>
    <t>SLEEWOO_SOCAL</t>
  </si>
  <si>
    <t>949-689-0219</t>
  </si>
  <si>
    <t>Ted Lee</t>
  </si>
  <si>
    <t>HAFA approved but the buyer walked away. HOA past due to be paid by buyer. The amount as of Feb. 2012 is 6 500. You don't have to call L/A for the status. An offer submitted and there are backup offers. No more showings now. All terms and conditions i</t>
  </si>
  <si>
    <t>Former model home largest floor plan highly upgraded each bedroom has own bathroom. Master suite with retreat. End unit on the cul-de-sac. Award winning Irvine school district.</t>
  </si>
  <si>
    <t>AMEL</t>
  </si>
  <si>
    <t>S655716</t>
  </si>
  <si>
    <t>31 Look Out Lane</t>
  </si>
  <si>
    <t>DW A2 ELB FSE</t>
  </si>
  <si>
    <t>S655805_SOCAL</t>
  </si>
  <si>
    <t>N/2nd E/Termino</t>
  </si>
  <si>
    <t>N/2nd street west of Termino</t>
  </si>
  <si>
    <t>90803-5246</t>
  </si>
  <si>
    <t>josiejell@aol.com</t>
  </si>
  <si>
    <t>714-842-5444</t>
  </si>
  <si>
    <t>SJELLJOS_SOCAL</t>
  </si>
  <si>
    <t>Josie Jellick</t>
  </si>
  <si>
    <t>714-269-0547</t>
  </si>
  <si>
    <t>call first please Darlene 562-714-8249. FICO scores verification of funds pre approval letter with offers please email offers to JosieJell@aol.com. Someone is always home please call first and give your business card to seller. Thank you.</t>
  </si>
  <si>
    <t xml:space="preserve"> Home has recently been remodeled kitchen living room dining room by a popular television program. Shows great Beautiful wood floors have been refinished in light color custom neutral color walls new recessed lighting fireplace custom touches all new kitchen new cabinets new stainless appliances new deep wide farm sink new floors new decorator counters much more Shows like being a remodeled home on TV Best price in the area for Single family detached home with 2 car garage. Newer built Belmont Shore home walk to Long Beach Pier Ocean sand downtown Belmont Shore all the shops easy walk to market public transportation just like European living everything is close. Spacious living room with fireplace formal dining entry 1.5 baths separate shower and tub both bedrooms are spacious corner lot some built in shelves small patio in back low maintenance yard.</t>
  </si>
  <si>
    <t>S655805</t>
  </si>
  <si>
    <t>R3232317509005510070</t>
  </si>
  <si>
    <t>3901 E 2ND Street</t>
  </si>
  <si>
    <t>DW A2 GSB SC GC MO</t>
  </si>
  <si>
    <t>S655950_SOCAL</t>
  </si>
  <si>
    <t>65th St. &amp; Hollis St.</t>
  </si>
  <si>
    <t>92880-3173</t>
  </si>
  <si>
    <t>Short sale subject to lender approval. Appointment only the homeowners are very flexible someone is usually always home. For appointments please contact my assistant John at 949-636-9664. Please submit offers to nick@frontierloangroup.com.</t>
  </si>
  <si>
    <t>Beautiful and highly upgraded family home. Pride of ownership is evident throughout this very well maintained home. Very large lot with an oversized backyard perfect for families and ideal for entertaining.</t>
  </si>
  <si>
    <t>PSYLVSHA_SOCAL</t>
  </si>
  <si>
    <t>S655950</t>
  </si>
  <si>
    <t>170265-A</t>
  </si>
  <si>
    <t>13237 Snowdrop Street</t>
  </si>
  <si>
    <t>858H1</t>
  </si>
  <si>
    <t>S655994_SOCAL</t>
  </si>
  <si>
    <t>Newhope/Los Caballeros</t>
  </si>
  <si>
    <t>Newhope to Los Caballeros turn right across from post office. Continue back and turn left right before the parking structure where 96 hour parking is between a building and the parking structure</t>
  </si>
  <si>
    <t>92708-4267</t>
  </si>
  <si>
    <t>mike@mikerains.com</t>
  </si>
  <si>
    <t>714-369-8762</t>
  </si>
  <si>
    <t>SRAINMIC_SOCAL</t>
  </si>
  <si>
    <t>714-293-4786</t>
  </si>
  <si>
    <t>Michael Rains</t>
  </si>
  <si>
    <t>H07360_SOCAL</t>
  </si>
  <si>
    <t>R2 Realty Group</t>
  </si>
  <si>
    <t>SHOWING TIMES M-F 10-4pm. Sat &amp; Sun 11-2 pm PLEASE Call agent first for showings. Short sale- all terms are subject to lenders final approval including any reductions in commissions and will be split equally between listing and selling agents. Bank app</t>
  </si>
  <si>
    <t>GP OR OT UA</t>
  </si>
  <si>
    <t>BQ IN A8</t>
  </si>
  <si>
    <t>SHORT SALE- This two bed two bath condo has a very open floorplan and overlooks a central green area with BBQ's and a great pool view. It is spacious and close to everything. Great for first time buyer or investor</t>
  </si>
  <si>
    <t>RCHEUKEI_SOCAL</t>
  </si>
  <si>
    <t>S655994</t>
  </si>
  <si>
    <t>494125BB0160</t>
  </si>
  <si>
    <t>Z15 Z17 RL SD</t>
  </si>
  <si>
    <t>S656068_SOCAL</t>
  </si>
  <si>
    <t>Chase/Proclamation</t>
  </si>
  <si>
    <t>From 5 Freeway Exit Jamboree Pass Irvine Blvd Turn right on Trevino Left on Congress Right on Legacy Left on Chase Right on Proclamation</t>
  </si>
  <si>
    <t>Proclamation</t>
  </si>
  <si>
    <t>92602-0747</t>
  </si>
  <si>
    <t>steve@hanureddyrealty.com</t>
  </si>
  <si>
    <t>949-450-8808</t>
  </si>
  <si>
    <t>SREDDSTE_SOCAL</t>
  </si>
  <si>
    <t>949-510-3933</t>
  </si>
  <si>
    <t>Steve Reddy</t>
  </si>
  <si>
    <t>949-450-8810</t>
  </si>
  <si>
    <t xml:space="preserve">For showings please text 949-836-8755. All calls after 6pm will be returned only next business day. Thanks for showing </t>
  </si>
  <si>
    <t>Upgraded West Irvine Single Family Home with great open floorplan. Downstairs has good quality hardwood flooring and recessed lighting throughout. Convenient downstairs bedroom with full bathroom and spacious closet. Functional floorplan with five bedrooms. Cozy fireplace located in family room. Upgrades include granite counters living room and dining room open to family room bullnosed edges and custom paint. Kitchen has plenty of cabinetry for storage. Garage comes with built-in cabinets and epoxy flooring. House faces North East for wonderful light throughout the day. Low Mello Roos and No HOA dues. Close to Myford Elementary Pioneer Middle and Beckman High School.</t>
  </si>
  <si>
    <t>Beckman High</t>
  </si>
  <si>
    <t>S656068</t>
  </si>
  <si>
    <t>484224AD0160</t>
  </si>
  <si>
    <t>12 Proclamation Way</t>
  </si>
  <si>
    <t>S656258_SOCAL</t>
  </si>
  <si>
    <t>92405-4412</t>
  </si>
  <si>
    <t>kkooiman@silverstarfinance.com</t>
  </si>
  <si>
    <t>714-274-9365</t>
  </si>
  <si>
    <t>SKOOIKU1_SOCAL</t>
  </si>
  <si>
    <t>949-735-4803</t>
  </si>
  <si>
    <t>Kurtis Kooiman</t>
  </si>
  <si>
    <t>J01317_SOCAL</t>
  </si>
  <si>
    <t>California Solutions Realty</t>
  </si>
  <si>
    <t>714-981-3644</t>
  </si>
  <si>
    <t>This is a Short sale subject to lender approval</t>
  </si>
  <si>
    <t>909-881-4888</t>
  </si>
  <si>
    <t>Charming 3 bedroom home located in the Historic district of San Bernardino.Beautiful landscaping adds to the beauty of this Victorian style home.</t>
  </si>
  <si>
    <t>S656258</t>
  </si>
  <si>
    <t>324 W 18TH Street</t>
  </si>
  <si>
    <t>S656370_SOCAL</t>
  </si>
  <si>
    <t>Ave. Sevilla &amp; El Toro</t>
  </si>
  <si>
    <t>Enter gate one off of El Toro go straight and make a left on Calle Aragon which is the first stop sign. The condo is on your right.</t>
  </si>
  <si>
    <t>92637-3564</t>
  </si>
  <si>
    <t>S656370</t>
  </si>
  <si>
    <t>NancyAynehchi@aol.com</t>
  </si>
  <si>
    <t>714-505-8896</t>
  </si>
  <si>
    <t>SAYNENAN_SOCAL</t>
  </si>
  <si>
    <t>949-496-8852</t>
  </si>
  <si>
    <t>Nancy Aynehchi</t>
  </si>
  <si>
    <t>714-496-8852</t>
  </si>
  <si>
    <t>Agents please make sure you have your business card and your real estate ID to get in the gate. The owner passed away in the house. Lock box is on the patio gate. Please contact HOA to get a list of the things they do cover some of the appliances are co</t>
  </si>
  <si>
    <t>GR EX A11 TC</t>
  </si>
  <si>
    <t>A MUST SEE best location in Laguna Woods corner unit with green belt view Nice patio with tile flooring washer/dryer inside the unit. Newer paint with crown molding throughout the condo. Dual-pane windows in-wall heat pump/Ac in Master bedroom and living room. Garden window in kitchen upgraded dishwasher Bosch  recess lighting sliding door to atrium custom plantation shutters in master bedroom and living room scraped ceiling custom built-in bookcase ceiling fan in both bedrooms and living room Noise deadeining added to common walls vanity table added in master bedroom beveled mirrors in bathroom tub is handicap accessable. Outdoor area with motion sensor secuity light malibu lights along walkway and in flower beds and more.......</t>
  </si>
  <si>
    <t xml:space="preserve">66 Calle Aragon </t>
  </si>
  <si>
    <t>S656416_SOCAL</t>
  </si>
  <si>
    <t>From the 405 Freeway Exit on Brookhurst St. Go North on Brookhurst Right on Bolsa Right on Ward Right on Melric Ave. Right on Leeds Cir.....</t>
  </si>
  <si>
    <t>92683-6706</t>
  </si>
  <si>
    <t>PLEASE CONTACT AGENT NANCY NGYEN 714-383-0180 FOR APPT TO VIEW INSIDE. PLEASE DO NOT KNOCK ON DOOR OWNER REQUIRES AT LEAST 24 HOURS NOTICE. EMAIL ALL OFFERS POF &amp; pre-approval TO offer888@yahoo.com. Thank you</t>
  </si>
  <si>
    <t>Beautiful Cul-de-Sac 2 story home with Pool and Build in BBQ in back yard. home have fireplace Central Air and a bonus room with permit. 3 BR down stairs. 1 Master bedroom upstairs with walk in closet ...lots and lots of fruit trees in back yard and from yard. Close to schools and shopping centers.</t>
  </si>
  <si>
    <t>S656416</t>
  </si>
  <si>
    <t>15152 N Leeds Circle</t>
  </si>
  <si>
    <t>S656421_SOCAL</t>
  </si>
  <si>
    <t xml:space="preserve">Antonio/Rancho Sta Margarita </t>
  </si>
  <si>
    <t>Rancho Santa Margarita Parkway left Antonio right Rosa</t>
  </si>
  <si>
    <t>Rosa</t>
  </si>
  <si>
    <t>92688-1403</t>
  </si>
  <si>
    <t>escutiaig@yahoo.com</t>
  </si>
  <si>
    <t>SESCUIGN_SOCAL</t>
  </si>
  <si>
    <t>Ignacio Escutia</t>
  </si>
  <si>
    <t>H04282_SOCAL</t>
  </si>
  <si>
    <t>Esen Real Estate Services</t>
  </si>
  <si>
    <t>949-338-1715</t>
  </si>
  <si>
    <t>SHORT SALE.Approved for 165.000 Property to be sold AS IS. All Terms and Conditions including Price and Commission must be approved by the Lien Holder. . Offers to escutiaig@yahoo.com. Lock box locate top of the rail.Showing instructions Monday thru Fri</t>
  </si>
  <si>
    <t>Upper End Unit feature 2 bedrooms 2 full bathrooms vaulted ceiling. Inside laundry and a deck with view. Conveniently located near shopping center across from Santa Margarita Lake near toll roads.</t>
  </si>
  <si>
    <t>S656421</t>
  </si>
  <si>
    <t xml:space="preserve">41 Rosa </t>
  </si>
  <si>
    <t>DW K1 RF K8</t>
  </si>
  <si>
    <t>S656483_SOCAL</t>
  </si>
  <si>
    <t>Costero Risco/Vera Cruz</t>
  </si>
  <si>
    <t>Vista Hermosa East. Left on Vera Cruz Right on Costero Risco &amp; Left on Costa Salada.</t>
  </si>
  <si>
    <t>Costa Salada</t>
  </si>
  <si>
    <t>92673-6409</t>
  </si>
  <si>
    <t>Cantomar</t>
  </si>
  <si>
    <t>akaralian@cox.net</t>
  </si>
  <si>
    <t>949-248-0052</t>
  </si>
  <si>
    <t>SKARAARA_SOCAL</t>
  </si>
  <si>
    <t>949-212-9346</t>
  </si>
  <si>
    <t>Arax Karalian</t>
  </si>
  <si>
    <t>I323_SOCAL</t>
  </si>
  <si>
    <t>Star Real Estate South County</t>
  </si>
  <si>
    <t>Motivated equity seller - . Seller requires 24 hour notice for showings. Please call listing agent 949 212-9346 to make an appointment. Thank you for showing this stunning home. 5 bedrooms and 3.5 baths.The 5th room downstairs can be used as another off</t>
  </si>
  <si>
    <t>Enjoy canyon and hills views from this spectacular home on a private &amp; flat usable lot in prestigious community of Cantomar built by Shea. Highly upgraded 5 bedrooms 3.5 baths plus an office. Upgraded beam ceilings in living room and dining room. Secluded lot with no homes behind. Peruvian travertine delicately designed mosaics and extensive use of granite and marble throughout. Granite countertop in a large kitchen that doubles as a breakfast bar opens to the family room w/a built-in entertainment center &amp; curved corner fireplace &amp; premium wood shutters. Huge master suite w/retreat boasts views of the hills and beyon. Neighborhood with no Mello Roos- within a few blocks of award winning elementary &amp; middle schools. Community pool and park.</t>
  </si>
  <si>
    <t>Bernice Ayers</t>
  </si>
  <si>
    <t>S656483</t>
  </si>
  <si>
    <t xml:space="preserve">4200 Costa Salada </t>
  </si>
  <si>
    <t>BBQ RG BZ SG YB</t>
  </si>
  <si>
    <t>PC PP IG FHT</t>
  </si>
  <si>
    <t>DW A2 RF EF CO FSG GSB MO SC</t>
  </si>
  <si>
    <t>FR EB FG GS GB WN</t>
  </si>
  <si>
    <t>PC CR LV TR</t>
  </si>
  <si>
    <t>Z15 IC Z25 BS CW RL SD</t>
  </si>
  <si>
    <t>COD ESL AS GG SE</t>
  </si>
  <si>
    <t>SC SK W02 W09 W10</t>
  </si>
  <si>
    <t>OX OW SK ST TI</t>
  </si>
  <si>
    <t>EK DE FC</t>
  </si>
  <si>
    <t>AK BO DN FF FY WI</t>
  </si>
  <si>
    <t>CK GA GK K03</t>
  </si>
  <si>
    <t>S656491_SOCAL</t>
  </si>
  <si>
    <t xml:space="preserve">Covenant Hills Dr &amp; Antonio P </t>
  </si>
  <si>
    <t xml:space="preserve">From the 5 Fwy get off at Crown Valley LEFT to Antonio Pkwy RT to Covenant Hills Dr RT ro Bell Pasture RT to Roshelle RT </t>
  </si>
  <si>
    <t>Roshelle</t>
  </si>
  <si>
    <t>92694-1445</t>
  </si>
  <si>
    <t>Sherborne</t>
  </si>
  <si>
    <t>kmgdv@aol.com</t>
  </si>
  <si>
    <t>949-859-7349</t>
  </si>
  <si>
    <t>SVELTDEN_SOCAL</t>
  </si>
  <si>
    <t>949-855-5623</t>
  </si>
  <si>
    <t>Dennis Veltz</t>
  </si>
  <si>
    <t>H833_SOCAL</t>
  </si>
  <si>
    <t>KMG Realty &amp; Investments</t>
  </si>
  <si>
    <t>714-396-5744</t>
  </si>
  <si>
    <t>Limited Access. Call listing agent at 714-396-5744. This is a Short Sale. Commissions to be split 50/50 listing and selling agent. Owner is Licensed R/E Agent.</t>
  </si>
  <si>
    <t>DG 1Q P08 GA OR</t>
  </si>
  <si>
    <t>Exclusive guarded gate community in Covenant Hills of Ladera Ranch. Light/bright 4 Bdrm 4.0 Bath totally upgraded SFR with extensive hardscape and softscape with in-ground pool/Jacuzzi and built-in Barbeque area and covered patio and beautiful city lights view. This SFR has over 4550 sq ft of totally upgraded interior with impressive open floor plan.</t>
  </si>
  <si>
    <t>S656491</t>
  </si>
  <si>
    <t>9 Roshelle Lane</t>
  </si>
  <si>
    <t>S656512_SOCAL</t>
  </si>
  <si>
    <t>Jackson St. And Broadmoor Dr.</t>
  </si>
  <si>
    <t>10 freeway to Jackson Street exit. North to Broadmoor and turn right into the community.</t>
  </si>
  <si>
    <t>92203-3088</t>
  </si>
  <si>
    <t>donrossrealestate@gmail.com</t>
  </si>
  <si>
    <t>SROSSDO3_SOCAL</t>
  </si>
  <si>
    <t>949-246-7876</t>
  </si>
  <si>
    <t>Donald Ross</t>
  </si>
  <si>
    <t>J01231_SOCAL</t>
  </si>
  <si>
    <t>Short sale subject to lender approval. All commisions to be split 50/50 between listing agent and selling agent. Gate code is key042530 1 negotiating fee to be paid by buyers at the close of escrow.</t>
  </si>
  <si>
    <t>949-783-2435</t>
  </si>
  <si>
    <t>APPROVED SHORT SALE Shodow Hills single story beauty. Open and spacious floor plan. Enormous gourmat kitchen with granite counter-tops and center island. Breakfast area within the kitchen along with stainless steel appliances and beautiful coloured mocha maple cabinets. A true formal dinning room plus a huge Great Room. Enormous master suite with master bath. Priced to sell. Show cold.</t>
  </si>
  <si>
    <t>S656512</t>
  </si>
  <si>
    <t>83132 Broadmoor Drive</t>
  </si>
  <si>
    <t>S656581_SOCAL</t>
  </si>
  <si>
    <t>Antibes/Paloma</t>
  </si>
  <si>
    <t>Portola Pkwy/Alton</t>
  </si>
  <si>
    <t>Rue De Nicole</t>
  </si>
  <si>
    <t>92610-2481</t>
  </si>
  <si>
    <t>SYEGSMIC_SOCAL</t>
  </si>
  <si>
    <t>Michelle Yegsigian</t>
  </si>
  <si>
    <t>949-697-1143</t>
  </si>
  <si>
    <t>bernieryerson@hotmail.com</t>
  </si>
  <si>
    <t>949-713-9388</t>
  </si>
  <si>
    <t>DRYERBER_SOCAL</t>
  </si>
  <si>
    <t>Bernie Ryerson</t>
  </si>
  <si>
    <t>949-294-1147</t>
  </si>
  <si>
    <t>Call owner and he will leave the lock box out Owner wants full price upgrades include Granite countertop in upstairs bathroom designer tile in the entire living room and upstaris bathrooms dual pane windows in living room bosch dishwasher-Neorest toile</t>
  </si>
  <si>
    <t>This 3 bedroom 2.5 bath Home is totally detatched and has a nice patio with pavers. Eat in Kitchen plus formal dining room. Living room has a cozy fireplace. Upstairs the master bedroom has 3 closets. both upstairs bathrooms have slab granite counters. Designer tile floors thru out the downstairs and both bathrooms. Upstairs laundry and direct access 2 car garage make this a perfect starter home. Very quiet location.STANDARD SALE Low association includes pool.</t>
  </si>
  <si>
    <t>FHBT</t>
  </si>
  <si>
    <t>S656581</t>
  </si>
  <si>
    <t xml:space="preserve">14 Rue De Nicole </t>
  </si>
  <si>
    <t>DT 1S RG</t>
  </si>
  <si>
    <t>DW A2 RF ELB EC K8 MO SC</t>
  </si>
  <si>
    <t>GR ME GS</t>
  </si>
  <si>
    <t>Z15 BZ Z25 CC FC</t>
  </si>
  <si>
    <t>BO DN G13 GY ER IL ST WI</t>
  </si>
  <si>
    <t>S656607_SOCAL</t>
  </si>
  <si>
    <t>Via Pajaro / Conejo</t>
  </si>
  <si>
    <t>Enter West Gate on Coto de Caza Drive turn left on Vista Del Verde left on Via Pajaro right on Via Conejo left on Via Alondra.</t>
  </si>
  <si>
    <t>Via Alondra</t>
  </si>
  <si>
    <t>92679-3937</t>
  </si>
  <si>
    <t>piscopo@cox.net</t>
  </si>
  <si>
    <t>949-713-2020</t>
  </si>
  <si>
    <t>SPISCDAW_SOCAL</t>
  </si>
  <si>
    <t>949-689-8116</t>
  </si>
  <si>
    <t>Dawn Piscopo</t>
  </si>
  <si>
    <t>Huge price reduction Sellers want it SOLD. Bring all offers. Call Listing Agent for appointment. Easy to show Lockbox will be left out at front door. Dogs on premises and need to be secured prior to showing.</t>
  </si>
  <si>
    <t>Architect designed after the Awanee Inn Yosemite home has charm and a warm welcoming feeling. Bouquet Canyon fireplaces in great room and Master Suite Ipe decks ironwood surround house &amp; mature trees add to the feeling of being in the mountains. Home consists of two structures attached by covered walkways. Main house has French doors throughout &amp; double paned windows great room new stainless appliances wine cooler &amp; large pantry multiple storage closets throughout office with cherry cabinets &amp; desk &amp; its own bathroom Third bedroom has built-in desk unit and window seat. Second structure has studio/bonus room with/ bath ceiling fan room for office beds storage closets private entrance. Below garage is a large exercise gym/ craft room with separate air conditioning system. Two car garage has built in cabinets storage and refrigerator. Security Alarm System. Fenced dog run with drain.</t>
  </si>
  <si>
    <t>S656607</t>
  </si>
  <si>
    <t xml:space="preserve">23492 Via Alondra </t>
  </si>
  <si>
    <t>S656613_SOCAL</t>
  </si>
  <si>
    <t>Bonita &amp; D Steet</t>
  </si>
  <si>
    <t>91750-4914</t>
  </si>
  <si>
    <t>First mortgage is approved please call for call Listing Agent at 949-378-6402 For details or to make an Appointment. Owner Occupied. Do Not Disturb Owner. Short Sale Subject to Lender Approval. Sold As-Is. Commission to be split 50/50 if less than 5 tot</t>
  </si>
  <si>
    <t>65x140</t>
  </si>
  <si>
    <t>BACK ON THE MARKET-JUST LOST OUR BUYER-Fantastic Downtown La Verne Craftsman home. This Craftsman beauty was built in 1922 and has all of the charm of an era past. From the manicured landscaping to the white picket fence this home has amazing curb appeal. This Craftsman has been updated with copper piping &amp; dual air conditioners. The inside of the house is adorned with classic built-ins and moulding &amp; trim that gives it truly unique character.</t>
  </si>
  <si>
    <t>18539_SOCAL</t>
  </si>
  <si>
    <t>S656613</t>
  </si>
  <si>
    <t>2269 Bonita Avenue</t>
  </si>
  <si>
    <t>GD ES G06</t>
  </si>
  <si>
    <t>GZ SW MTR X40 SHA X42 SG X48</t>
  </si>
  <si>
    <t>AG PV CS SE PT PV</t>
  </si>
  <si>
    <t>DW A2 REF RF GB GSB CO GC K8 MO K3 SC</t>
  </si>
  <si>
    <t>DN GR KT FG GL GB</t>
  </si>
  <si>
    <t>RL FC HE</t>
  </si>
  <si>
    <t>DP IW SC W03 ID</t>
  </si>
  <si>
    <t>3 W/Culture Rm</t>
  </si>
  <si>
    <t>DS OX JJ B04 LC LS LT OW ST B08</t>
  </si>
  <si>
    <t>BN DA FM EK ISL</t>
  </si>
  <si>
    <t>LF G05 GA DN FF GM JJ RR WI</t>
  </si>
  <si>
    <t>S656746_SOCAL</t>
  </si>
  <si>
    <t>Narron Canyon/Clarin</t>
  </si>
  <si>
    <t>Crown Valley to O'Neill S Rt on Narrow Canyon Rt on Clarin Lft on Snowbush Lft on Calliandra. Evergreen is in the Terramor Village.</t>
  </si>
  <si>
    <t>92694-1367</t>
  </si>
  <si>
    <t>Evergreen Ladera</t>
  </si>
  <si>
    <t>KimOlson@Century21award.com</t>
  </si>
  <si>
    <t>SOLSOKIM_SOCAL</t>
  </si>
  <si>
    <t>949-310-3540</t>
  </si>
  <si>
    <t>Kim Olson</t>
  </si>
  <si>
    <t>Major price reduction We need an offer Please call Kim 949-310-3540 if you have questions. Supra located on the bottom of bench by the front door. Two small dogs on the property will bark initially but very friendly. Only one loan processed by a</t>
  </si>
  <si>
    <t>BQ CB SC TC ZQ A15</t>
  </si>
  <si>
    <t>Major price reduction Wonderful family home on culdesac.Beautiful front paved walkway. Entertainer s dream Private backyard professionally landscaped with built-in BBQ.Main floor bd/bth den with fireplace PLUS bonus/culture room.Large family room off gourmet kitchen w/ large island and butler s pantry. 5 bdrm/4.5 bath laundry room located on 2nd floor with bdrms another bonus area perfect for a game room or office.Located in Terramor-Ladera Ranch s green village the Evergreen tract is connected to nature with parks and trails tying one small enclave of homes to another. Evergreen offers earth-friendly selections to help homeowners preserve natural resources with a distinctive way of life.It s called LIVINGSMART. It allows you to follow your conscience in a home features architecture and functional design along with EARTHSMART ENERGYSMART and HEALTHSMART choices. Ladera allows a resort lifestyle with swim&amp;lap pools clubhouses skate&amp;water parks trails sports field&amp;dog park.</t>
  </si>
  <si>
    <t>SKAREJOH_SOCAL</t>
  </si>
  <si>
    <t>EVER</t>
  </si>
  <si>
    <t>S656746</t>
  </si>
  <si>
    <t>11 Calliandra Street</t>
  </si>
  <si>
    <t>OT SLS WI RR</t>
  </si>
  <si>
    <t>FR CON FG GL GB</t>
  </si>
  <si>
    <t>IC Z25 CC Z17 RL DDE Z09 SD</t>
  </si>
  <si>
    <t>921G7</t>
  </si>
  <si>
    <t>S656814_SOCAL</t>
  </si>
  <si>
    <t>Moulton/Avila</t>
  </si>
  <si>
    <t>From Oso/Moulton intersection go south on Moulton past toll road turn rt. on Avila make 1st left onto Niguel Hts. go rt. on Christal--upon reaching the 'T' at end of the road at assoc. pool/spa  go left on Cummins make 1st rt. on Natalie Rae.</t>
  </si>
  <si>
    <t>Natalie Rae</t>
  </si>
  <si>
    <t>92677-4096</t>
  </si>
  <si>
    <t>Village Niguel Vistas Ii</t>
  </si>
  <si>
    <t>carol.kemp@cox.net</t>
  </si>
  <si>
    <t>SKEMPCAR_SOCAL</t>
  </si>
  <si>
    <t>949-322-5373</t>
  </si>
  <si>
    <t>Carol Kemp</t>
  </si>
  <si>
    <t>949-707-4396</t>
  </si>
  <si>
    <t>Association dues include roof &amp; exterior painting except patio cover . Home's interior has outlets for central vac never used . Association pool/spa/tennis.</t>
  </si>
  <si>
    <t xml:space="preserve">FLAWLESS PERFECTION--This upgraded impeccable residence has a picture-perfect interior boasting many special features such as a remodeled Kitchen plantation shutters window sills ceiling fans recessed lts. gorgeous faux wall finishes &amp; a warm color palette w/neutral tile flowing thruout most of its main level. Attractive &amp; airy the Kitchen is appointed w/white cabinets some w/roll-out shelves  Corian-style work surfaces quality stainless appliances Viking/Thermadore/Bosch &amp; a glass-block window w/a Nook that looks upon a charming outdoor fountain Cozy FP in FR. Vaulted MB Suite is the ideal place to unwind w/romantic mood lighting along the upper-wall plant ledge  Sitting Area &amp; opulent oval soaking tub in Dressing Area w/walk-in 2 additional closets . Laundry Rm. w/wash sink Intercom Wired for security system. Quiet lovely yd. has covered patio w/ceiling fan a tiered fountain &amp; tropical palms. Assoc. pool/spa/tennis. Near school toll rd. &amp; shopping </t>
  </si>
  <si>
    <t xml:space="preserve">VNS </t>
  </si>
  <si>
    <t xml:space="preserve">Village Niguel Vist </t>
  </si>
  <si>
    <t>http //www.circlepix.com/home2/MEY9A9</t>
  </si>
  <si>
    <t>S656814</t>
  </si>
  <si>
    <t>494220CA0360</t>
  </si>
  <si>
    <t>24221 Natalie Rae Lane</t>
  </si>
  <si>
    <t>S656828_SOCAL</t>
  </si>
  <si>
    <t>Antonio / Tijeras Creek</t>
  </si>
  <si>
    <t>From Oso parkway going East take left on Antonio Left on Tijeras creek go through golf course when exiting the golf course take a right at Ria 2nd right at Regato. On left.</t>
  </si>
  <si>
    <t>Regato</t>
  </si>
  <si>
    <t>92688-3001</t>
  </si>
  <si>
    <t>donna4re@yahoo.com</t>
  </si>
  <si>
    <t>949-713-0303</t>
  </si>
  <si>
    <t>SHINSDON_SOCAL</t>
  </si>
  <si>
    <t>949-300-9984</t>
  </si>
  <si>
    <t>Donna Hinshaw</t>
  </si>
  <si>
    <t>J01633_SOCAL</t>
  </si>
  <si>
    <t>This is a Short sale and subject to Bank Approval of all terms and conditions. Real Estate Fees will be split 50/50 between agents. NEED AN OFFER ASAP. 2 Loans both B of A.</t>
  </si>
  <si>
    <t>GOLF COURSE VIEW of the 1st Fairway and Tijeras Creek Golf Club. Enjoy country club style living and walk to the Club House and Putting Green anytime. 3 Bedroom Home with Open spacious living area with Spectacular GOLF COURSE VIEWS from Kitchen Family Room and Master Bedroom Home features hardwood laminate Natural toned paint wooden blinds and Wood Shutters recessed lighting mirrored wardrobes and 6-paneled doors. Kitchen offers Tile counters 4-burner gas stove tons of cabinet space and a kitchen bar area. Very light and Bright. Master Bedroom faces golf course with Large Balcony which expands the panoramic view also has a walk in Closet Area Attached two car garage with 2 car driveway parking as well. Walk to the wilderness area parks and bike trails</t>
  </si>
  <si>
    <t>SRADAEDM_SOCAL</t>
  </si>
  <si>
    <t xml:space="preserve">TLI </t>
  </si>
  <si>
    <t>Las Flores/ Arroyo Vista</t>
  </si>
  <si>
    <t>S656828</t>
  </si>
  <si>
    <t xml:space="preserve">62 Regato </t>
  </si>
  <si>
    <t>S656927_SOCAL</t>
  </si>
  <si>
    <t>Olympiad/Stoneridge</t>
  </si>
  <si>
    <t>Olympiad to Stoneridge go to gate. Once through right on Spring left on Fairfield left on Bouquet Canyon.</t>
  </si>
  <si>
    <t>92692-1672</t>
  </si>
  <si>
    <t>Stoneridge Gallery</t>
  </si>
  <si>
    <t>lisad4re@aol.com</t>
  </si>
  <si>
    <t>DDUNNLIS_SOCAL</t>
  </si>
  <si>
    <t>949-233-8603</t>
  </si>
  <si>
    <t>Lisa Dunn</t>
  </si>
  <si>
    <t>SHORT SALE - all terms price &amp; commissions subject to lender approval. All offers must be emailed or mongo faxed to Lisad4re@aol.com. Include VOF &amp; lender preappvl letter. EMAIL AGENT BEFORE WRITING OFFER FOR SHORT SALE OFFER PACKAGE. Attempting to try s</t>
  </si>
  <si>
    <t>BOM 4/12/12. This time the buyer is REALLY gone Priced at approved amount MUST GET OFFER AT LEAST AT LIST - MUST BE ABLE TO CLOSE FAST. Gorgeous home in the exclusive gated community of Stoneridge This Gallery home has a kitchen that is a gourmet's delight - granite double ovens center island etc. It opens to the dining nook and family room - perfect for family gatherings &amp; entertaining. The formal living/dining area is spacious with dramatic touches. There is also a large den downstairs currently used as a guest bedroom. Granite in the powder room adds to the elegance. Upstairs the master suite boasts a HUGE walk in closet &amp; separate vanity area. Two more roomy secondary bedrooms share a large bath with dual vanities. There is also an upstairs laundry room with an adjoining craft nook. All of this on a large view lot that is perfect for outdoor entertaining. The stacked stone BBQ island and fire ring are waiting to be fired up and enjoyed.</t>
  </si>
  <si>
    <t>SRGL</t>
  </si>
  <si>
    <t>S656927</t>
  </si>
  <si>
    <t>23051 Bouquet Canyon</t>
  </si>
  <si>
    <t>S656948_SOCAL</t>
  </si>
  <si>
    <t>Village Center/Via Del Leon</t>
  </si>
  <si>
    <t>North Yorba Linda Blvd West Village Center</t>
  </si>
  <si>
    <t>Via Don Juan</t>
  </si>
  <si>
    <t>92886-3047</t>
  </si>
  <si>
    <t>HKAKIMCH_SOCAL</t>
  </si>
  <si>
    <t>Churee Kakimoto</t>
  </si>
  <si>
    <t>714-390-6337</t>
  </si>
  <si>
    <t>chureekakimoto@gmail.com</t>
  </si>
  <si>
    <t>714-908-1511</t>
  </si>
  <si>
    <t>STEAMCHU_SOCAL</t>
  </si>
  <si>
    <t>714-658-5590</t>
  </si>
  <si>
    <t>ChureeLauren Team</t>
  </si>
  <si>
    <t>House is vacant go direct. Bank ready please submit offers to Lscotthomes@gmail.com.</t>
  </si>
  <si>
    <t>714-594-4181</t>
  </si>
  <si>
    <t>Large Corner Lot in a the wonderful neighborhood of East Lake Village. Living Room with fireplace. Atrium kitchen with stainless appliances and Large backyard. Spacious master suite and bath. All three bedrooms are upstairs. .</t>
  </si>
  <si>
    <t>S656948</t>
  </si>
  <si>
    <t xml:space="preserve">20405 Via Don Juan </t>
  </si>
  <si>
    <t>S656992_SOCAL</t>
  </si>
  <si>
    <t>Calle Nuevo</t>
  </si>
  <si>
    <t>camino de las mares RT on calle nuevo right into Shorecliffs Terrace</t>
  </si>
  <si>
    <t>Mira Del Oeste</t>
  </si>
  <si>
    <t>92673-3108</t>
  </si>
  <si>
    <t>TheJuliaJacksonTeam@gmail.com</t>
  </si>
  <si>
    <t>SJACKJUL_SOCAL</t>
  </si>
  <si>
    <t>949-680-0988</t>
  </si>
  <si>
    <t>Julia Jackson</t>
  </si>
  <si>
    <t>Please call Kem @ 949-233-8748 or Uli @ 310-435-6755 24 hours in advance to arrange for a showing. Two small and friendly dogs at the property. Owners will take them for a walk while you view the property. One of the best lots in the park. Lots of privacy</t>
  </si>
  <si>
    <t>949-492-5413</t>
  </si>
  <si>
    <t xml:space="preserve">YOU OWN THE LAND Very quite and well maintained Senior Community 55 . This mobile home is located at the end of a quite cul-de-sac with a neighbor only on one side. Lot is elevated above lower streets which provides for an expansive ocean view. Lots of privacy. One of the best lot locations in the park. Mobile is older but in good shape. Windows and Doors were replaced with a high quality brand. Has remodel potential or could be removed and new mobile or manufactured home place on this special lot location. No space rent becuase you own the lot A must see </t>
  </si>
  <si>
    <t>S656992</t>
  </si>
  <si>
    <t xml:space="preserve">178 Mira Del Oeste </t>
  </si>
  <si>
    <t>AJ AI TR</t>
  </si>
  <si>
    <t>PC LI I8</t>
  </si>
  <si>
    <t>S657000_SOCAL</t>
  </si>
  <si>
    <t>County Rd And Reynolds Rd.</t>
  </si>
  <si>
    <t xml:space="preserve">From 395 turn on County Rd. to Reynolds Rd. rt to Juniper rt </t>
  </si>
  <si>
    <t>93513-2006</t>
  </si>
  <si>
    <t>rringys@wavecrestfinancial.com</t>
  </si>
  <si>
    <t>866-516-5336</t>
  </si>
  <si>
    <t>SRINGRIK_SOCAL</t>
  </si>
  <si>
    <t>949-212-2399</t>
  </si>
  <si>
    <t>Rik Ringys</t>
  </si>
  <si>
    <t>H02376_SOCAL</t>
  </si>
  <si>
    <t>Wave Crest Financial</t>
  </si>
  <si>
    <t>949-487-3377</t>
  </si>
  <si>
    <t>This property is being sold by the owner. Entered into MLS as a courtesy. They will cooperate with brokers. Please call the owners directly. Michelle Schaup cell 760-920-3727.</t>
  </si>
  <si>
    <t>Nestled in the foothills of the Sierras this giant home spans over 2500 square feet in the Rolling Green area of Big Pine. Appointed with slate flooring a jacuzzi tub pellet stove in the huge great room and many other upgrades. Large flat lot with room for your RV and tons of space for entertaining.</t>
  </si>
  <si>
    <t>S657000</t>
  </si>
  <si>
    <t>112 Juniper Road</t>
  </si>
  <si>
    <t>BSC CLB X04 NE X08 LOB BUS LNG RCH DSK CB</t>
  </si>
  <si>
    <t>DW GC FSG MO</t>
  </si>
  <si>
    <t>Z15 EV CW</t>
  </si>
  <si>
    <t>FS SG CTV AS FRW VSE CTL</t>
  </si>
  <si>
    <t>Sara-Regiss</t>
  </si>
  <si>
    <t>Haddon Hall</t>
  </si>
  <si>
    <t>M01 DA MG M05 MS WK</t>
  </si>
  <si>
    <t>S657315_SOCAL</t>
  </si>
  <si>
    <t>Campus &amp; Carlson</t>
  </si>
  <si>
    <t>92612-5617</t>
  </si>
  <si>
    <t>info@TheSousseGroup.com</t>
  </si>
  <si>
    <t>SSOUSMAU_SOCAL</t>
  </si>
  <si>
    <t>Maurice Sousse</t>
  </si>
  <si>
    <t>@@@@DO NOT ENTER THE PROPERTY@@@@</t>
  </si>
  <si>
    <t>GT SC CV HZ P19 GP OT</t>
  </si>
  <si>
    <t>VC CV VN CRT EST FD VH MT PA VK GB PB TTV VT VE</t>
  </si>
  <si>
    <t>CB EX SC TC A09 A10 A27 H8 EI H7</t>
  </si>
  <si>
    <t>Stunning Haddon Hall model town home with San Joaquin Nature Preserve &amp; Meditation Garden View . Very desirable private location offering one of the best view in the community. Home including hardwood flooring in kitchen and powder room plush carpet in bedrooms and living room granite counters in kitchen and bathrooms custom fireplace custom paint crown molding and built ins in living room. Oversized kitchen with upgraded white cabinets. Soothing breeze from the two private patios opening onto expansive view perfect for entertaining. Experience a sophisticated lifestyle in one of the best condominiums in Orange County The Watermarke Community provides you with a bounty of amenities such as a concierge service fitness center movie viewing room pools spas basketball and tennis courts billiard room and community events.</t>
  </si>
  <si>
    <t>S657315</t>
  </si>
  <si>
    <t>3265 Watermarke Place</t>
  </si>
  <si>
    <t>SU BZ</t>
  </si>
  <si>
    <t>DK PE RT</t>
  </si>
  <si>
    <t>FB MS M08 WK</t>
  </si>
  <si>
    <t>DN FF FR FY GM ER G10</t>
  </si>
  <si>
    <t>S657562_SOCAL</t>
  </si>
  <si>
    <t>Algonquin And Saybrook</t>
  </si>
  <si>
    <t>Take PCH to Warner left on Algonquin left on Davenport left on Baruna right on Finisterre to Bolero Lane</t>
  </si>
  <si>
    <t>92649-3027</t>
  </si>
  <si>
    <t>cheryl@cherylsellsoc.com</t>
  </si>
  <si>
    <t>714-717-1728</t>
  </si>
  <si>
    <t>Cheryl Coleman</t>
  </si>
  <si>
    <t>Appointment only call Cheryl at 714-717-1728 All buyers to be pre/cross approved with the Quy Huynh Team at Wells Fargo 714-856-9378 This is a short sale and any reductions in commissions are split 50/50</t>
  </si>
  <si>
    <t>BR HV MT OV PA VE VW</t>
  </si>
  <si>
    <t>Get out your hammer and nails and make this very unique Huntington Harbour Home your own. Excellent location on main channel with stunning harbor and mountain views. This unique home has the master bedroom loft on the 3rd level. 3 additional bedrooms on the second floor and one bedroom on the first floor. Entertainment room has built in bar. Sunroom looks over harbor. Large kitchen and 2 car garage. Home is in need of repairs and will be sold in AS IS Condition.</t>
  </si>
  <si>
    <t>S657562</t>
  </si>
  <si>
    <t>16861 Bolero Lane</t>
  </si>
  <si>
    <t>BZ STO Z25 CC CW SD</t>
  </si>
  <si>
    <t>S657607_SOCAL</t>
  </si>
  <si>
    <t>East on Alicia from 5 FWY Right on Marguerite Left into Finisterra</t>
  </si>
  <si>
    <t>Coso</t>
  </si>
  <si>
    <t>92692-1522</t>
  </si>
  <si>
    <t>Finisterra Green 'Alta'</t>
  </si>
  <si>
    <t>Please call 949-388-5194 then go direct. HAFA Approved Short Sale SUBMIT ALL QUESTIONS VIA EMAIL to info@previewochomes.com. Price &amp; broker fees are subject to lender approvals &amp; any reductions in commissions will be split 50/50 between listing &amp; sellin</t>
  </si>
  <si>
    <t>A0 H7 A8 WT</t>
  </si>
  <si>
    <t>HAFA Approved Short Sale Can Close In 45 Days Beautiful 2 Bedroom Plus Den/Office Townhome Located In A Desirable Interior Location In The Finesterra Green Complex Near Lake Mission Viejo. Light &amp; Bright Open Layout Features Cathedral Ceilings Tile Flooring Exquisite Hardwood Flooring &amp; Custom Baseboards. Spacious Gourmet Kitchen Is Outfitted With Granite Counters Custom Cabinets With Pull Out Shelves &amp; Stainless Steel Stove &amp; Microwave. Master Suite Includes Raised Ceilings Walk-In Closet &amp; Balcony Access. Other Amenities Include A Large Balcony Private Patio Convenient Inside Laundry Sought After 2 Car Garage With Direct Access &amp; Storage Area &amp; Tile Roof. Association Pool &amp; Spa Dues Include Water &amp; Trash. Lake Mission Viejo Amenities Include Year Round Events Beach club Boating &amp; Fishing. Low Tax Rate &amp; No Mello Roos.</t>
  </si>
  <si>
    <t>SPOLTJEN_SOCAL</t>
  </si>
  <si>
    <t xml:space="preserve">FGA </t>
  </si>
  <si>
    <t xml:space="preserve">Finisterra Green 'A </t>
  </si>
  <si>
    <t>S657607</t>
  </si>
  <si>
    <t xml:space="preserve">23245 Coso </t>
  </si>
  <si>
    <t>S657691_SOCAL</t>
  </si>
  <si>
    <t>Pico to calle del cerro go right then turn left into Vista Pacifica.</t>
  </si>
  <si>
    <t>92672-9313</t>
  </si>
  <si>
    <t>jacqueline.walker@apreus.com</t>
  </si>
  <si>
    <t>949-812-7643</t>
  </si>
  <si>
    <t>SWALKJAC_SOCAL</t>
  </si>
  <si>
    <t>949-244-4534</t>
  </si>
  <si>
    <t>Jacqueline Walker</t>
  </si>
  <si>
    <t>Showings by appointment - text agent for fast response - 949-244-4534. Short sale -price &amp; terms subject to lender approval. HOA fees 378 per month quarterly fee of 101. Commission offered in the required compensation is reflective of Listing Brokers p</t>
  </si>
  <si>
    <t xml:space="preserve">Move in ready The largest floorplan in this wonderful beach-close condo community. New paint wonderful carpet &amp; tiled floors plus newer appliances make this 2 bedroom/2 bath condo turn key and ready for you to move in. This is a private end unit with lots of light There is also an over-sized one car detached garage. The community offers babbling brooks waterfalls bridges swimming pools spas club house RV parking and more. Assessment has been paid in full </t>
  </si>
  <si>
    <t>94462_SOCAL</t>
  </si>
  <si>
    <t>S657691</t>
  </si>
  <si>
    <t xml:space="preserve">1042 Calle Del Cerro </t>
  </si>
  <si>
    <t>DW A2 CO EC K8 MO</t>
  </si>
  <si>
    <t>FR LR MB FG ST TI GB WN</t>
  </si>
  <si>
    <t>Elegant</t>
  </si>
  <si>
    <t>S657706_SOCAL</t>
  </si>
  <si>
    <t xml:space="preserve">Marguerite/S Margarita/Mounta </t>
  </si>
  <si>
    <t>Marguerite North past Santa Margarita Pkwy right on Mountain top of hill turns into Ponderosa home is on the left hand side.</t>
  </si>
  <si>
    <t>92692-4050</t>
  </si>
  <si>
    <t>theresa4homes@cox.net</t>
  </si>
  <si>
    <t>SSMITTH1_SOCAL</t>
  </si>
  <si>
    <t>Theresa Smith</t>
  </si>
  <si>
    <t>H05471_SOCAL</t>
  </si>
  <si>
    <t>Cosenza Realty Consultants</t>
  </si>
  <si>
    <t>Please show great home Property is now vacant. Amazing price for the upgrades in this home. Lender requires ACTUAL HANDWRITTEN signatures no digital contracts please. Text me with any questions 422 8580.This is a approved short sale the sale and gross</t>
  </si>
  <si>
    <t>Buyer cancelled hurry be the lucky buyer This home is completely remodeled Enjoy cooking in this beautiful gourmet kitchen with granite counters newer stainless steel appliances convection oven &amp; wine chiller. Relax in the spacious master suite with private deck with sunset views. Master bath has travertine shower soaking tub granite counters dual vanities and two walk-in closets. Upstairs 2nd bedroom has private bath walk-in closet and slider to front deck. 3rd bedroom downstairs with amazing full bath. Newer carpet &amp; travertine floors throughout. This home offers three fireplaces living room family room &amp; master . There is also a large grassy yard with patio cover and tranquil views of trees. Large two car garage with extra storage area. Access to Lake Mission Viejo with boating fishing lake beaches sand volleyball playground and picnic &amp; party areas. Great location close to toll road shopping dining &amp; schools.</t>
  </si>
  <si>
    <t>SBISHJIM_SOCAL</t>
  </si>
  <si>
    <t xml:space="preserve">VEN </t>
  </si>
  <si>
    <t>S657706</t>
  </si>
  <si>
    <t xml:space="preserve">21045 Ponderosa </t>
  </si>
  <si>
    <t>CL CF F01</t>
  </si>
  <si>
    <t>OT CN DT 1S RG MTR X39 X48</t>
  </si>
  <si>
    <t>CS DK FP YE WR</t>
  </si>
  <si>
    <t>DW A2 RF ST6 SC GC K8 MO</t>
  </si>
  <si>
    <t>GAM LR ME CON GB WN</t>
  </si>
  <si>
    <t>BZ IC BS CC COF CW DDE FC SD HQ HA</t>
  </si>
  <si>
    <t>IF DP SK W09</t>
  </si>
  <si>
    <t>AT BO G12 G06 GA DN FF FY GM ER LR FS</t>
  </si>
  <si>
    <t>S657721_SOCAL</t>
  </si>
  <si>
    <t>Hawley Drive</t>
  </si>
  <si>
    <t>Meadow Oaks</t>
  </si>
  <si>
    <t>92021-2566</t>
  </si>
  <si>
    <t>homesbysharon@netscape.net</t>
  </si>
  <si>
    <t>949-366-5764</t>
  </si>
  <si>
    <t>SCUSTSHA_SOCAL</t>
  </si>
  <si>
    <t>949-230-5746</t>
  </si>
  <si>
    <t>Sharon Custer</t>
  </si>
  <si>
    <t>H07106_SOCAL</t>
  </si>
  <si>
    <t>Agents this is a very unique home. VERY easy to show. Just call me 949-230-5746 &amp; I will set it up. Thank you for showing</t>
  </si>
  <si>
    <t>A6 SG</t>
  </si>
  <si>
    <t>GT SO 1R SC DR CD 1G GA</t>
  </si>
  <si>
    <t>VC CV VH VL MT OV PA VI VE</t>
  </si>
  <si>
    <t xml:space="preserve">Blossom Valley 4.88 Acre Spectacular Sweeping Unobstructed 360 degree Ocean &amp; Mountain View Pool Estate. You know you have reached a special place when you arrive. Architecturally this gated estate lays claim to gentle fusion between Grand European &amp; Villa Manors. Incredible &amp; luxurious amenities include Main Home 5500 sq. ft.3 bedroom suites 4.5 baths gourmet kitchen with stunning Center Island with its furniture quality cabinetry &amp; granite counters evoke intense sensations of awe. The perfect venue for casual living to very formal entertaining offering a grand foyer formal dining room soaring ceilings &amp; stone fireplace thoughtfully complete the great room. Other amenities include Private pool spa &amp; game room 6 car garages. Separate Guest house appox.2000sqft.3 bedrooms &amp; 4 car garage. For a total of 10 car garage. 4.88 acre zoned for horses. No HOA or Mello roos. This residence is sure to leave you spellbound </t>
  </si>
  <si>
    <t>S657721</t>
  </si>
  <si>
    <t>15519 Meadow Oaks Lane</t>
  </si>
  <si>
    <t>DW RF EF CO GC K8</t>
  </si>
  <si>
    <t>PC CLA LV</t>
  </si>
  <si>
    <t>Z15 FC SD</t>
  </si>
  <si>
    <t>OX B02 B04 OW TI B01</t>
  </si>
  <si>
    <t>S657748_SOCAL</t>
  </si>
  <si>
    <t>Eastbluff And Cacao</t>
  </si>
  <si>
    <t>eastbluff to Cacao turn left onto Cacao make an immediate left onto Catalpa next stop sign is Carob turn right the house is on your left.</t>
  </si>
  <si>
    <t>92660-3213</t>
  </si>
  <si>
    <t>clstockman@gmail.com</t>
  </si>
  <si>
    <t>SSTOCCHR_SOCAL</t>
  </si>
  <si>
    <t>949-836-1882</t>
  </si>
  <si>
    <t>Chris Stockman</t>
  </si>
  <si>
    <t>Back on the market after landscpaing the back yard and new carpets.This House has 2 master bedroom Big yard with a pool. Granite counter tops throught the house and stainless steal appliances in the kitchen Plenty of storage and space for a growing fami</t>
  </si>
  <si>
    <t>75x128</t>
  </si>
  <si>
    <t xml:space="preserve">Beautiful well maintained home in a great neighborhood. Close to schools and shopping. This gem has 2 master bedrooms and two other bedrooms for your family. Beautiful tile work through the house. Granite counter tops in Kitchen and baths. Stainless steel appliances. brand new windows and New Carpets Just landscaped backyard </t>
  </si>
  <si>
    <t>Cdm Hs</t>
  </si>
  <si>
    <t>S657748</t>
  </si>
  <si>
    <t>2924 Carob Street</t>
  </si>
  <si>
    <t>S657781_SOCAL</t>
  </si>
  <si>
    <t>Via Monte Picayo</t>
  </si>
  <si>
    <t>92673-6600</t>
  </si>
  <si>
    <t>Lender has approved short sale at 650 000 - Great Price Two large dogs in back yard one friendly small dog in house</t>
  </si>
  <si>
    <t>BACK ON MARKET - LENDER APPROVED The largest floor plan in the tract Excellent curb appeal with nicely groomed landscape and hardscape. Hard Wood floors throughout main floor of home All upgraded appliances granite counter tops including a built in refrigerator Upgraded Master Bath suite huge Cabana on front of home balanced back yard with grass and hardscape with a warming outdoor firpit and built in BBQ great for entertaining Vista Del Mar Blue Ribbon school K-8th grade right across the street retail shopping  restaurants coffee shop Golf Course a couple blocks down Avenida Talega the beach and freeway a short drive PRICED TO SELL DON'T MISS IT</t>
  </si>
  <si>
    <t>SGEORMA2_SOCAL</t>
  </si>
  <si>
    <t>SANR</t>
  </si>
  <si>
    <t>S657781</t>
  </si>
  <si>
    <t xml:space="preserve">104 Via Monte Picayo </t>
  </si>
  <si>
    <t>S657843_SOCAL</t>
  </si>
  <si>
    <t>Garden Grove/Beach</t>
  </si>
  <si>
    <t>From North Guard Gate make a right trun to Glendale Circle which is the first street you can make a turn on. Park on the exterior open spaces and walk to the end of Glendale circle. unit is D and up stairs on the right of the circle.</t>
  </si>
  <si>
    <t>90680-5505</t>
  </si>
  <si>
    <t>catherine@ferrellscott.com</t>
  </si>
  <si>
    <t>714-597-6469</t>
  </si>
  <si>
    <t>SFERRCAT_SOCAL</t>
  </si>
  <si>
    <t>Catherine Ferrell</t>
  </si>
  <si>
    <t>562-706-3332</t>
  </si>
  <si>
    <t>Buyer walked at last second We are bank approved at 167 500 and can close very quickly Lockbox on property. Call agent at 562-706-3332 for easy showing. SHORT SALE All terms conditions commissions and contingencies subject to short pay lender</t>
  </si>
  <si>
    <t>BACK ON THE MARKET WITH BANK APPROVAL at 167 500 and we can close quick DON'T MISS THIS Gorgeous condo in the guard-gated secure Crosspointe Village community has 1 bedroom on first level and a huge loft with with master bath on second level Great open floorplan has cathedral ceilings walk-in closet custom laminate flooring on the lower level scraped ceilings newer ceramic tile floor in kitchen that has tile counters a newer gas stove and newer dishwasher. Enjoy central A/C and ceiling fans in the dining room and loft which has two skylights to make the unit LIGHT and BRIGHT The opening skylight allows for a great airflow to the loft area. Carport is conveniently located to the unit 864 and has a storage area.</t>
  </si>
  <si>
    <t>S657843</t>
  </si>
  <si>
    <t>12655 Glendale Circle</t>
  </si>
  <si>
    <t>S657858_SOCAL</t>
  </si>
  <si>
    <t>Calle Sonora/Avenida Diaz</t>
  </si>
  <si>
    <t>Right on Eisenhower right on Avenida Montezuma go left on Avenida Montezuma stay left then left on Avenida Diaz.</t>
  </si>
  <si>
    <t>BANK'S PRICE IS LISTING PRICE. Property is vacant go direct combo access is PPO. All other inquiries are to be made via email NOT phone to inquiry.asset@gmail.com. Offers are to be sent to offers.asset@gmail.com. Please include proof of funds and pr</t>
  </si>
  <si>
    <t>NEW BANK APPROVED PRICE Short Sale- VERY DESIRABLE RARELY AVAILABLE DOUBLE LOT WITH POOL SPA AND HUGE SIDE YARD nestled at the foot of the mountain Very few lots this size in La Quinta Cove area. This is a complete desert oasis beautiful landscaping and mature trees mountain view from yard you have to see it to appreciate.</t>
  </si>
  <si>
    <t>S657858</t>
  </si>
  <si>
    <t xml:space="preserve">52209 Avenida Diaz </t>
  </si>
  <si>
    <t>CHL YQ GAT FAL IG FHT GH</t>
  </si>
  <si>
    <t>FR LR MB FG GS GB</t>
  </si>
  <si>
    <t>S657912_SOCAL</t>
  </si>
  <si>
    <t>Del Obispo / Village Rd</t>
  </si>
  <si>
    <t>SEE 971JT CROSS STREETS ARE DEL OBISPO AND VILLAGE ROAD....GATE CODE REQUIRED TO ENTER COMMUNITY</t>
  </si>
  <si>
    <t>Terry@TheHarnerGroup.com</t>
  </si>
  <si>
    <t>949-493-4607</t>
  </si>
  <si>
    <t>SHARNTER_SOCAL</t>
  </si>
  <si>
    <t>949-422-0124</t>
  </si>
  <si>
    <t>Terry Harner</t>
  </si>
  <si>
    <t>HOME JUST BECAME AVAILABLE TODAY 3/20/12. BUYER JUST WALKED DUE TO SECOND TRUST DEED HOLDER ASKING FOR ADDITION FUNDS. PLEASE CALL TERRY AT 949-422-0124 FOR QUESTIONS AND OR TO SCHEDULE SHOWINGS.HURRY HOME IS SCHEDULE TO GO TO SALE. SELLER WILL ONLY ALLOW</t>
  </si>
  <si>
    <t>THIS TOTALLY REMODELED HOME IS LOCATED IN GATED PRESTIGIOUS BAL HARBOUR COMMUNITY. BEAUTIFUL 5 BEDROOM 4.5 BATH HOME WITH OFFICE AND OCEANVIEW BONUS/BILLIARD ROOM AND 3 CAR GARAGE.LARGE LOT WITH FRONT SIDE AND REAR YARD. BACKYARD HAS BEAUTIFUL PEBBLE TECH POOL/SPA FIRE PIT BBQ WATERFALLS AND SAFETY FENCING. WALK TO DOHENY STATE BEACH AND HARBOR. HARDWOOD FLOORS GRANITE TRAVERTINE AND ONLY THE FINEST MATERIALS WERE USED IN THER COMPLETE TRANSFORMATION 400 000 MAIN BEDROOM IS TO GOOD TO BE TRUE...LARGE OVER SIZE BATHROOM WITH NEW CUSTOM SHOWER AND TUB. DUAL WALKINS. KITCHEN HAS ONLY THE BEST COMMERCIAL GRADE APPLIANCES WITH CENTER ISLAND WITH GRANITE AND TRAVERTINE THROUGHOUT. ALL THIS HOME NEEDS IS YOU.</t>
  </si>
  <si>
    <t>http //www.previewfirst.com/mls/22810</t>
  </si>
  <si>
    <t>S657912</t>
  </si>
  <si>
    <t>5 Midnight Lane</t>
  </si>
  <si>
    <t>S658003_SOCAL</t>
  </si>
  <si>
    <t>3rd / Park Av</t>
  </si>
  <si>
    <t>Near 3rd &amp; Park Av</t>
  </si>
  <si>
    <t>brettdalbeth@gmail.com</t>
  </si>
  <si>
    <t>888-399-4845</t>
  </si>
  <si>
    <t>SDALBBRE_SOCAL</t>
  </si>
  <si>
    <t>714-642-1616</t>
  </si>
  <si>
    <t>Brett Dalbeth</t>
  </si>
  <si>
    <t>Now vacant Short sale ONE LOAN . Buyer pulled out. If active we need a new offer MLS updated daily.. Commissions split is 50/50 Buyer to pay short sale negotiator fee of 0.75 of sales price. Text me for quickest reply 714-642-1616 or leave a message</t>
  </si>
  <si>
    <t>38x50</t>
  </si>
  <si>
    <t>A clean upgraded home in a highly desired area of Belmont Heights. Take advantage of the pedestrian friendly lifestyle offering close proximity to parks Colorado Lagoon Maria beaches and great schools such as Lowell Elementary Rogers Middle-school Wilson High and Cal State Long Beach. This property shows pride of ownership and nice upgrades including a newer kitchen with tile and bamboo hardwood flooring throughout tankless hot water system and water softener. The price includes the newer washer/Dryer Refrigerator.</t>
  </si>
  <si>
    <t>S658003</t>
  </si>
  <si>
    <t>4723 E 3RD Street</t>
  </si>
  <si>
    <t>DW DR ELB GSB</t>
  </si>
  <si>
    <t>891J7</t>
  </si>
  <si>
    <t>S658019_SOCAL</t>
  </si>
  <si>
    <t>PO/Alicia</t>
  </si>
  <si>
    <t>From Highway 5 To Alicia Parkway about 2 miles Right on Po avenue</t>
  </si>
  <si>
    <t>Po</t>
  </si>
  <si>
    <t>92691-3924</t>
  </si>
  <si>
    <t>S &amp; S Eldorado North</t>
  </si>
  <si>
    <t>Very Nice large property /Short sale/subject to lender approval.Txt in advance any showing to 949-212-2027 2hrs in advance. Dont go until confirmed. Thanks Commission reduction will be split 50/50 between offices. Email offers to geneneuda@yahoo.com Fax o</t>
  </si>
  <si>
    <t>Large home with flowing and open floor plan. Boasts big rooms and bonus room. Huge master bedroom and walk in closet and master bath. Kitchen features a center island  double oven and inside barbeque and opens to the family room with a brick fireplace. Just outside is a wonderful swimming poo with spa on the side. A true enternatiner's delight.</t>
  </si>
  <si>
    <t>SBALOJOS_SOCAL</t>
  </si>
  <si>
    <t>S658019</t>
  </si>
  <si>
    <t>25732 PO Avenue</t>
  </si>
  <si>
    <t>DW A2 EF FSB GC ELB MO</t>
  </si>
  <si>
    <t>A1 CC Z12 TL HC SD HA</t>
  </si>
  <si>
    <t>M02 M03 M05</t>
  </si>
  <si>
    <t>AK G01 G03 LR</t>
  </si>
  <si>
    <t>S658116_SOCAL</t>
  </si>
  <si>
    <t>5 Freeway to Oso Parkway exit toward mountains inland to Country Club Drive turn right. Go to La Mancha and turn left on Guadiana. The home is on the right.</t>
  </si>
  <si>
    <t>Guadiana</t>
  </si>
  <si>
    <t>92691-5904</t>
  </si>
  <si>
    <t xml:space="preserve">La Mancha Pud </t>
  </si>
  <si>
    <t>mtbriles@cox.net</t>
  </si>
  <si>
    <t>949-388-3198</t>
  </si>
  <si>
    <t>SBRILTRA_SOCAL</t>
  </si>
  <si>
    <t>Tracy Briles</t>
  </si>
  <si>
    <t>H04534_SOCAL</t>
  </si>
  <si>
    <t>Coast Properties</t>
  </si>
  <si>
    <t>714-329-2226</t>
  </si>
  <si>
    <t>Commission paid to MLS members only. Lock box to the left of the front door. This is a short sale and is subject to lender approval. No warranties Termite inspection or fix it items will be paid for by seller. Past HOA dues are approx. 3000 which the</t>
  </si>
  <si>
    <t>D06 D15 D20 D29 D30 D49</t>
  </si>
  <si>
    <t>Beautiful Tri-Level townhome in the quiet neighborhood of La Mancha. 3 Bedrooms 2.5 baths and a partially finished attic. Cathedral Ceilings ceramic tile flooring and carpet plantation shutters. Several rooms have been remodeled. The kitchen has stainless steel appliances and sliding doors to the serene patio. All 3 bedrooms have balconies with slider doors. The garage has a work bench with corian counter and drawers and shelves. The laundry room is inside of the home off of the kitchen. This home is light and bright and has plenty of privacy. Close to schools parks shopping freeways cinemas restaurants and so much more. No Mello Roos.</t>
  </si>
  <si>
    <t>DROSELOR_SOCAL</t>
  </si>
  <si>
    <t xml:space="preserve">LM </t>
  </si>
  <si>
    <t>S658116</t>
  </si>
  <si>
    <t xml:space="preserve">26645 Guadiana </t>
  </si>
  <si>
    <t>S658283_SOCAL</t>
  </si>
  <si>
    <t>Hwy 74/S. Main Divide</t>
  </si>
  <si>
    <t>From HWY 74 south on S. Main Divide Rd. 5-6 Miles  right into the gated community of Rancho Capistrano. Pass through the gate take a right than left than a right on Rodeo Rd. Hse on corner of Rodeo &amp; El Niguel Rd.</t>
  </si>
  <si>
    <t>92530-7543</t>
  </si>
  <si>
    <t>brevilla@cox.net</t>
  </si>
  <si>
    <t>SREVIBRU_SOCAL</t>
  </si>
  <si>
    <t>949-751-8136</t>
  </si>
  <si>
    <t>Bruce Revilla</t>
  </si>
  <si>
    <t>949-240-0703</t>
  </si>
  <si>
    <t xml:space="preserve">THIS IS A 10K PROPERTY. SELL THIS ONE AND BE IN A DRAWING FOR 10 000. CHANCES ARE 1 IN 48. Please call agent for appointment and information. Easy to arrange showing. .... Notice of default filed in early May .This may now be a short sale. All terms </t>
  </si>
  <si>
    <t>240-0703</t>
  </si>
  <si>
    <t>Peace serenity and space in the gated community of Rancho Capistrano. This single level custom home is situated on a large flat useable corner lot 2 acres . Improvements include a large wrap-around porch a oversized 4 car garage with utility room and bathroom . The interior has 5 bedrooms and 3 baths volume ceilings family room and country kitchen. Room for a RV and other recreational vehicles.</t>
  </si>
  <si>
    <t>TRINNCHR_SOCAL</t>
  </si>
  <si>
    <t>S658283</t>
  </si>
  <si>
    <t>35210 El Niguel Road</t>
  </si>
  <si>
    <t>GI CP FHT PV</t>
  </si>
  <si>
    <t>PV CS SH</t>
  </si>
  <si>
    <t>AD AJ EL SE TZ</t>
  </si>
  <si>
    <t>CC Z18 HA</t>
  </si>
  <si>
    <t>M02 MG M05 MR MS M09 WK</t>
  </si>
  <si>
    <t>S658346_SOCAL</t>
  </si>
  <si>
    <t>Serrano/Shasta</t>
  </si>
  <si>
    <t>lake forest east exit and left on serrano left of shasta left on owens lake on left side</t>
  </si>
  <si>
    <t>Owens Lake</t>
  </si>
  <si>
    <t>92630-2524</t>
  </si>
  <si>
    <t>Parkwood Estates</t>
  </si>
  <si>
    <t>jill@jillburnett.com</t>
  </si>
  <si>
    <t>888-988-2800</t>
  </si>
  <si>
    <t>DDALEJIL_SOCAL</t>
  </si>
  <si>
    <t>949-289-7830</t>
  </si>
  <si>
    <t>Jill Daley-Burnett</t>
  </si>
  <si>
    <t>949-588-8007</t>
  </si>
  <si>
    <t>Go Direct.......First has agreed and sugested a short sale appraisal is in so 1/2 the work is done. all is subject to final approval commissions included. experianced agent...will make it as easy as I can for you This property is still available... we</t>
  </si>
  <si>
    <t>MT VK GB PV TTV VT</t>
  </si>
  <si>
    <t xml:space="preserve">This property has been in escrow for 7 month due to bank approval on short sale we have several back ups and a good buyer. Huge price reduction Great property You have got to see this Totally upgraded 4 bdm home with bouns room or could be 6 bedroom with 3 car garage pool/spa...remodeled from the roof down new windows doors flooring and kitchen scraped celings newer fixtures hardware covered patio and in one of the greatest neighborhoods of lake forest. Close by shopping walking distance to all schools and membership to sun and sail club that has pools club house gym and lake. This is sellers loss and your gain We are ready for an offer price is reduced bank ready to go Look at how low the price per sqft is WOW all this at that price Write it up </t>
  </si>
  <si>
    <t>Rancho Canada</t>
  </si>
  <si>
    <t>S658346</t>
  </si>
  <si>
    <t>25073 Owens Lake Circle</t>
  </si>
  <si>
    <t>S658425_SOCAL</t>
  </si>
  <si>
    <t>Sunny Creek Near Reyburn</t>
  </si>
  <si>
    <t>Directions From McBean at Decoro west on Decoro north on Sunny Creek left on Reyburn left on Summer Grove Place.</t>
  </si>
  <si>
    <t>91354-1895</t>
  </si>
  <si>
    <t>Short Sale Listing. Showing only with accepted offer. Pre-approved list price by lender. Commission may be subject to lender approval. Showing only with accepted offer.</t>
  </si>
  <si>
    <t>Pre-approved list price by lender. Three bedrooms with laundry room upstairs. First floor bedroom is open as office. Nice yard. Two community pools. Clean quiet neighborhood near parks and walking paths. Close to shopping schools transportation.</t>
  </si>
  <si>
    <t>S658425</t>
  </si>
  <si>
    <t>27712 Summer Grove Place</t>
  </si>
  <si>
    <t>CLB X04 RCH</t>
  </si>
  <si>
    <t>IC SD HA7</t>
  </si>
  <si>
    <t>S658439_SOCAL</t>
  </si>
  <si>
    <t>Bixby Village Dr. &amp; Loynes</t>
  </si>
  <si>
    <t>North on PCH right onto Loynes left onto Bixby Village left into Village on the Green.</t>
  </si>
  <si>
    <t>90803-2075</t>
  </si>
  <si>
    <t>carriedort@yahoo.com</t>
  </si>
  <si>
    <t>310-693-2485</t>
  </si>
  <si>
    <t>SDORTCAR_SOCAL</t>
  </si>
  <si>
    <t>310-365-4293</t>
  </si>
  <si>
    <t>Carrie Dort</t>
  </si>
  <si>
    <t>H33250_SOCAL</t>
  </si>
  <si>
    <t>Stiehr Mark</t>
  </si>
  <si>
    <t>Agent is related to owner. Property is tenant occupied showings by appointment only 24 hour notice Monday through Sunday between 10 a.m. and 5 p.m. call or text Carrie at 310-365-4293. Please turn out all lights and leave a business card. Thank you f</t>
  </si>
  <si>
    <t>CV GT UN HZ CP GP OF OT</t>
  </si>
  <si>
    <t>BQ CB EX SA GR A22 A11 A28 A8 WT</t>
  </si>
  <si>
    <t>Most desireable location in the complex First floor corner unit at the end of the complex. Great patio with a panoramic view of the golf course. Pergo floors in the living room and bedroom hardwood in the kitchen and tile in the bathroom. Unit is clean neat and comfortable. It includes a patio with locked storage stove microwave refrigerator and a new dishwasher. The association offers a recently remodeled clubhouse with a pool room kitchen exercise room indoor fireplace outdoor fire pit tables with umbrellas bbqs lounges restrooms pool and a hot tub. This unit comes with 2 parking spaces and is within walking distance of CSULB shopping dining and entertainment.</t>
  </si>
  <si>
    <t>S658439</t>
  </si>
  <si>
    <t>6028 Bixby Village Drive</t>
  </si>
  <si>
    <t>LT OW TI IB</t>
  </si>
  <si>
    <t>S658470_SOCAL</t>
  </si>
  <si>
    <t>Lassalle And Rojo Teirra</t>
  </si>
  <si>
    <t>91 to 60 to 215 take ramona expressway to the left goto Evans and turn left turn right on Rojo Tierra continue onto Via Xavier house is on the right.</t>
  </si>
  <si>
    <t>92555-3338</t>
  </si>
  <si>
    <t>Short sale approved price . Investors Dream Great bones Needs 24 hour notice. Easy to find and great neighborhood. Price commisions and terms are subject to Lender s approval.</t>
  </si>
  <si>
    <t xml:space="preserve">Investors dream Won't last long. Cash deal Built in 2004. Quiet Neighborhood near schools and shopping. Just went back on the market Short sale approved wont last long </t>
  </si>
  <si>
    <t>S658470</t>
  </si>
  <si>
    <t xml:space="preserve">17056 Via Xavier </t>
  </si>
  <si>
    <t>S658560_SOCAL</t>
  </si>
  <si>
    <t>E Serrano/Santiago Blvd.</t>
  </si>
  <si>
    <t>55 to Katella Exit 15 Turn Right onto East Katella Avenue Turn Left onto North Wanda Road N Wanda Road becomes N Santiago Blvd Turn Left onto East Serrano Avenue 2635 E Serrano Avenue is on the Right.</t>
  </si>
  <si>
    <t>92867-2901</t>
  </si>
  <si>
    <t>SAHMEMEH_SOCAL</t>
  </si>
  <si>
    <t>Mehrina Ahmed</t>
  </si>
  <si>
    <t>949-278-3797</t>
  </si>
  <si>
    <t>cdmbriana@gmail.com</t>
  </si>
  <si>
    <t>714-628-8742</t>
  </si>
  <si>
    <t>SLAWRBRI_SOCAL</t>
  </si>
  <si>
    <t>Briana Lawrence</t>
  </si>
  <si>
    <t>949-382-8485</t>
  </si>
  <si>
    <t>AGENT Call or Text Briana at 949-382-8485 for a showing appt. This is a short sale. All terms condition and comm subject to lender approval. Price reduced. Previous buyer walked. Please emailoffer to Mehrina@Mehrina.com with proof of funds and pre-a</t>
  </si>
  <si>
    <t>949-759-5747</t>
  </si>
  <si>
    <t>93x100</t>
  </si>
  <si>
    <t xml:space="preserve">Just reduced Buyer Walked Spectacular and highly upgraded home situated on a quiet cul-de-sac located near prestigious Orange Park Acres. This is one of the most desirable neighborhoods in the area and is in the Villa Park School area. Super quiet location within the tract and move in ready. Entertain in the oversized backyard with spacious grassy area. Truly a turnkey home </t>
  </si>
  <si>
    <t>Villapark Orange Lutheran</t>
  </si>
  <si>
    <t>S658560</t>
  </si>
  <si>
    <t>2635 E Serrano Avenue</t>
  </si>
  <si>
    <t>FR SLA WN</t>
  </si>
  <si>
    <t>Z25 CC DDE SD</t>
  </si>
  <si>
    <t>Modified</t>
  </si>
  <si>
    <t>S658628_SOCAL</t>
  </si>
  <si>
    <t>Fieldcrest/Montgomery</t>
  </si>
  <si>
    <t>From 5 FWY go east on Oso Parkway to Felipe turn left to Fieldcrest turn left to Montgomery left.</t>
  </si>
  <si>
    <t>92692-5114</t>
  </si>
  <si>
    <t>California Crest</t>
  </si>
  <si>
    <t>sheri@sheriisaacs.com</t>
  </si>
  <si>
    <t>949-363-0706</t>
  </si>
  <si>
    <t>SISAASHE_SOCAL</t>
  </si>
  <si>
    <t>949-933-6339</t>
  </si>
  <si>
    <t>Sheri Isaacs</t>
  </si>
  <si>
    <t>Call first w/minimum 1 hr notice leave message go direct.Do not need to wait for call back.Pls keep doors shut so kitty doesn't get out large dog in bckyrd/garage.Pls call agent if concerned about high DOM this home is very nice &amp; seller is now ready to</t>
  </si>
  <si>
    <t>This wonderful home is ideally located on one of the wide streets of the popular California Crest tract in Pacific Hills and sits just a few doors from the neighborhood park The home is beautiful inside and out with lovely hardscape and remodeled interior features including a granite kitchen and designer paint tones. The kitchen has been updated with painted cabinets beautiful granite countertops GE Profile stainless steel appliances and slate flooring. The large family kitchen includes plenty of cabinet and counter space and a central dining area. The master bedroom includes volume ceilings a ceiling fan and 3 closets-one a walk-in The beautiful full bath includes a large soaking tub dual sink vanity and updated light fixture and mirror. The covered patio provides ample room for outdoor grilling and dining al fresco. The patio opens to a large grassy yard surrounded by raised planter beds.</t>
  </si>
  <si>
    <t>SRELIFAU_SOCAL</t>
  </si>
  <si>
    <t>CACR</t>
  </si>
  <si>
    <t>S658628</t>
  </si>
  <si>
    <t xml:space="preserve">26 Montgomery </t>
  </si>
  <si>
    <t>CB BZ X41</t>
  </si>
  <si>
    <t>RT YE</t>
  </si>
  <si>
    <t>DW A2 RF EF GSB MO K3 FZ</t>
  </si>
  <si>
    <t>CC Z17 FC SD</t>
  </si>
  <si>
    <t>DP W05 W07 W02 W10</t>
  </si>
  <si>
    <t>Woods Baldwin-Semi Custom</t>
  </si>
  <si>
    <t>S658645_SOCAL</t>
  </si>
  <si>
    <t>Take Ridge Route towards Toledo left on Partido Lane Left on Hummingbird Lane which turns into Singingwood Lane then make Right on Forest Hill and follow to end. Sign on property.</t>
  </si>
  <si>
    <t>92630-3218</t>
  </si>
  <si>
    <t xml:space="preserve">Hills N </t>
  </si>
  <si>
    <t>debaitkens@firstteam.com</t>
  </si>
  <si>
    <t>SAITKDEB_SOCAL</t>
  </si>
  <si>
    <t>949-322-3386</t>
  </si>
  <si>
    <t>Debra Aitkens</t>
  </si>
  <si>
    <t>NOTE DOM reflect rejected shortsale Seller requests no offers under list price. Call LA for details ne3d offer before trust deed sale . Any reduction in commissions to be split 50/50 between listing and buyers agents. As Is sale- Seller will not pay for</t>
  </si>
  <si>
    <t>Semi-custom 3 story split level 4 BR office nestled in a secluded area of the Woods. You will find the peace and serenity everyone is looking for in this beautifully updated home. From fresh paint &amp; carpet to shade trees and babbling creek. A double door entry into the home w/a step down formal living room high ceilings wood shuttered windows dark wood flooring and a marble faced wood burning fireplace. A office or library on upper level tucked away with an outdoor roof-top patio. Main level master bdrm w/balcony His &amp; Hers closets 1-cedar lined updated bath w/ custom tile counters/tub/shower enclosure double sinks and a vanity area. Three bedrooms on lower level for privacy. All with ceiling fans mirrored closets and 1 with another private balcony. Top Level-Family Rm Formal Dining Rm &amp; Kitchen w/island granite counters eat-in dining &amp; small bar area off family room. Both w/Sliders out to the patio with trees creek &amp; rose garden view below 3 Car garage</t>
  </si>
  <si>
    <t>S658645</t>
  </si>
  <si>
    <t xml:space="preserve">22432 Forest Hills N </t>
  </si>
  <si>
    <t>S658765_SOCAL</t>
  </si>
  <si>
    <t>Atlantic/Rosecrans</t>
  </si>
  <si>
    <t>Take Rosecrans west of the 710 freeway make right on Atlantic. go 3 blocks and take left on Saratoga...Emerald Village sign on the left. Once in complex make 1st right and go to end unit on the left.</t>
  </si>
  <si>
    <t>Belinda</t>
  </si>
  <si>
    <t>90262-5369</t>
  </si>
  <si>
    <t>Richard Domines Iii</t>
  </si>
  <si>
    <t>714-803-2432</t>
  </si>
  <si>
    <t>949-315-3636</t>
  </si>
  <si>
    <t>Short sale subject to lender approval. Sold as is condition. Please email offers to mike@ebayside.net Please include RPA addem emd proof of funds lender pre-approval and FICO score. Please send email for combo request to mike@ebayside.net Please incl</t>
  </si>
  <si>
    <t>Short Sale. Spacious home in the gated community of Emerald Village. Tri level floor plan with 1 bedroom and bath on the 1st floor large kitchen dinning area and living room with fireplace on the 2nd level and master and 1 bedroom and bath on the 3rd level.Low HOA fee's.</t>
  </si>
  <si>
    <t>X58207_SOCAL</t>
  </si>
  <si>
    <t>S658765</t>
  </si>
  <si>
    <t>12641 Belinda Court</t>
  </si>
  <si>
    <t>S658874_SOCAL</t>
  </si>
  <si>
    <t>Crown Valley Parkway</t>
  </si>
  <si>
    <t>From PCH take Crown Valley east make a left on Clubhouse make a right into La Vista and turn left toward building 23 unit F is down the stairs toward the left side of the building on the end.</t>
  </si>
  <si>
    <t>92677-2392</t>
  </si>
  <si>
    <t>23F</t>
  </si>
  <si>
    <t xml:space="preserve">23f </t>
  </si>
  <si>
    <t>Call for details.</t>
  </si>
  <si>
    <t xml:space="preserve">Totally approved short sale Buyer walked Very clean townhome style condo in the highly desirable La Vista community. Private end-unit location with no one above or below and sharing only one common wall view deck backing to greenbelt with lovely city lights views. Dual masters with conveniently located upstairs laundry hook-ups newer paint and carpet travertine-like tile upgraded 6' baseboards large open living/dining room stainless steel appliances in kitchen airconditioning. Nearby one car garage ample guest parking and access to resort style clubhouse complete with pool spas BBQ area and fitness center. All appliances included washer/dryer fridge etc. Quick drive to Laguna and Dana Point beaches only a couple of miles away </t>
  </si>
  <si>
    <t>SZIAEABB_SOCAL</t>
  </si>
  <si>
    <t>S658874</t>
  </si>
  <si>
    <t>Koolani</t>
  </si>
  <si>
    <t>S658878_SOCAL</t>
  </si>
  <si>
    <t>Honolulu Hi 96814</t>
  </si>
  <si>
    <t>ALA MONA BULVARD TO QUEEN ST.</t>
  </si>
  <si>
    <t>96814-4148</t>
  </si>
  <si>
    <t>Sunset Height Hawaii</t>
  </si>
  <si>
    <t>Queen Street</t>
  </si>
  <si>
    <t>pacificmor@aol.com</t>
  </si>
  <si>
    <t>949-859-7196</t>
  </si>
  <si>
    <t>Hooshang Noori-Alagha</t>
  </si>
  <si>
    <t>I497_SOCAL</t>
  </si>
  <si>
    <t>Pacific Realty</t>
  </si>
  <si>
    <t>949-859-7390</t>
  </si>
  <si>
    <t>P19 GA OT</t>
  </si>
  <si>
    <t>THIS BEUTIFUL CANDO LOCATED ON THE HONOLULU HAWAII WITH THE BEST OCAN VIEW AT 34 FLOORS. 2 BED ROOMS AND GREAT UP GRADED WITH FURNICHERS. GREAT SECURITY AND CLOSED TO ALA MONA MALL.BUILD ON 2005 TOTAL 370 CONDOMININM AND 2 PARKING WITH THE CANDO.THIS A SHORT SALE AND 'AS IS'</t>
  </si>
  <si>
    <t>S658878</t>
  </si>
  <si>
    <t xml:space="preserve">1177 Queen Street </t>
  </si>
  <si>
    <t>S658902_SOCAL</t>
  </si>
  <si>
    <t>Meadowood/Canyonwood/Arborwood</t>
  </si>
  <si>
    <t xml:space="preserve">Culver Dr -right onto Meadowood -1st left onto Canyonwood -left onto Arborwood - take 1st right onto Arden - take the 1st left onto Woodbury on your right hand side 194 Woodbury </t>
  </si>
  <si>
    <t>92620-0296</t>
  </si>
  <si>
    <t>jonikook@gmail.com</t>
  </si>
  <si>
    <t>949-271-3603</t>
  </si>
  <si>
    <t>Joni Kook</t>
  </si>
  <si>
    <t>J01646_SOCAL</t>
  </si>
  <si>
    <t>Harvest Real Estate</t>
  </si>
  <si>
    <t>949-891-0349</t>
  </si>
  <si>
    <t>Appointment only with 48hours notice and wait for the confirmation of showing...1st Lienholder/BofA approved..in nego with the 2nd lien/HELOC chase Sale terms and conditions including commission splits are subject to consent of the lien holders. Contact</t>
  </si>
  <si>
    <t>Want to be near School and shopping Walk to Northwood High Canyon View Elem in Northwood Pointe in Irvine Quiet Inside tract lot 4beds all upstairs 2.5 baths 2 car garage direct access through the kitchen kitchen open to family room wood floors partial carpet granite countertops Center Island custom Mantle remodeled through out house ceiling fans upstairs laundry separate family room and living room fire place low maintenance yard. Good timing makes good sense..DEMAND LOCATION MAKES 'FAST' ACTION A MUST Call now.</t>
  </si>
  <si>
    <t>SLINCHI_SOCAL</t>
  </si>
  <si>
    <t>http //pfretour.com/mls/2344</t>
  </si>
  <si>
    <t>S658902</t>
  </si>
  <si>
    <t xml:space="preserve">194 Woodbury </t>
  </si>
  <si>
    <t>Willobrook</t>
  </si>
  <si>
    <t>S658942_SOCAL</t>
  </si>
  <si>
    <t>La Barca &amp; Marguerite</t>
  </si>
  <si>
    <t>5 FWY - Exit Alicia Pkwy towards Lake MV . Left on Margurite to La Barca. Right on La Barca to Eastbrook turn left. Curve up and around to Castlebrook turn right. Home is on the right hand side. Guest Parking on the left.</t>
  </si>
  <si>
    <t>92692-3029</t>
  </si>
  <si>
    <t>inegrete@cox.net</t>
  </si>
  <si>
    <t>SNEGRINE_SOCAL</t>
  </si>
  <si>
    <t>949-554-5786</t>
  </si>
  <si>
    <t>Ines Negrete</t>
  </si>
  <si>
    <t>949-707-4491</t>
  </si>
  <si>
    <t>BOM 6/6/12 Update Buyer couldn t perform. Bank Approved at 390K 2800 HOA fees.Accepting only 390K offers. ONLY ONE LOAN WITH B OF A. ALL UTILITIES HAVE BEEN SHUT OFF SO DO NOT SHOW AFTER DARK. THIS IS A COMPLETELY DETACHED HOME TRACT IS CONSIDERE</t>
  </si>
  <si>
    <t xml:space="preserve">This 3 BDRM 3 BA has vaulted ceilings &amp; plenty of windows to offer lots of natural light. Living room has cozy fireplace separate family &amp; dining rooms. Kitchen offers a cheery garden window. Pull up a stool and enjoy a casual meal at the breakfast bar/counter. Adjacent to the kitchen can be a cozy family second dining area technology center or your kids play area. Access the wrap around large backyard by either the dining or family room glass sliders. Downstairs offers a 1/2 bath. Upstairs you'll find three bedrooms. Large Master BR has a sizeable walk-in closet. Additional rooms are good size. Two car direct access garage. Low HOA. Low Tax Rate. No Mello Roos. Very close proximity to Eastbrook Park &amp; MV Lake great for kids &amp; pets. Enjoy summer fireworks and outdoor concerts. Home does needs new carpet/flooring and a fresh coat of paint. Over time you can upgrade the bath rooms and kitchen areas and make it your own. Eastbrook is a community to live in as in the City of MV </t>
  </si>
  <si>
    <t>SZAKHJAC_SOCAL</t>
  </si>
  <si>
    <t xml:space="preserve">EST </t>
  </si>
  <si>
    <t>De Portola</t>
  </si>
  <si>
    <t>S658942</t>
  </si>
  <si>
    <t xml:space="preserve">28212 Castlebrook </t>
  </si>
  <si>
    <t>S658975_SOCAL</t>
  </si>
  <si>
    <t>Deerhurst</t>
  </si>
  <si>
    <t>Deerhurst to Destiny way</t>
  </si>
  <si>
    <t>Destiny</t>
  </si>
  <si>
    <t>92656-3390</t>
  </si>
  <si>
    <t>Short sale subject to lender approval. There are two loans. DO NOT DISTURB OCCUPANT PLEASE CALL FIRST FOR SHOWING. COMMISSION SPLIT 50/50 SUBJECT TO LENDER approval Bank is asking 257397 for purchase price.</t>
  </si>
  <si>
    <t xml:space="preserve">Wonderful Location Upper Level End Unit. No One Below Vaulted Celling Walk Down To The Creek &amp; Biking / Walking Trail Blocks From AV Town Center Schools Easy Access to 1-5 FW &amp; 1-73 10 Minutes to the Beach.. Short sale </t>
  </si>
  <si>
    <t>SHESHMAG_SOCAL</t>
  </si>
  <si>
    <t>S658975</t>
  </si>
  <si>
    <t>6 Destiny Way</t>
  </si>
  <si>
    <t>S659024_SOCAL</t>
  </si>
  <si>
    <t>Golden West / Warner</t>
  </si>
  <si>
    <t>From Beach and Warner Take warner to golden west make a left onm Goldenwest make a left on betty on right hand side end of cul de sac.</t>
  </si>
  <si>
    <t>92647-5451</t>
  </si>
  <si>
    <t>68x92</t>
  </si>
  <si>
    <t>Remodeled home on tree-lined street at end of cul de sac. Extra large lot is fully landscaped with private patio and above-ground jacuzzi perfect for entertaining. Kitchen upgrades include newer light wood cabinets stainless steel appliances and newer countertops. Wood flooring in the living room great Schools close to the beach.</t>
  </si>
  <si>
    <t>PRIN</t>
  </si>
  <si>
    <t>S659024</t>
  </si>
  <si>
    <t>7162 Betty Drive</t>
  </si>
  <si>
    <t>S659066_SOCAL</t>
  </si>
  <si>
    <t>Curlew St/ Clapper St</t>
  </si>
  <si>
    <t>ns Rd. right on Kestrel Gate right on Barn Owl Drive becomes Parula St. left on Plover.</t>
  </si>
  <si>
    <t>Plover</t>
  </si>
  <si>
    <t>92571-7708</t>
  </si>
  <si>
    <t>Call owner's son Robert at 951-623-7146 for appointment to show. All other inquiries are to be made via email NOT phone to inquiry.asset@gmail.com. Offers are to be sent to offers.asset@gmail.com. Please include proof of funds and pre-qualification lett</t>
  </si>
  <si>
    <t>WHAT A BEAUTIFUL HOME HUGE AND GORGEOUS AND JUST WAITING FOR YOU Over 3000 sq ft. of living space and it is ALMOST BANK APPROVED- Hurry send in your offer now-this incredible home built in 2006 with one bedroom down stairs.</t>
  </si>
  <si>
    <t>C19147_SOCAL</t>
  </si>
  <si>
    <t>S659066</t>
  </si>
  <si>
    <t>3087 Plover Way</t>
  </si>
  <si>
    <t>DW A2 RF ST6 GB K8 MO FZ</t>
  </si>
  <si>
    <t>FR LR MB OF ST GB WN</t>
  </si>
  <si>
    <t>BF PC PH SN TI TR MJ</t>
  </si>
  <si>
    <t>WT CJ CW RL FC</t>
  </si>
  <si>
    <t>FS SG GG SE</t>
  </si>
  <si>
    <t>MR MS M09 M10 WK</t>
  </si>
  <si>
    <t>GN G05 FF FY LR MR WI WC</t>
  </si>
  <si>
    <t>EZX 8Y4 1P2 JTW</t>
  </si>
  <si>
    <t>S659162_SOCAL</t>
  </si>
  <si>
    <t>Shady Canyon/Copper Creek</t>
  </si>
  <si>
    <t>Shady Canyon to Copper Creek</t>
  </si>
  <si>
    <t>92603-0304</t>
  </si>
  <si>
    <t>deborah.williams@telesproperties.com</t>
  </si>
  <si>
    <t>949-734-6372</t>
  </si>
  <si>
    <t>SWILLDE2_SOCAL</t>
  </si>
  <si>
    <t>949-533-2234</t>
  </si>
  <si>
    <t>Deborah Williams</t>
  </si>
  <si>
    <t>949-734-6272</t>
  </si>
  <si>
    <t>Please provide 24 hour notice for showing appointments. Buyer to verify square footage. Call Deborah Williams for all showings at 949-533-2234.</t>
  </si>
  <si>
    <t>VC DC ST</t>
  </si>
  <si>
    <t>D19 D16 D20 D28 D30</t>
  </si>
  <si>
    <t>BQ EX SA TC CB A9</t>
  </si>
  <si>
    <t>At 45 Copper Creek in Irvine s guard-gated Shady Canyon enclave you will discover something genuinely unique a designer home created by the renowned firm of Bel Air-based Dugally Oberfeld. Encompassing nearly 6 000 square feet of unparalleled style appointments and craftsmanship the custom Santa Barbara-inspired estate is graced with such amenities as plank hardwood flooring entry with wood beam and tongue-and-groove ceiling an exceptionally proportioned great room with walk-behind bar fireplace and French doors to pool area 4 bedrooms 5 baths and an impressive gourmet kitchen with copper sinks large island and casual dining nook that opens to a loggia. A spectacular master suite measures approximately 1 400 square feet and exhibits his-and-hers baths balcony with canyon views projection screen and open shower. Grounds spanning more than 20 400 square feet host 2 separate entertainment areas a fireplace saltwater pool and spa.</t>
  </si>
  <si>
    <t>S659162</t>
  </si>
  <si>
    <t xml:space="preserve">45 Copper Creek N </t>
  </si>
  <si>
    <t>LR MB EB GS GB WN</t>
  </si>
  <si>
    <t>Seaview Townhomes</t>
  </si>
  <si>
    <t>F Plan B Alt</t>
  </si>
  <si>
    <t>S659178_SOCAL</t>
  </si>
  <si>
    <t xml:space="preserve">Avenida Presidio/S La Esperan </t>
  </si>
  <si>
    <t>Avenida Presidio to S La Esperanza. Right on Vista Encanta</t>
  </si>
  <si>
    <t>Vista Encanta</t>
  </si>
  <si>
    <t>92672-3123</t>
  </si>
  <si>
    <t>dougandjanetmontandon@gmail.com</t>
  </si>
  <si>
    <t>SMONTJA1_SOCAL</t>
  </si>
  <si>
    <t>949-291-4820</t>
  </si>
  <si>
    <t>Janet Montandon</t>
  </si>
  <si>
    <t>Buyer walked so home is back on market. This is a Short Sale. 2 loans one lender. Subject to lenders approval of Short Sale. Home is sold in it's as is condition. Price and commission subject to lenders approval. Any required compensation reduction by l</t>
  </si>
  <si>
    <t>IV CV HV VM OV VW</t>
  </si>
  <si>
    <t>Breathtaking Sunsets are yours from almost everyroom in this Seaview Townhome. Master bedroom suite has its own attached office with ocean and downtown views. Bamboo floors in the living room on lower level. Attached 2 car garage with washer and dryer hookups. 2nd bedroom on top level. New roof in 2010. Outside will be painted this year by Assoc. Sports court just up the street for this unit as well as Assoc pool and spa.</t>
  </si>
  <si>
    <t>SLABANAN_SOCAL</t>
  </si>
  <si>
    <t>S659178</t>
  </si>
  <si>
    <t xml:space="preserve">36 Vista Encanta </t>
  </si>
  <si>
    <t>FOU CH NO</t>
  </si>
  <si>
    <t>BN DA FM LC</t>
  </si>
  <si>
    <t>S659179_SOCAL</t>
  </si>
  <si>
    <t>Barham / Blair Dr</t>
  </si>
  <si>
    <t>90068-1409</t>
  </si>
  <si>
    <t>tjwheeler123@hotmail.com</t>
  </si>
  <si>
    <t>949-631-5713</t>
  </si>
  <si>
    <t>SWHEETER_SOCAL</t>
  </si>
  <si>
    <t>949-278-4574</t>
  </si>
  <si>
    <t>Terri Wheeler</t>
  </si>
  <si>
    <t>This is a short sale subject to lender approval and comm to be split 50/50 as per lender . Please Phone agent to show property for time and date . call with any questions . Bank has approved the purchase price bring offers This is mostly completed now wit</t>
  </si>
  <si>
    <t>46x115</t>
  </si>
  <si>
    <t>Most of the Short Sale Completed 1st bank completed 2nd bank to take 10 days. Beautiful soaring ceilings over an open floor plan w/mesmerizing views of Universal City in this 3 3 loft home w beautifully landscaped backyard w/stone patio &amp; fountain all fenced. Enjoy privacy buffer on 3 sides of this property  spacious eat in kitchen w formal dinning new kitchen  private master ste w lots of closet space  enormous bath w/dbl sinks spa tub &amp; shower large bonus loft square footage not incl. is great office getaway . Attached 2 car garage w/direct access.</t>
  </si>
  <si>
    <t>S659179</t>
  </si>
  <si>
    <t>3353 E Blair Drive</t>
  </si>
  <si>
    <t>S659182_SOCAL</t>
  </si>
  <si>
    <t>Warner/Greenville</t>
  </si>
  <si>
    <t>From W. Warner right on Greenville right on Northwood.</t>
  </si>
  <si>
    <t>92704-5439</t>
  </si>
  <si>
    <t>Windwood Forest</t>
  </si>
  <si>
    <t>MAJOR PRICE REDUCTION- Previous approved Short Sale included CLOSING COSTS &amp; BANK PAID HOA DELINQUENCIES Call John at 714-818-1154 to set up showing time. Short Sale subject to Lender Approval. Sales Price Terms Conditions and Commissions are subject</t>
  </si>
  <si>
    <t xml:space="preserve"> MAJOR PRICE REDUCTION. Previous Short Sale Approved at higher price-Bank will do new BPO-SEE AGENT REMARKS Cute little condo for the First Time Buyer This corner end unit has a Large Kitchen with Laminate Flooring and Countertops Electric Stove and lots of Cabinets. Living Room has Neutral Carpet and Window Blinds. Great Inside Laundry Room features space for a full size Washer and Dryer. Master Bedroom features a Walk-In Closet and Neutral Carpet. Secondary Bedroom is also good size and has Closet Organizers. Garage Access is located directly below unit. Excellent Location near South Coast Plaza. With some TLC this unit will Shine FYI-THIS CONDO COMPLEX IS NO LONGER FHA APPROVED.</t>
  </si>
  <si>
    <t>PNAVAJOS_SOCAL</t>
  </si>
  <si>
    <t>WWFS</t>
  </si>
  <si>
    <t>S659182</t>
  </si>
  <si>
    <t xml:space="preserve">2512 S Laurelwood </t>
  </si>
  <si>
    <t>S659222_SOCAL</t>
  </si>
  <si>
    <t>El Toro to Ridge Route to location</t>
  </si>
  <si>
    <t>92653-1728</t>
  </si>
  <si>
    <t xml:space="preserve">Laguna Hills Estates Mobile H </t>
  </si>
  <si>
    <t>GREAT HOME FOR THE MONEY. OWNERS VERY MOTIVATED SHOW AND SELL LOCK BOX CODE 7355 PLEASE EITHER MONGO ALL OFFER TO KATHY@ULTIMOPROPERTIES.COM OR FAX TO 949-458-5875 THANK YOU SELLER WILL CONSIDER 2 MONTHS FREE RENT</t>
  </si>
  <si>
    <t>Outstandly sharp clean and ready to move in This home has so much to offer. Where can you live so reasonable with 3 bedrooms 2 baths 2 car garage and a nice private yard. Newly decorated with brand new carpets Kitchen has wood tone wood flooring brand new stainless steel stove and new sink. Fireplace in living room open and spacious. Large bathroom. Refrigerator washer and dryer to stay.</t>
  </si>
  <si>
    <t xml:space="preserve">Laguna Hills Estate </t>
  </si>
  <si>
    <t>S659222</t>
  </si>
  <si>
    <t>DW RF ST6 GC MO</t>
  </si>
  <si>
    <t>SUR CC RL FC</t>
  </si>
  <si>
    <t>S659274_SOCAL</t>
  </si>
  <si>
    <t>Paseo Wespark &amp; Santa Ynez</t>
  </si>
  <si>
    <t>Near Paseo Wespark &amp; Santa Ynez</t>
  </si>
  <si>
    <t>Santa Victoria Aisle</t>
  </si>
  <si>
    <t>92606-8831</t>
  </si>
  <si>
    <t>Linda Jaghlassian</t>
  </si>
  <si>
    <t>Listing Agent prefers contact by email... Email Agent Linda for showing linda.flagstone@gmail.com Short Sale subject to Lender's approval... Reduction in commission to be split 50/50...</t>
  </si>
  <si>
    <t>SVANLJUS_SOCAL</t>
  </si>
  <si>
    <t>RAVE</t>
  </si>
  <si>
    <t>Lakeside Middle School</t>
  </si>
  <si>
    <t>S659274</t>
  </si>
  <si>
    <t xml:space="preserve">7 Santa Victoria Aisle </t>
  </si>
  <si>
    <t>922C3</t>
  </si>
  <si>
    <t>S659300_SOCAL</t>
  </si>
  <si>
    <t>Oso &amp; Marguerite</t>
  </si>
  <si>
    <t>Near Oso &amp; Marguerite</t>
  </si>
  <si>
    <t>Orbita</t>
  </si>
  <si>
    <t>92691-5816</t>
  </si>
  <si>
    <t>Finisterra Green 'Baja'</t>
  </si>
  <si>
    <t>619-216-2150</t>
  </si>
  <si>
    <t>619-392-7830</t>
  </si>
  <si>
    <t>Buyer Walked This is a Short Sale. Lender Approved at 290 000... Only One Lender so we can close quickly All reductions by lender to be split 50/50. Buyer's agent to verify all information... Please call 619-392-7830 for information &amp; for showing ap</t>
  </si>
  <si>
    <t>You must see this warm &amp; cozy townhouse. Fireplace in living room. Laminate wood flooring. High vaulted ceilings.</t>
  </si>
  <si>
    <t xml:space="preserve">FGB </t>
  </si>
  <si>
    <t xml:space="preserve">Finisterra Green 'B </t>
  </si>
  <si>
    <t>S659300</t>
  </si>
  <si>
    <t xml:space="preserve">25923 Orbita </t>
  </si>
  <si>
    <t>FR FG DE GS</t>
  </si>
  <si>
    <t>B04 OW SL TI B10</t>
  </si>
  <si>
    <t>S659400_SOCAL</t>
  </si>
  <si>
    <t>Groveland &amp; Chantilly</t>
  </si>
  <si>
    <t>Chantilly and Groveland</t>
  </si>
  <si>
    <t>92620-2862</t>
  </si>
  <si>
    <t>Garland Park</t>
  </si>
  <si>
    <t>Approved at list price. Can be quick. Property now vacant. A short sale of course sold as is and terms price conditions subject to lender approval. Compensation paid to active MLS members only. Not FHA approved sorry. Tandem garage.</t>
  </si>
  <si>
    <t>APPROVED SHORT SALE AT LIST PRICE. IT DOESN'T GET BETTER Great price pretty home fantastic location. FABULOUS two bedroom CONDO SUPER CLEAN in a central WOODBURY VILLAGE location just a block from the resort 'The Commons' and two blocks from WOODBURY ELEMENTARY SCHOOL. Custom window coverings light carpet down and up sparkling white tile kitchen counters KITCHEN ISLAND ALL KINDS OF STORAGE SPACE. Stainless appliances. Garage entry into the kitchen area. VERY INVITING FAMILY LIVING ROOM fireplace abundant natural lighting. Upstairs laundry SPACIOUS MASTER BEDROOM walk-in closet. Twin vanities in MASTER BATH room for her to sit large soaking tub next to clear glass shower stall. PRIVATE GATED FRONT PATIO. Home is fronted by large garden grass area. WONDERFUL WOODBURY HOME spacious only two levels very practical living space.</t>
  </si>
  <si>
    <t>SNAFISEP_SOCAL</t>
  </si>
  <si>
    <t>WDGP</t>
  </si>
  <si>
    <t>S659400</t>
  </si>
  <si>
    <t xml:space="preserve">136 Chantilly </t>
  </si>
  <si>
    <t>DW DR A2 WA EC ELB MO</t>
  </si>
  <si>
    <t>CC Z17 RL TL Z20 FC SD</t>
  </si>
  <si>
    <t>OW SK TI IB</t>
  </si>
  <si>
    <t>M02 DA MR MS M07 M09 M10 WK</t>
  </si>
  <si>
    <t>S659423_SOCAL</t>
  </si>
  <si>
    <t>Rose Canyon &amp; Mountain View</t>
  </si>
  <si>
    <t>Rancho Santa Margarita Pkwy left at end on Plano Trabuco and go approx. 1 mile take a right onto Rose Canyon Road turn left at Mountain View. At top of first hill take a left onto smaller Mountain View road. Follow signs.</t>
  </si>
  <si>
    <t>Mountain View Road</t>
  </si>
  <si>
    <t>949-842-5340</t>
  </si>
  <si>
    <t>PattieKelleher@gmail.com</t>
  </si>
  <si>
    <t>949-544-0454</t>
  </si>
  <si>
    <t>SKELLPA1_SOCAL</t>
  </si>
  <si>
    <t>949-677-1166</t>
  </si>
  <si>
    <t>Pattie Kelleher</t>
  </si>
  <si>
    <t xml:space="preserve">Please call Pattie for showing 949-677-1166. Appointment only. Owner usually home and prefers to show after 9am. House has a lot of stairs &amp; levels. Sellers want offers </t>
  </si>
  <si>
    <t>HP A6 PO</t>
  </si>
  <si>
    <t>CV P01 DR CP GA GP</t>
  </si>
  <si>
    <t>VC CV VH MT OV PA TTV VT VI VE</t>
  </si>
  <si>
    <t>D06 D15 D57</t>
  </si>
  <si>
    <t xml:space="preserve">YOUR SERENE CUSTOM HOME AWAITS FELL LIKE YOU ARE IN THE MOUNTIANS BUT ONLY MINUTES AWAY FROM EVERYTHING. THE BEST VIEW HOME IN TRABUCO CANYON BEAUTIFUL 360 DEGREE PANORAMIC VISTAS HUGE 800 SQFT VIEWING DECK BREATHTAKING VIEWS FROM EVERY ROOM Located at end of exclusive street and zoned equestrian. This modern mulit-level home features stunning mountain and canyon views from the inside out. Living room has fireplace vaulted ceilings and wood beams for mountain retreat 'feel' throughout home. Lovely bathroom with a skylight and garden window. Separate shower and jet tub. French door leads to a fabulous hilltop deck with 360 degree views. Large kitchen with center island accents the beautiful view from all sunny kitchen windows. Slider opens from kitchen to huge view deck for memorable outdoor entertaining and dining. Additional bedroom with mirrored wardrobe and separate office could be used as 3rd bedroom . A MUST SEE HOME WITH THE BEST VIEWS </t>
  </si>
  <si>
    <t>S659423</t>
  </si>
  <si>
    <t xml:space="preserve">31102 Mountain View Road </t>
  </si>
  <si>
    <t>S659458_SOCAL</t>
  </si>
  <si>
    <t>Murrieta Oaks</t>
  </si>
  <si>
    <t>See MapQuest or Google Map</t>
  </si>
  <si>
    <t>Carlton Oaks</t>
  </si>
  <si>
    <t>92562-4378</t>
  </si>
  <si>
    <t>877-453-7806</t>
  </si>
  <si>
    <t>877-291-0049</t>
  </si>
  <si>
    <t xml:space="preserve">Short sale price approved. All terms and offers may change according to lender approval. All commission to be paid 50/50 on approved from lender. Please email all offer at bbucsit@gmail.com... Pls include RPA SSIA proof of funds pre-approval letter </t>
  </si>
  <si>
    <t xml:space="preserve"> Back On The Market Short Sale Approved... Huge 4bd Corner Lot with a Huge Backyard upgraded flooring and Easy access to schools shopping center and freeway.</t>
  </si>
  <si>
    <t>S659458</t>
  </si>
  <si>
    <t>27789 Carlton Oaks Street</t>
  </si>
  <si>
    <t>GL MA</t>
  </si>
  <si>
    <t>DW A2 RF GB K8 ELB MO</t>
  </si>
  <si>
    <t>FR MB OF FG GS GB WN</t>
  </si>
  <si>
    <t>IC Z12 COF CW RL HC FC HE</t>
  </si>
  <si>
    <t>PL W05 TI W02 W10</t>
  </si>
  <si>
    <t>K10 GK K03</t>
  </si>
  <si>
    <t>889D6</t>
  </si>
  <si>
    <t>S659526_SOCAL</t>
  </si>
  <si>
    <t>Jamboree And Santa Barbara</t>
  </si>
  <si>
    <t>Jamboree south toward PCH right on Santa Barbara through guard gate 3 blocks to Spring Tide left to 5th house on right</t>
  </si>
  <si>
    <t>Spring Tide</t>
  </si>
  <si>
    <t>92660-8210</t>
  </si>
  <si>
    <t>miriam.gatewood@gmail.com</t>
  </si>
  <si>
    <t>949-759-1159</t>
  </si>
  <si>
    <t>SGATEMIR_SOCAL</t>
  </si>
  <si>
    <t>949-244-2622</t>
  </si>
  <si>
    <t>Miriam Gatewood</t>
  </si>
  <si>
    <t>BACK ON THE MARKET - BUYER ACCEPTED OUT-OF-STATE JOB - Entry chandelier is excluded in the sale. LENGTHY TIME ON MARKET DUE TO COMPLICATED TITLE SETTLEMENT--NOT CONDITION--OF THE PROPERTY. Owner requests showings during the week before 5 30pm. OWNER IS</t>
  </si>
  <si>
    <t>BB CL OV</t>
  </si>
  <si>
    <t>Exquisite Palisades expanded Plan 2 on quiet Cul de Sac and Catalina/Ocean/Back Bay views from backyard. Secure Guard gated community. Elegant Tuscan styled home perfect for entertaining indoors and out with surround sound throughout old world fireplaces granite counters crown molding and many more custom features. Lots of light gentle breezes and a very energy efficient home. Backs to John Wayne Gulch and a walking trail to the Back Bay.</t>
  </si>
  <si>
    <t>U10717_SOCAL</t>
  </si>
  <si>
    <t>S659526</t>
  </si>
  <si>
    <t>925 Spring Tide Drive</t>
  </si>
  <si>
    <t>S659594_SOCAL</t>
  </si>
  <si>
    <t>N/Hazard E/Bushard</t>
  </si>
  <si>
    <t>Enterance at Bushard turn right take first left take last street on right just before guest parking second unit on left 72.</t>
  </si>
  <si>
    <t>92683-5160</t>
  </si>
  <si>
    <t>S659594</t>
  </si>
  <si>
    <t>aHomebirdRealty@msn.com</t>
  </si>
  <si>
    <t>949-650-5424</t>
  </si>
  <si>
    <t>HFOSTSHE_SOCAL</t>
  </si>
  <si>
    <t>Sherri Foster</t>
  </si>
  <si>
    <t>H19580_SOCAL</t>
  </si>
  <si>
    <t>Homebird Realty</t>
  </si>
  <si>
    <t>714-968-0857</t>
  </si>
  <si>
    <t>Seller would like to handle this sale with transfer through HUD all cash sale. Seller will not pay for anything other than agent commissions.</t>
  </si>
  <si>
    <t>Senior Park. Large front porch with walk up ramp. Auto sprinklers fruit tree private small back yard with two patio's. Two storage sheds. Large living room - dinning room. Kitchen has been upgraded with refaced cabinets and new counter tops. Third room is ad-on with it's own access from front porch. New window blinds through out. Covered carport large enough for two cars. Park Management approval required. Laundry hook ups at side porch entrance. Park also has laundry facility and guest parking near by.</t>
  </si>
  <si>
    <t>DW A2 RF GSB SC CO GC K8 MO K3</t>
  </si>
  <si>
    <t>Z15 Z25 CW</t>
  </si>
  <si>
    <t>GK K03 KI</t>
  </si>
  <si>
    <t>S659597_SOCAL</t>
  </si>
  <si>
    <t xml:space="preserve">Douglas Road And Parkview Dri </t>
  </si>
  <si>
    <t>East on 76 to Douglas Road North on Douglas cross Vandegrift Blvd. to parkview left on parkview.</t>
  </si>
  <si>
    <t>92057-1917</t>
  </si>
  <si>
    <t>760-966-0174</t>
  </si>
  <si>
    <t>Commission split percent/dollars subject to lender approval</t>
  </si>
  <si>
    <t>Beautiful corner lot 5 bedroom 5 bath Spanish style home. 2 master suites 1 with fireplace and whirlpool tub 3 of 5 bedrooms have private bathroom. Downstairs bedroom with private bath and walk in closet. Large bonus room and laundry room. Designer upgraded carpet tile wood floors and custom crown molding. Stainless built in refrigerator and like new upgraded appliancesw including 5 burner stove. Built in entertainment center in family room. Outdoor Kitchen and fireplace with water feature. Spacious finished garage set up for shop with 220 volt.</t>
  </si>
  <si>
    <t>S659597</t>
  </si>
  <si>
    <t>1046 Greenway Road</t>
  </si>
  <si>
    <t>S659621_SOCAL</t>
  </si>
  <si>
    <t>Friars</t>
  </si>
  <si>
    <t>Heading East on Friars from the 15 Fwy turn right on Rancho Mission Road Neighborhood is on the left side.</t>
  </si>
  <si>
    <t>92108-1829</t>
  </si>
  <si>
    <t>Mission Heights</t>
  </si>
  <si>
    <t>cesi@cesipagano.com</t>
  </si>
  <si>
    <t>949-203-0487</t>
  </si>
  <si>
    <t>949-370-0819</t>
  </si>
  <si>
    <t>Cesi Pagano</t>
  </si>
  <si>
    <t>Lender Approved Short Sale at 91 000 There are approx. 5 000 in deficiencies on this home that buyer will be responsible to cover in addition to purchase price. Short sale subject to Seller and Final Servicer Approval. All terms conditions price com</t>
  </si>
  <si>
    <t>Gorgeous Top Floor Loft Available Now This Gorgeous Loft offers a great floorplan in a prime location Huge Living Room with a Dining Area. Cathedral Ceiling through living/dining area. Kitchen Features a Breakfast Counter/Bar. Bedroom Upstairs. Prime location in Mission Valley with Great Neighborhood Amenities including Pool.</t>
  </si>
  <si>
    <t>http //www.eproptour.com/tour/play.htm vid 28422ranchocristiano</t>
  </si>
  <si>
    <t>Juarez Forster</t>
  </si>
  <si>
    <t>Henry Kearny</t>
  </si>
  <si>
    <t>Lewis Taft</t>
  </si>
  <si>
    <t>S659621</t>
  </si>
  <si>
    <t>6275 Rancho Mission Road</t>
  </si>
  <si>
    <t>S659636_SOCAL</t>
  </si>
  <si>
    <t>Redondo/Anaheim</t>
  </si>
  <si>
    <t>From Anaheim go South on Euclid</t>
  </si>
  <si>
    <t>90804-4062</t>
  </si>
  <si>
    <t>Robert@MacLeanRealtyGroup.com</t>
  </si>
  <si>
    <t>SMACLROB_SOCAL</t>
  </si>
  <si>
    <t>714-423-1587</t>
  </si>
  <si>
    <t>Robert MacLean</t>
  </si>
  <si>
    <t>Offer has been submitted to the bank but that does not guarantee the bank will accept. Keep showing. Call owner Pauline first at 714.423.6676 and confirm time. Lock box is located about 20 feet to the right of the front door to the building on the gate</t>
  </si>
  <si>
    <t>Bank approved ay 165 000. This is the penthouse model with vaulted ceilings so you get the open and spacious feeling with lots of natural light. It boasts cherry laminate floors in the main areas tile in the bathrooms and plush carpet in the bedrooms. Newer paint and baseboards and custom blinds on the windows. A warm and cozy fireplace to snuggle up to during the winter that overlooks the private balcony to bbq on during the summer. Heater and air conditioner are 2 years new. Stove and microwave are 5 years new. The kitchen cabinets have all new hardware new faucets in the bathrooms sliding glass closet doors in both bedrooms and an inside laundry. The association has a pool spa and exercise room with treadmill bow flex and elliptical machine. You get 2 parking spaces in the underground garage. This wonderful complex is centrally located to everything approximately 1.5 miles to the beach 2 miles to Belmont Shore 2.5 miles to CSULB 3.5 miles to Marina Pacifica.</t>
  </si>
  <si>
    <t>S659636</t>
  </si>
  <si>
    <t>S659767_SOCAL</t>
  </si>
  <si>
    <t>Moreno Beach Dr./ Iris Ave.</t>
  </si>
  <si>
    <t>Moreno Beach Blvd. turns into Iris Ave. then Left on Hammett Ct.</t>
  </si>
  <si>
    <t>Hammett</t>
  </si>
  <si>
    <t>92555-4956</t>
  </si>
  <si>
    <t>tony@directreo.com</t>
  </si>
  <si>
    <t>949-861-2883</t>
  </si>
  <si>
    <t>SFLETTON_SOCAL</t>
  </si>
  <si>
    <t>714-809-0003</t>
  </si>
  <si>
    <t>Tony Fletcher</t>
  </si>
  <si>
    <t>H04838_SOCAL</t>
  </si>
  <si>
    <t>Equity Group Realtors</t>
  </si>
  <si>
    <t>Back on Market Bank will consider any offer 210 000 or above. This is a short sale &amp; all terms &amp; conditions are subject to bank approval. Call or Text Tony @ 714-809-0003 for showing instructions. Property sold in as-is condition. Please prequalify a</t>
  </si>
  <si>
    <t>949-398-8904</t>
  </si>
  <si>
    <t xml:space="preserve">Great deal on this beautiful home with spacious floorplan within a community located next to Moreno Valley Golf Club shopping &amp; schools. Must see to appreciate </t>
  </si>
  <si>
    <t>S659767</t>
  </si>
  <si>
    <t>15561 Hammett Court</t>
  </si>
  <si>
    <t>S659959_SOCAL</t>
  </si>
  <si>
    <t xml:space="preserve">El Toro/Santiago Canyon/Cryst </t>
  </si>
  <si>
    <t>From Interstate 5 take El Toro Road offramp and head East. El Toro will become Santiago Canyon Road. Turn right onto Crystal Canyon Road and then first right onto Latigo Canyon Road - home is on the left-hand side.</t>
  </si>
  <si>
    <t>j.radke@cox.net</t>
  </si>
  <si>
    <t>877-838-8967</t>
  </si>
  <si>
    <t>SRADKJUN_SOCAL</t>
  </si>
  <si>
    <t>949-201-8967</t>
  </si>
  <si>
    <t>June Radke</t>
  </si>
  <si>
    <t>FULLY APPROVED AT 845 000. No waiting No past due HOA or other ugly surprises for Buyer.</t>
  </si>
  <si>
    <t>Beautiful Santiago Canyon Estates. Spectacular views Private pool and spa located on one of the largest homesites in the community. Hardwood floors plantation shutters gourmet kitchen with granite. Upstairs loft downstairs guest bedroom suite master suite retreat. Indoor/outdoor living at its finest including the private inside courtyard/atrium with fireplace.</t>
  </si>
  <si>
    <t>SKEEFGWY_SOCAL</t>
  </si>
  <si>
    <t>S659959</t>
  </si>
  <si>
    <t>29211 Latigo Canyon Road</t>
  </si>
  <si>
    <t>S659975_SOCAL</t>
  </si>
  <si>
    <t>Imperial/Lakeview</t>
  </si>
  <si>
    <t>Imperial Highway to Lakeview. Take Lakeview approx. one block turn right on Parkwood Ave. Home is on the left.</t>
  </si>
  <si>
    <t>90631-7314</t>
  </si>
  <si>
    <t>sellwithdell@yahoo.com</t>
  </si>
  <si>
    <t>SDELLMAR_SOCAL</t>
  </si>
  <si>
    <t>Marsha Dell</t>
  </si>
  <si>
    <t>H07941_SOCAL</t>
  </si>
  <si>
    <t>714-865-5593</t>
  </si>
  <si>
    <t>OFFERS SUBJECT TO LENDER APPROVAL. COMMISSION TO BE SPLIT 50/50 AND IS SUBJECT TO LENDER APPROVAL. Call agent 714-865-5593 to view. Submit any and all offers Home is as-is.</t>
  </si>
  <si>
    <t>This home is beautifully located on a corner lot in an established community. This home features four bedrooms two baths and the living room is complete with a fireplace. The backyard has a beautiful covered patio and in-ground pool.</t>
  </si>
  <si>
    <t>S659975</t>
  </si>
  <si>
    <t>530 E Parkwood Avenue</t>
  </si>
  <si>
    <t>M2 MG FB MA M05 MR MS WK</t>
  </si>
  <si>
    <t>S659976_SOCAL</t>
  </si>
  <si>
    <t>El Camino Real/Presidio</t>
  </si>
  <si>
    <t>El Camino Real east on Presidio and south on La Esperanza</t>
  </si>
  <si>
    <t>La Esperanza</t>
  </si>
  <si>
    <t>92672-3114</t>
  </si>
  <si>
    <t>paulinejordan@cox.net</t>
  </si>
  <si>
    <t>SJORDPAU_SOCAL</t>
  </si>
  <si>
    <t>Pauline Jordan</t>
  </si>
  <si>
    <t>949-212-7516</t>
  </si>
  <si>
    <t>949-498-1936</t>
  </si>
  <si>
    <t>Please give us 24 hours to show..Please call Pauline -949-212-7516..</t>
  </si>
  <si>
    <t>IV CV VN CL HV VM MT OV PA VQ VE VW WW</t>
  </si>
  <si>
    <t>Stunning Panoramic Ocean Catalina Dana Marina City Lights Sunset and Pier Views Watch the fireworks on the 4th. Marvel at this location that affords blue water views year round. This original single level home has three first floor bedrooms--including the master now used as an office with full-on ocean view and access to the rear yard. There is as additional second level with a second master with ocean viewing deck central bonus room and fifth bedroom with private bath. Enjoy custom carpeting updated windows/doors canned lighting crown moulding and air conditioning. This location though high enough for specatular views also allows a short jaunt to downtown San Clemente and Del Mar with trendy shops and restaurants leading to the famous San Clemente Pier.</t>
  </si>
  <si>
    <t>S659976</t>
  </si>
  <si>
    <t xml:space="preserve">217 S La Esperanza </t>
  </si>
  <si>
    <t>S660047_SOCAL</t>
  </si>
  <si>
    <t>Golf Club Drive/Rancho Viejo</t>
  </si>
  <si>
    <t>Enter main guard gate at Rancho Viejo Road straight to Plaza de las Villas</t>
  </si>
  <si>
    <t>Plaza Caloroso</t>
  </si>
  <si>
    <t>92675-1750</t>
  </si>
  <si>
    <t>Marbella Golf Villas</t>
  </si>
  <si>
    <t>jkpowell@cox.net</t>
  </si>
  <si>
    <t>949-498-2718</t>
  </si>
  <si>
    <t>DPOWEJEA_SOCAL</t>
  </si>
  <si>
    <t>949-463-7253</t>
  </si>
  <si>
    <t>Jeane Powell</t>
  </si>
  <si>
    <t>949-498-7253</t>
  </si>
  <si>
    <t>Please call listing agent to set out lockbox - 949-463-7253.</t>
  </si>
  <si>
    <t xml:space="preserve">Beautiful single level plan 3 villa. Completely remodeled kitchen with granite all new appliances travertine flooring custom cabinets and lighting. Elegant living and dining rooms with views of the hills greens pool tennis courts and country Club. Numerous upgrades include new beveled glass entry fireplaces in living room and master mirrored den recessed lighting throughout wood shutters new carpet and paint. Look at the square footage for a much wanted single level home </t>
  </si>
  <si>
    <t xml:space="preserve">MGV </t>
  </si>
  <si>
    <t>S660047</t>
  </si>
  <si>
    <t xml:space="preserve">29 Plaza Caloroso </t>
  </si>
  <si>
    <t>S660195_SOCAL</t>
  </si>
  <si>
    <t>Lake St /Orange</t>
  </si>
  <si>
    <t>on lake st just north or Orange....</t>
  </si>
  <si>
    <t>92648-5814</t>
  </si>
  <si>
    <t>davidmacleod@aol.com</t>
  </si>
  <si>
    <t>714-969-9175</t>
  </si>
  <si>
    <t>HMACLDAV_SOCAL</t>
  </si>
  <si>
    <t>714-271-5645</t>
  </si>
  <si>
    <t>David Macleod</t>
  </si>
  <si>
    <t>6/27/12 UPDATE -- NO ACCEPTED OFFER -- THIS HOME IS AVAILABLE -- APPROVED SHORT SALE @ 275 000. Contact Rob 714.330.9558 with questions In front of the 400 building you will see a for sale post. Lock boxes are connected to the post hanging on</t>
  </si>
  <si>
    <t xml:space="preserve">APPROVED SHORT SALE just waiting for someone to call it home Walk to the beach Just steps to Main Street Pier Plaza and the Pacific Ocean the Bayshore community is one of most sought after locations in all of Huntington Beach Great first time home buyer condo or perfect vacation property. This is an exclusive private gated community complete with a pool community center and secure underground parking. Just a few steps away is Main Street in Surf City U.S.A. The best shops and restaurants are literally minutes away yet this condo give you the privacy and serene environment to return to after a long day Condo is 1 bedroom 1 bath with custom painted concrete floors and a huge closet in the master. This is one of the best deals in all of downtown H.B. </t>
  </si>
  <si>
    <t>S660195</t>
  </si>
  <si>
    <t>400 Lake Street</t>
  </si>
  <si>
    <t>S660337_SOCAL</t>
  </si>
  <si>
    <t xml:space="preserve">Paseo De Valencia And Beckenh </t>
  </si>
  <si>
    <t>Alicia to paseo de Valencia left on beckenham left on Acacia</t>
  </si>
  <si>
    <t>92653-4962</t>
  </si>
  <si>
    <t>Acacia Knolls</t>
  </si>
  <si>
    <t>Largest model in Acacia Knolls highly upgraded kitchen with a nice back yard and 2 car direct access garage. Perfectly located and ready to go. GOING to Foreclosure 8/31. Investors call me I have a buyer...</t>
  </si>
  <si>
    <t xml:space="preserve">AK </t>
  </si>
  <si>
    <t>S660337</t>
  </si>
  <si>
    <t>25062 Acacia Lane</t>
  </si>
  <si>
    <t>DW DR RF FSB ELB FSE</t>
  </si>
  <si>
    <t>Madrid Custom</t>
  </si>
  <si>
    <t>899A1</t>
  </si>
  <si>
    <t>S660352_SOCAL</t>
  </si>
  <si>
    <t>gate 1 or 3 to Calle Aragon. Park in front of the unit 102 on Aragon- address on Via Estrada but park on Aragon.</t>
  </si>
  <si>
    <t>92637-4000</t>
  </si>
  <si>
    <t>S660352</t>
  </si>
  <si>
    <t>marietta113@cox.net</t>
  </si>
  <si>
    <t>SPHILMA1_SOCAL</t>
  </si>
  <si>
    <t>Marietta Philpott</t>
  </si>
  <si>
    <t>949-235-7454</t>
  </si>
  <si>
    <t xml:space="preserve">DOORS ON THE 2ND BEDROOM &amp; LINEN CLOSET TO BE INSTALLED BEFORE THE COE OWNER ANXIOUS BRING US AN OFFER BUYER MUST QUALIFY FOR THE ASSOC FINANCIALLY. 1500 GRF PAID BY BUYER @ COE </t>
  </si>
  <si>
    <t>CB EX TC A21 KY A15 A9</t>
  </si>
  <si>
    <t>HUGE PRICE REDUCTION ON THIS CUSTOM HOME. By far the finest remodel in Laguna Woods. Everything has been done. No expense has been spared. New Gourmet Kitchen with granite stainless new fixtures &amp; open to the new dining room &amp; living area. All new vinyl windows. Custom crown moulding throughout. Designer wood floors &amp; custom paint.Central heat &amp; Air Incredible enclosed patio with garden &amp; fountain. You won't find a better unit in Laguna Woods. No one above or below. A cottage with parking near by and inside laundry. Park like setting all around this unit. Bing your fussy buyers.</t>
  </si>
  <si>
    <t>http //www.circlepix.com/home2/GWVL8K</t>
  </si>
  <si>
    <t xml:space="preserve">102 Via Estrada </t>
  </si>
  <si>
    <t>PC OC FP RT</t>
  </si>
  <si>
    <t>DW A2 RF GSB GGR MO</t>
  </si>
  <si>
    <t>LR RH SLA GS</t>
  </si>
  <si>
    <t>B04 LC OW B08 IB</t>
  </si>
  <si>
    <t>S660358_SOCAL</t>
  </si>
  <si>
    <t>Ave Las Palmas</t>
  </si>
  <si>
    <t>From the 5 Freeway exit Ave Estrella and go west. Turn right on Ave Las Palmas then left on Calle Maria. Home will be on your left.</t>
  </si>
  <si>
    <t>Calle Maria</t>
  </si>
  <si>
    <t>92624-1530</t>
  </si>
  <si>
    <t>teresamihelic@realtyexecutives.com</t>
  </si>
  <si>
    <t>949-582-8532</t>
  </si>
  <si>
    <t>SMIHETE2_SOCAL</t>
  </si>
  <si>
    <t>949-887-5571</t>
  </si>
  <si>
    <t>Teresa Mihelic</t>
  </si>
  <si>
    <t>H04305_SOCAL</t>
  </si>
  <si>
    <t>Realty Executives OCDreamhomes</t>
  </si>
  <si>
    <t>NOW 3 COMMSSION SHOW &amp; SELL Easy to show just call the owner and let her know when you want to show and she'll tell you where she will leave the lockbox out for you. Please give at least 2 hours notice and keep showings between 9am-6 30pm. Please cal</t>
  </si>
  <si>
    <t>51x122</t>
  </si>
  <si>
    <t>IV CL HV VH OV PA</t>
  </si>
  <si>
    <t xml:space="preserve">Panoramic Ocean and Catalina View MASSIVE PRICE REDUCTION This beautiful custom home has been remodeled top to bottom. It features wood and slate floors throughout the home with granite counters in the kitchen and bathrooms stainless steel appliances custom window treatments and window casings custom lighting and decorator finishes. There is a downstairs bedroom suite with it's own full bathroom. The large back yard is an entertainer's dream with an expanded covered outdoor living room and even your own vegetable and herb garden In the front yard relax on the front porch or do some putting on your own putting green Enjoy ocean views from the front yard every bedroom and very spacious master balcony and huge rooftop deck. Welcome home You will never want to leave </t>
  </si>
  <si>
    <t>Shorecliffs Middle School</t>
  </si>
  <si>
    <t>S660358</t>
  </si>
  <si>
    <t xml:space="preserve">26832 Calle Maria </t>
  </si>
  <si>
    <t>S660380_SOCAL</t>
  </si>
  <si>
    <t>Jamboree And Trevino</t>
  </si>
  <si>
    <t>5 Fwy Jamboree to Northbound Right on Trevino Left on Congress Pl Right on Armory Left on Confederation</t>
  </si>
  <si>
    <t>Confederation</t>
  </si>
  <si>
    <t>92602-0711</t>
  </si>
  <si>
    <t>hgonili@yahoo.com</t>
  </si>
  <si>
    <t>949-716-0711</t>
  </si>
  <si>
    <t>SGONIHEI_SOCAL</t>
  </si>
  <si>
    <t>949-412-2425</t>
  </si>
  <si>
    <t>Heidi Gonili</t>
  </si>
  <si>
    <t>Dear agents for showing please call owner Maria at 949-306-3473 and give her at least 2 hours notice and go direct. This is a 'short sale'. Price and commissions are subject to lender approval. Commissions to be split 50/50 between buyer and selling agent</t>
  </si>
  <si>
    <t>Prime location in West Irvine. Walking distance to park and Award winning Myford Pioneer and Beckman schools. Home has no Association dues. This wonderful corner located home offers 4 bedrooms 2.5 bath a cozy living room separated from the family room by an open wall graced with white plantation shutters. Italian tile flooring through out in the main floor and carpet in the rest of the home. Spacious family room with fire place Stainless steal kitchen appliances nice powder room two attached car garage. Master bedroom with a large walk In closet. Ample backyard with covered patio which you can relax and watch the kids playing. A big outdoor tool shed. This is a short sale.</t>
  </si>
  <si>
    <t>LIBT</t>
  </si>
  <si>
    <t>Mayford</t>
  </si>
  <si>
    <t>S660380</t>
  </si>
  <si>
    <t>111 Confederation Way</t>
  </si>
  <si>
    <t>FR LR OT EB</t>
  </si>
  <si>
    <t>Coral Cay</t>
  </si>
  <si>
    <t>S660427_SOCAL</t>
  </si>
  <si>
    <t>Pch &amp; 5th</t>
  </si>
  <si>
    <t>Enter Coral Cay from Pacific Coast Hwy.</t>
  </si>
  <si>
    <t>92649-2924</t>
  </si>
  <si>
    <t>714-747-3949</t>
  </si>
  <si>
    <t>Call David to show easy to show - 714-747-3949</t>
  </si>
  <si>
    <t>OAC WF</t>
  </si>
  <si>
    <t>HV VW</t>
  </si>
  <si>
    <t>BQ GR TC</t>
  </si>
  <si>
    <t>Beautiful Custom Built Coral Cay Home. A Must See Tuscan Style with Old World Charm. 2 Story Grand Foyer with Gorgeous Wrought Iron Staircase made of Limestone.Stone floors custom cabinets marble and granite throughout. Custom barrel tile roof. Dual pane French windows Archways Custom rosewood Wine Cellar Sorround sound Gourmet kitchen overlooking sunset views. Grassy area in backyard large enough for a pool. 60 ft. water frontage.</t>
  </si>
  <si>
    <t>CORC</t>
  </si>
  <si>
    <t>S660427</t>
  </si>
  <si>
    <t>3571 Courtside Circle</t>
  </si>
  <si>
    <t>MR MS M07</t>
  </si>
  <si>
    <t>S660544_SOCAL</t>
  </si>
  <si>
    <t>Vista Del Verde / Via Conejo</t>
  </si>
  <si>
    <t>Via Patito</t>
  </si>
  <si>
    <t>92679-4139</t>
  </si>
  <si>
    <t>deriklewis@cox.net</t>
  </si>
  <si>
    <t>SLEWIDER_SOCAL</t>
  </si>
  <si>
    <t>Derik Lewis</t>
  </si>
  <si>
    <t>H08048_SOCAL</t>
  </si>
  <si>
    <t>Lawyers Realty Group</t>
  </si>
  <si>
    <t xml:space="preserve"> Approved Short Sale at List Price Offered commission reflective of listing agent paying negotiation fee. Selling agent commission WILL NOT BE REDUCED Email john@lawyersrealtygroup.com for specific offer language details and showing instructions. OF</t>
  </si>
  <si>
    <t>Wonderful gated community Coto de Caza home. Large open floor plan with hardwood floors and double door front entry.Verbally Approved Short Sale 545 000.</t>
  </si>
  <si>
    <t>SMORESHA_SOCAL</t>
  </si>
  <si>
    <t>S660544</t>
  </si>
  <si>
    <t xml:space="preserve">31762 Via Patito </t>
  </si>
  <si>
    <t>DT 1S X31 SHA DR</t>
  </si>
  <si>
    <t>M2 DA MG</t>
  </si>
  <si>
    <t>S660794_SOCAL</t>
  </si>
  <si>
    <t>Mt Gleason / Wentworth</t>
  </si>
  <si>
    <t>From Foothill Blvd &amp; Mt Gleason Ave go north on Mt Gleason Right on Wentworth St Left on Plainview Ave Left on Le Berthon St to property on the left.</t>
  </si>
  <si>
    <t>91042-1233</t>
  </si>
  <si>
    <t>ShariSpringer@Aol.com</t>
  </si>
  <si>
    <t>SSPRISHA_SOCAL</t>
  </si>
  <si>
    <t>310-729-4704</t>
  </si>
  <si>
    <t>Shari Springer</t>
  </si>
  <si>
    <t>H08196_SOCAL</t>
  </si>
  <si>
    <t>SHORT SALE SUBJECT TO BANK APPROVAL AND SELLERS ATTORNEY APPROVAL. If the bank reduces the commission it will be split 50/50. Guest house currently has no fixtures in the kitchen or bathroom and no heat or cooling. 2 parcels of land 2nd parcel tax ID 25</t>
  </si>
  <si>
    <t>Natural stone hacienda style home approx. 2300 sq.ft main house very secluded with mountain views plus a detached guest house. Approx.21400sq.ft. lot and a 2nd approx 9 900sq.ft lot plenty of area for RV Parking. The living room has stone walls tile flrs. and exposed beam ceiling. Remodeled kitchen with natural hickory wood cabinets dbl sink and dishwasher.It also has a very unique rock wall opening to the family room. Beautiful custom wet bar and french doors that open on to a spacious terrace. 2 Mbdms One down with a dressing rm. The 2nd Mbdrm upstairs has a double closet and wood floors a large bonus room with a door to the exterior stair case. The 3rd Bdrm. has a walk-in closet and retreat or office with a door to another exterior stair case. Upstairs laundry rm with tile flrs and a sink. Storage room entrance on the back side of the home The guest house is aprox 713 sq.ft. needs kitchen and bathroom fixtures heat and cooling.</t>
  </si>
  <si>
    <t>S660794</t>
  </si>
  <si>
    <t>7676 Le Berthon Street</t>
  </si>
  <si>
    <t>EV FC</t>
  </si>
  <si>
    <t>FS SU1 AS SE</t>
  </si>
  <si>
    <t>S660890_SOCAL</t>
  </si>
  <si>
    <t>The Toledo/Liso Lane</t>
  </si>
  <si>
    <t>2nd St to E. Naples Plaza south to The Toledo left to Lido Ln to property. West of the Yacht Club</t>
  </si>
  <si>
    <t>75919_SOCAL</t>
  </si>
  <si>
    <t>John McMonigle</t>
  </si>
  <si>
    <t>734-6200</t>
  </si>
  <si>
    <t>Please Contact Steve Powers for ALL SHOWINGS 714-469-1547. Easy to schedule an appointment as our team can adjust schedules to accommodate you desired showing time.</t>
  </si>
  <si>
    <t>BY NAV WF</t>
  </si>
  <si>
    <t>BV PA VE VW</t>
  </si>
  <si>
    <t>D08 D19 D20</t>
  </si>
  <si>
    <t>Experience the pinnacle of bay-front living in Long Beach's exclusive Naples enclave where a landmark estate of the highest possible caliber offers the finest in amenities quality views and luxury. Featuring 2 boat docks on open water the stunning multi-story residence is a prominent vision along the coast bathed in a Mediterranean-style white color theme with vast window expanses romantic archways and view-enhanced balconies. Approximately 7 920 square feet of exceptional living space is home to 5 bedrooms 6 baths top-of-the-line gourmet kitchen walk-in pantry formal living room and grand dining room all with breathtaking views. Additional highlights are led by an elevator den/office family room guest/maid quarters direct-access 3-car garage and a wine cellar that would make a sommelier proud. Entertaining along the bay is enhanced by a gracious patio with enchanting fountain professional-quality grill soothing spa and fire pit. Oh what a view.........</t>
  </si>
  <si>
    <t>S660890</t>
  </si>
  <si>
    <t>6020 Lido Lane</t>
  </si>
  <si>
    <t>S660933_SOCAL</t>
  </si>
  <si>
    <t>Oneill And Eaton</t>
  </si>
  <si>
    <t>ONeill and Eaton</t>
  </si>
  <si>
    <t>92694-1260</t>
  </si>
  <si>
    <t>randy@theoragroup.com</t>
  </si>
  <si>
    <t>SORAGROU_SOCAL</t>
  </si>
  <si>
    <t>949-584-4466</t>
  </si>
  <si>
    <t>THE ORAGROUP TEAM</t>
  </si>
  <si>
    <t>949-363-5015</t>
  </si>
  <si>
    <t>Approved Short Sale and just lost Buyer 1/30/2012 NEED REPLACEMENT BUYER NOW HURRY HURRY HURRY . Commission below 5 shall be split 50/50 Listing Broker and Selling Broker. Please contact Randy Ora with any questions at randy@theoragroup.com OR 949-</t>
  </si>
  <si>
    <t xml:space="preserve">Approved Short Sale at 235 100. Need new buyer. Tri-level 2 bedroom 2.5 bathroom Ladera Ranch Townhome offers approximately 1250 square feet of living space. Upgraded granite kitchen with stainless steel appliances. Office/Computer tech area located upstairs. Additional upgrades include recessed lighting ceramic tile flooring and faux-wood blinds. Spacious living area with dining room that leads to a private balcony. Enjoy all the amenities Ladera Ranch has to offer including pools parks water parks hiking trails tennis courts and tons more </t>
  </si>
  <si>
    <t>VALM</t>
  </si>
  <si>
    <t>http //www.imagemaker360.com/IDX113149</t>
  </si>
  <si>
    <t>S660933</t>
  </si>
  <si>
    <t>70 Valmont Way</t>
  </si>
  <si>
    <t>S660990_SOCAL</t>
  </si>
  <si>
    <t>Felipe &amp; Athens</t>
  </si>
  <si>
    <t>Felipe north right on Athens 2nd right into Greystone Left Right then Right on Solrio</t>
  </si>
  <si>
    <t>Solrio</t>
  </si>
  <si>
    <t>92692-3295</t>
  </si>
  <si>
    <t>Greystone - Califia</t>
  </si>
  <si>
    <t>karen.marston@yahoo.com</t>
  </si>
  <si>
    <t>949-715-9362</t>
  </si>
  <si>
    <t>SMARSKAR_SOCAL</t>
  </si>
  <si>
    <t>Karen Marston</t>
  </si>
  <si>
    <t>949-697-6472</t>
  </si>
  <si>
    <t>Property now vacant. Only 1 lien SELLING OFFICE COMPENSATION IS REFLECTIVE OF THE LISTING AGENT PAYING FOR ALL NEGOTIATION FEES. ANY REDUCTIONS IN COMMISSION BY THE SHORT SALE LENDER WILL BE SPLIT 50/50 BETWEEN THE LISTING AND SELLING BROKER. Any questi</t>
  </si>
  <si>
    <t>HUGE PRICE REDUCTION Lost Buyer need new offer ASAP Adorable 2 Bdrm./2.5 Ba condo in the sought after community of Greystone Courtyard style entry on main level invites you into a very light bright &amp; open livingroom diningroom and kitchen. Vaulted ceilings plantation shutters creative wall art create a fun atmosphere for entertaining on your private patio. Upper level has two large bedrooms each with their own adjoining bathroom and large loft area in between. Community has lush well maintained greenbelts association pool &amp; spa award winning schools AND it comes with membership in Lake Mission Viejo California lifestyle at its best. Short sale subject to lender approval.</t>
  </si>
  <si>
    <t xml:space="preserve">GRE </t>
  </si>
  <si>
    <t>S660990</t>
  </si>
  <si>
    <t xml:space="preserve">26241 Solrio </t>
  </si>
  <si>
    <t>S660992_SOCAL</t>
  </si>
  <si>
    <t>From Hwy 111 take Golf Club to Fairways. Go right through the gate turn right at stop sign. One block up on the right.</t>
  </si>
  <si>
    <t>92264-3825</t>
  </si>
  <si>
    <t>Agents seller is ready to close. Send a reasonable cash offer. Property is sold as-is. Buyer to verify all information. Commission to be split 50/50. Please e-mail offers to larry@pacrealtyinc.com. include proof of funds. CONTACT AGENT VIA E-MAIL ONLY T</t>
  </si>
  <si>
    <t>This one bedroom condo is very spacious and has decorator paint throughout. The kitchen has granite tile counters and the master bathroom is tile with a large walk in tub/shower. This home is a perfect weekend retreat or vacation home. The garage has been made into a room with a seperate bathroom but the wall can be removed for a vehicle. The grounds are beautifully maintained and there are 8 pools a spa clubhouse and tennis courts.</t>
  </si>
  <si>
    <t>44380_SOCAL</t>
  </si>
  <si>
    <t>S660992</t>
  </si>
  <si>
    <t>1708 Sunnydale Plaza</t>
  </si>
  <si>
    <t>S661077_SOCAL</t>
  </si>
  <si>
    <t>Enter Gate 5 off El Toro Rd Left at stop sign. 2401 W. Via Miraposa</t>
  </si>
  <si>
    <t>BQ CB EX TC A15</t>
  </si>
  <si>
    <t>S661077</t>
  </si>
  <si>
    <t>S661150_SOCAL</t>
  </si>
  <si>
    <t>Aliso Creek &amp; El Toro</t>
  </si>
  <si>
    <t>el toro left to Calle Corta. 1st right on Puffin turn right on Jaeger left on Cinnamon teal</t>
  </si>
  <si>
    <t>92656-1809</t>
  </si>
  <si>
    <t>Seagate Colony - Audubon</t>
  </si>
  <si>
    <t>rgilbuena@homgroup.com</t>
  </si>
  <si>
    <t>949-360-1258</t>
  </si>
  <si>
    <t>IGILBRAY_SOCAL</t>
  </si>
  <si>
    <t>Raymond Gilbuena</t>
  </si>
  <si>
    <t>J00531_SOCAL</t>
  </si>
  <si>
    <t>949-235-5585</t>
  </si>
  <si>
    <t>Short sale. need offer today. Negotiator has requested no less than 200K Property has not renewed FHA designation. Personal items are not included.Property sold in its present as-is condition buyer to verify all information.To be negotiated by bank at</t>
  </si>
  <si>
    <t>2B/2BA upstairs condo Dual master suites. Spacious Bright Older update in corion counters. Nice floor plan with fireplace in living room. Vaulted ceilings. Nice large windows through out with plantation shudders private location 1 car detached gargage with built in shelve association pool and spa</t>
  </si>
  <si>
    <t xml:space="preserve">ASC </t>
  </si>
  <si>
    <t xml:space="preserve">Seagate Colony - Au </t>
  </si>
  <si>
    <t>S661150</t>
  </si>
  <si>
    <t xml:space="preserve">161 Cinnamon Teal </t>
  </si>
  <si>
    <t>FR LR ME EB GB WN</t>
  </si>
  <si>
    <t>Sebastian Land</t>
  </si>
  <si>
    <t>S661208_SOCAL</t>
  </si>
  <si>
    <t xml:space="preserve">W Of Yale And N. Of Hicks Cyn </t>
  </si>
  <si>
    <t>North on Yale toward the hills left on Hicks Canyon Rd 4th right into Quebrada gate.</t>
  </si>
  <si>
    <t>Urbino</t>
  </si>
  <si>
    <t>92620-1870</t>
  </si>
  <si>
    <t>Windstream</t>
  </si>
  <si>
    <t>INASHBAR_SOCAL</t>
  </si>
  <si>
    <t>Barbara Nash</t>
  </si>
  <si>
    <t>714-336-6274</t>
  </si>
  <si>
    <t>tomnash@kw.com</t>
  </si>
  <si>
    <t>866-690-3252</t>
  </si>
  <si>
    <t>INASHTHO_SOCAL</t>
  </si>
  <si>
    <t>714-381-0731</t>
  </si>
  <si>
    <t>Tom Nash</t>
  </si>
  <si>
    <t>To show just text occupant Donna. 949-533-0445. Agents MOTIVATED owners want this property sold today. Standard equity sale here so bring offers. Cooperative ShowHome Manager to show home. Shows model perfect and ready to sell. 1 tax rate and no me</t>
  </si>
  <si>
    <t>DG DR 1Q CD</t>
  </si>
  <si>
    <t>BR VK GB VT</t>
  </si>
  <si>
    <t>Windstream community a private gated community steps to Northwood High School. Features 4 large bedrooms master with a retreat and fireplace huge bonus room. Tranquil quiet cul-de-sac location backing to double wide greenbelt. Front view of dry creekbed walking/jogging /bicycling path lots of tall trees. Very serene and beautiful. Newly refurbished new granite counters in kitchen new stainless steel double oven and dishwasher ceilings w/ recessed lights.Newer carpeting and paint lots of travertine flooring added in kitchen family rm and master bath.Granite counters added to shelving in family rm and laundry rm. Wood double-hung French windows throughout large family rm 3 fireplaces.High vaulted ceilings lots of windows and light skylights. 2 walk-in closets in master bedrm.Large breakfast nook in kitchen and top-quality raised panel cabinets.Lg formal dining rm.Private backyd w/ spa.Close to assoc pool spa tennis children's wader. Short walk to top Irvine Schools.</t>
  </si>
  <si>
    <t>Santiago Hills</t>
  </si>
  <si>
    <t>S661208</t>
  </si>
  <si>
    <t xml:space="preserve">15 Urbino </t>
  </si>
  <si>
    <t>830A1</t>
  </si>
  <si>
    <t>S661421_SOCAL</t>
  </si>
  <si>
    <t>17TH ST./ TUSTIN AVE</t>
  </si>
  <si>
    <t>92705-8659</t>
  </si>
  <si>
    <t>V3</t>
  </si>
  <si>
    <t xml:space="preserve">V3 </t>
  </si>
  <si>
    <t>damionlords@gmail.com</t>
  </si>
  <si>
    <t>SLORDDAM_SOCAL</t>
  </si>
  <si>
    <t>949-287-1973</t>
  </si>
  <si>
    <t>Damion Lords</t>
  </si>
  <si>
    <t>APPROVED SHORT SALE  AS IS PURCHASE NO REPAIRS OR TERMITE PLEASE CALL AGENT FOR SHOWING INSTRUCTIONS 949-287-1973 SEND OFFERS TO DAMIONLORDS@GMAIL.COM Seller controls lock box Bank has approvedthe sale at 166 300.</t>
  </si>
  <si>
    <t>APPROVED APPROVED SHORT SALE APPROVED AT THIS PRICE LOCATION LOCATION THIS HOME SITS A WONDERFUL AREA WALKING DISTANCE TO DINNING AND SHOPPING 2 FLOORS OF COMFORTABLE LIVING.LAND LEASE WILL BE FEE SIMPLE A FEW YEARS. BUYERS TO VERIFY.</t>
  </si>
  <si>
    <t>PHANSKRI_SOCAL</t>
  </si>
  <si>
    <t>S661421</t>
  </si>
  <si>
    <t>S661422_SOCAL</t>
  </si>
  <si>
    <t>Niguel/Camino Del Avion</t>
  </si>
  <si>
    <t>Crown Valley to Golden Lantern to Camino del Avion Right on Niguel right into San Marin</t>
  </si>
  <si>
    <t>Blue Horizon</t>
  </si>
  <si>
    <t>92677-4246</t>
  </si>
  <si>
    <t>San Marin</t>
  </si>
  <si>
    <t>rfraijo@live.com</t>
  </si>
  <si>
    <t>949-240-1849</t>
  </si>
  <si>
    <t>SFRAIROB_SOCAL</t>
  </si>
  <si>
    <t>Robert Fraijo</t>
  </si>
  <si>
    <t>949-310-1252</t>
  </si>
  <si>
    <t>Agents please call Robert Fraijo 949-310-1252</t>
  </si>
  <si>
    <t>Beautifully upgraded San Marin home. Hardwood floors large picture windows and lush landscaping. An expansive pie shaped lot offers privacy and commanding views from the top of the ridge. One bedroom downstairs that can also be used as a den with four including the master upstairs. Close proximity to Salt Creek and Laguna beaches. Nearby to Ritz Carlton and St. Regis resorts and just a short drive to the Montage Laguna Beach. Truly a wonderful home.</t>
  </si>
  <si>
    <t>SKUCZKAT_SOCAL</t>
  </si>
  <si>
    <t>Niguel Hill</t>
  </si>
  <si>
    <t>S661422</t>
  </si>
  <si>
    <t xml:space="preserve">52 Blue Horizon </t>
  </si>
  <si>
    <t>S661504_SOCAL</t>
  </si>
  <si>
    <t>Pacific Park And Deerhurst</t>
  </si>
  <si>
    <t>From the corner of Pacific Park and Aliso Creek proceed down hill on Pacific Park. At the first signal make a right on Deerhurst. Then make the first left into the 'Islands' which is Singapore. Then make a right and the home is 3rd on the right</t>
  </si>
  <si>
    <t>92656-3313</t>
  </si>
  <si>
    <t>Islands</t>
  </si>
  <si>
    <t>mike.conley@cox.net</t>
  </si>
  <si>
    <t>SCONLMIK_SOCAL</t>
  </si>
  <si>
    <t>949-510-9593</t>
  </si>
  <si>
    <t>Mike Conley</t>
  </si>
  <si>
    <t>I939_SOCAL</t>
  </si>
  <si>
    <t>Coldwell Banker Res. Brokerage</t>
  </si>
  <si>
    <t>The home is vacant so go direct. Short Sale Price and terms subject to lender approval. Any reductions in commissions to be split 50/50. The 1st lender is BofA and has approved the short sale. The second is with Chase. There are deliquent HOA dues. Ple</t>
  </si>
  <si>
    <t xml:space="preserve"> This is an approved short sale Beautiful Islands home one of the more desirable developments in Aliso Viejo. The home features granite counter tops stainless steel appliances travertine floors and professionally upgraded features. The master suite is overly sized with it s own seating area with a cozy fireplace. Skylights and an abundance of windows makes for a bright and cheery home. The home has it s own private front courtyard and a wrap around backyard with tranquil fountain.</t>
  </si>
  <si>
    <t>OCAR_SOCAL</t>
  </si>
  <si>
    <t xml:space="preserve">ISL </t>
  </si>
  <si>
    <t>Wood Canyon Elementary</t>
  </si>
  <si>
    <t>Aliso Niguel High School</t>
  </si>
  <si>
    <t>S661504</t>
  </si>
  <si>
    <t>61 Barbados Drive</t>
  </si>
  <si>
    <t>S661730_SOCAL</t>
  </si>
  <si>
    <t>Ave Sevilla / Ave Majorca</t>
  </si>
  <si>
    <t>el toro rd to gate 1 on ave sevilla south to ave majorca turn lt to cds</t>
  </si>
  <si>
    <t>92637-4136</t>
  </si>
  <si>
    <t>S661730</t>
  </si>
  <si>
    <t>keli@kelihome.com</t>
  </si>
  <si>
    <t>949-462-3611</t>
  </si>
  <si>
    <t>SMCCAKEL_SOCAL</t>
  </si>
  <si>
    <t>Keli McCall</t>
  </si>
  <si>
    <t>H01796_SOCAL</t>
  </si>
  <si>
    <t>PCM Realty &amp; Marketing</t>
  </si>
  <si>
    <t>949-290-2349</t>
  </si>
  <si>
    <t>combo 4589</t>
  </si>
  <si>
    <t>EX TC KY WT</t>
  </si>
  <si>
    <t>WHAT A LIFE STYLE THIS COMMUNITY HAS GOLFING TENNIS SWIMMING BILLIARDS DANCING &amp; MUCH MORE. This serene outlook give alot of privacy. New carpet/ paint. Newer dual pane windows. Don't miss out on this opportunity on this 2 bedroom 2 bath. light &amp; cheery spacious. ground level.</t>
  </si>
  <si>
    <t xml:space="preserve">225 Avenida Majorca </t>
  </si>
  <si>
    <t>S661776_SOCAL</t>
  </si>
  <si>
    <t>Avenida Vaquero/Via Cascadita</t>
  </si>
  <si>
    <t>Off of Camino Capistrano to Avenida Vaquero to Via Cascadita left on Via Ballena to top of hill on left.</t>
  </si>
  <si>
    <t>Via Ballena</t>
  </si>
  <si>
    <t>92672-3708</t>
  </si>
  <si>
    <t>Mark@MarkKleinre.com</t>
  </si>
  <si>
    <t>SKLEIMA1_SOCAL</t>
  </si>
  <si>
    <t>Mark Klein</t>
  </si>
  <si>
    <t>949-842-0338</t>
  </si>
  <si>
    <t xml:space="preserve">Easy to show. Call first for showings 949-842-0338. Please Do Not Let Cat Out Supra Lockbox located on waterpipe in the front Commissions paid to MLS Members only </t>
  </si>
  <si>
    <t>Cute 4 Bedroom 2 Bath. Ocean close and West of the 5. Located on the top of the street. Close to shopping and dining. 2car garage and newer roof.Vaulted ceiling. in living room Beautiful front yard with Ocean View. Patio in backyard. Sought after single story. It's important to note that you can add a 2nd story in this section of Shorecliff. Use of private beach and clubhouse included.</t>
  </si>
  <si>
    <t>S661776</t>
  </si>
  <si>
    <t xml:space="preserve">271 Via Ballena </t>
  </si>
  <si>
    <t>DW A2 CO GC K8 SC</t>
  </si>
  <si>
    <t>FR FG RH GS GB WN</t>
  </si>
  <si>
    <t>BW DP SK W07 WF W09</t>
  </si>
  <si>
    <t>M02 DA M10 WK</t>
  </si>
  <si>
    <t>KC FC FM SK</t>
  </si>
  <si>
    <t>SK K10 K07 CT</t>
  </si>
  <si>
    <t>S661780_SOCAL</t>
  </si>
  <si>
    <t>Ellis/Ward</t>
  </si>
  <si>
    <t>From Ellis Placer River - Left on Santislaus - Left on Mopan River - Right on Mt. Cherie Circle. From Ward Apache River to Stanislaus - Right on Mopan River - Right on Mt. Cherie Circle.</t>
  </si>
  <si>
    <t>Mount Cherie</t>
  </si>
  <si>
    <t>92708-6837</t>
  </si>
  <si>
    <t>susan@susanmercer.com</t>
  </si>
  <si>
    <t>714-489-2141</t>
  </si>
  <si>
    <t>SMERCSUS_SOCAL</t>
  </si>
  <si>
    <t>714-549-7873</t>
  </si>
  <si>
    <t>Susan Mercer</t>
  </si>
  <si>
    <t>There is nothing wrong with this property. Yes it's been on the market for quite awhile but don't let that be the reason you don't show your client. There is nothing wrong...This is a beautiful property - Large lot. Quiet cul-de-sac. IMMACULATE..Docto</t>
  </si>
  <si>
    <t>Really beautiful 4B/3B cul-de-sac home in FV is rarely on the market.This meticulously landscaped property is gorgeous inside &amp; out. Brick entry to double front door. Open lovely entry and step down into a spacious Living Room/Dining Room with neutral plush carpet and hardwood floors. Dual-pane windows and skylights. Amazing kitchen with breakfast area and open to large family room with fireplace and french doors to beautiful outdoor patio &amp; yard. Four great bedrooms with updated paint.A grand two-level Master bedroom has three large closets a walk-in and two additional closets. Dual vanities sunken tub in separate bath/shower room makes this a real get-away. Large bedroom over garage could be used as bedroom or bonus room. Three-car finished garage with epoxy floor and space for storage.Decra Shingle Plus roof only 6 years old.Security System in place for new buyers to take over. Ellis Park at the corner...tennis courts basketball and play area. Fountain Valley schools.</t>
  </si>
  <si>
    <t>PHRN</t>
  </si>
  <si>
    <t>Masuda</t>
  </si>
  <si>
    <t>S661780</t>
  </si>
  <si>
    <t>18349 Mount Cherie Circle</t>
  </si>
  <si>
    <t>S661853_SOCAL</t>
  </si>
  <si>
    <t>92780-3919</t>
  </si>
  <si>
    <t>SELLER IS SHOWING HOME ON ACCEPTED OFFERS ONLY SEND OFFERS TO DAMIONLORDS@GMAIL.COM  SELLING BROKER'S OFFICE COMMISIONS WILL NOT EXCEED 3 bank has approved a sale of 337 000 however there are 85 000 to 111 000 in additional liens buyer would nee</t>
  </si>
  <si>
    <t>LOCATION LOCATION LOVELY HOME IN A LOVELY NEIGHBORHOOD 3 BEDROOMS  LARGE LOT.</t>
  </si>
  <si>
    <t>SSANDELV_SOCAL</t>
  </si>
  <si>
    <t>S661853</t>
  </si>
  <si>
    <t>1972 Burnt Mill Road</t>
  </si>
  <si>
    <t>S662046_SOCAL</t>
  </si>
  <si>
    <t>Decoro At Sunny Creek</t>
  </si>
  <si>
    <t>From McBean at Newhall Ranch Road north on McBean to Cottage Circle. Left on Cottage right on Sunny Creek left on Cobblestone.</t>
  </si>
  <si>
    <t>91354-1863</t>
  </si>
  <si>
    <t>Short sale subject to lender approval. Showing only with accepted offer. Do not disturb tenants. Please e mail offer Paladinesq@AOL.com. Include approval letter from direct lender proof of funds and fico scores with offer. If your Offer is accepted pleas</t>
  </si>
  <si>
    <t>Upgraded newer two story house in Creekside community. First floor family room. Fourth bedroom is open as loft or family room on second floor. Lighted ceiling fans in most rooms. Security system. Lots of light in kitchen kitchen dining area and family room. Automatic sprinkler system in front and back. Two community pools with clubhouses. Extensive walking trails and bike paths. Quiet cul-de-sac street. Close to shopping and transportation.</t>
  </si>
  <si>
    <t xml:space="preserve">SOM </t>
  </si>
  <si>
    <t>S662046</t>
  </si>
  <si>
    <t>27673 Cobblestone Court</t>
  </si>
  <si>
    <t>S662058_SOCAL</t>
  </si>
  <si>
    <t>Pch &amp; Twin Dolphins</t>
  </si>
  <si>
    <t>PCH &amp; Twin Dolphins</t>
  </si>
  <si>
    <t>Osuna</t>
  </si>
  <si>
    <t>92648-5739</t>
  </si>
  <si>
    <t>SharonTran@FirstTeam.com</t>
  </si>
  <si>
    <t>STRANSHA_SOCAL</t>
  </si>
  <si>
    <t>Sharon Tran</t>
  </si>
  <si>
    <t>H07700_SOCAL</t>
  </si>
  <si>
    <t>SHORT SALE APPROVED AT 540 000 for the first loan Need Offer Additional 25 000 on top of purchase price towards settlement of Seller's second lien and HOA lien. This is a Short Sale. The commission offered in the required compensation is reflective of</t>
  </si>
  <si>
    <t>APPROVED SHORT SALE Stunning Town Home in the wonderful gated community of The Waterfront. Two mater Suites plus Den/Office Fantastic Beach access and next to spa resort location. Built in 2005 gated private courtyard attached 2-car garage. Resort style living with association BBQ Cabana Lagoon-style Pool.</t>
  </si>
  <si>
    <t>S662058</t>
  </si>
  <si>
    <t>7993 Osuna Circle</t>
  </si>
  <si>
    <t>S662138_SOCAL</t>
  </si>
  <si>
    <t>Lake/Aberhill Ranch</t>
  </si>
  <si>
    <t>south on i-15 exit lake turn left go to alberhill ranch road turn left turn left on ballantree left on ladrillo ladrillo turns into poplar. property is at the end of the street on the left.</t>
  </si>
  <si>
    <t>kevinmajd@cox.net</t>
  </si>
  <si>
    <t>949-218-7792</t>
  </si>
  <si>
    <t>949-257-9461</t>
  </si>
  <si>
    <t>Kevin Majd</t>
  </si>
  <si>
    <t>H06691_SOCAL</t>
  </si>
  <si>
    <t>Coastal Realty Elite</t>
  </si>
  <si>
    <t>949-388-7059</t>
  </si>
  <si>
    <t>the owner just filed for bankruptcy we have to wait for the bankruptcy court to give us thier decision.this is a short sale price and commission will have to be approved by the lender there is only one bank .thank you</t>
  </si>
  <si>
    <t>this is a beautiful house on a cul de sac interior location.enter through the high clg. foyer to the office on your right which could be turned into a bed room with a full attached to it.open kitchen and family room with fire place. gourmet kitchen with granite counter tops and the center island.hardwood stair case to the bedrooms upstairs and a second family room on the upper level.great master bedroom with a huge master bath and walkig closets.the garage is a tandum spacing.very light and bright no need to preview just show and sell it.</t>
  </si>
  <si>
    <t>http //www.circlepix.com/home2/7L5HLN</t>
  </si>
  <si>
    <t>S662138</t>
  </si>
  <si>
    <t>4107 Poplar Circle</t>
  </si>
  <si>
    <t>S662213_SOCAL</t>
  </si>
  <si>
    <t>Bastanchury/Valley View</t>
  </si>
  <si>
    <t>Directions Go north on Valley View left on Valley View Circle left on Camino Cabrillo and continue around cul-de-sac to Camino Ayala at end of road.</t>
  </si>
  <si>
    <t>Camino Ayala</t>
  </si>
  <si>
    <t>92886-6206</t>
  </si>
  <si>
    <t>scott@americaslending.com</t>
  </si>
  <si>
    <t>714-922-1188</t>
  </si>
  <si>
    <t>SPERKSCO_SOCAL</t>
  </si>
  <si>
    <t>714-318-4890</t>
  </si>
  <si>
    <t>Scott Perkins</t>
  </si>
  <si>
    <t>S974_SOCAL</t>
  </si>
  <si>
    <t>Go direct thank you for showing.</t>
  </si>
  <si>
    <t xml:space="preserve">STANDARD SALE Charming Location at END OF CUL DE SAC. Short distance to Award Winning Lakeview Elementary School tot-lot park &amp; pool area. Very BRIGHT &amp; OPEN Floor Plan with Four Bedrooms including SPACIOUS Master Bedroom with a walk-in-closet &amp; seperate tub/shower. This Home features Tile flooring throughout downstairs Kitchen &amp; Bathrooms Two-tone paint FORMAL Dining Room with BAY Windows CONVENIENT &amp; BRIGHT Laundry Room Upstairs Motor Court for EXTRA cars to park or use as an ENJOYABLE private court yard near the Kitchen Dining area Front yard professionally hardscaped. No Mello Roos </t>
  </si>
  <si>
    <t>S662213</t>
  </si>
  <si>
    <t xml:space="preserve">17099 Camino Ayala </t>
  </si>
  <si>
    <t>S662496_SOCAL</t>
  </si>
  <si>
    <t>San Gabriel/Walnut Grove</t>
  </si>
  <si>
    <t>60 Fwy to san gabriel and go north. complex is on the right hand after you pass walnut grove.</t>
  </si>
  <si>
    <t>91770-4383</t>
  </si>
  <si>
    <t>Walnut Grove Village</t>
  </si>
  <si>
    <t xml:space="preserve"> Short Sale Property is Sold in 'AS IS' condition. Please call me first at 949-433-3689 David Lee for day and time of showing. Showing only every Saturday &amp; Sunday. Seller needs 2 3 days notice before showing. This is a short sale and Subject to</t>
  </si>
  <si>
    <t>23x41</t>
  </si>
  <si>
    <t xml:space="preserve"> Short Sale Nice Complex in Prime Location of Rosemead. 4 Bedroom 3 Bathroom Townhome. 2 Car Garage. Hight Ceiling walk-in closets Balcony Direct access to the patio. The community pool spa and tennis court. Easy access to 60-Fwy. Close to shopping mall.</t>
  </si>
  <si>
    <t>W77009_SOCAL</t>
  </si>
  <si>
    <t>S662496</t>
  </si>
  <si>
    <t>8463 Village Lane</t>
  </si>
  <si>
    <t>S662509_SOCAL</t>
  </si>
  <si>
    <t>111 to San rafael to Palm Springs Villas 2 entrance.</t>
  </si>
  <si>
    <t>92262-1974</t>
  </si>
  <si>
    <t>Palm Springs Villas Ii</t>
  </si>
  <si>
    <t>homesbyrick@aol.com</t>
  </si>
  <si>
    <t>949-389-0094</t>
  </si>
  <si>
    <t>SHASTRI1_SOCAL</t>
  </si>
  <si>
    <t>Rick Hastings</t>
  </si>
  <si>
    <t>949-412-1319</t>
  </si>
  <si>
    <t>Go direct In L building.Supra box on door.Vacant and easy to show. This is a standard sale and we can get your client in fast.</t>
  </si>
  <si>
    <t>Great Palm Springs getaway. This upper floor condo is ready for you. Come and enjoy tennis shuffleboard or the putting green.Relax in one of the many pools or spas that this gated complex has to offer.</t>
  </si>
  <si>
    <t>S662509</t>
  </si>
  <si>
    <t>701 N Los Felices Circle</t>
  </si>
  <si>
    <t>CV DW A2 EF ELB GC K8 MO SC</t>
  </si>
  <si>
    <t>FR FG GL GS GB WN</t>
  </si>
  <si>
    <t>921H7</t>
  </si>
  <si>
    <t>S662521_SOCAL</t>
  </si>
  <si>
    <t xml:space="preserve">Moulton Prkwy And Aliso Creek </t>
  </si>
  <si>
    <t>I-5 exit Oso Parkway left at Moulton Parkway left at Aliso Niguel North entrance  left at Buttercup street becomes Rosebud.</t>
  </si>
  <si>
    <t>92677-6014</t>
  </si>
  <si>
    <t>Knolls</t>
  </si>
  <si>
    <t>Chaz@Chaz4RE.com</t>
  </si>
  <si>
    <t>SJOHNCHA_SOCAL</t>
  </si>
  <si>
    <t>Chaz Johnston</t>
  </si>
  <si>
    <t>949-510-8873</t>
  </si>
  <si>
    <t>Price Reduced Bring offers. EQUITY SALE Original owners used the house exclusively as a second home. Call listing agent Chaz at 949.510.8873 to arrange for a private showing. Submit offers to Chaz@Chaz4RE.com. Call with any questions. Best of luck</t>
  </si>
  <si>
    <t>Ultra rare find Beautiful NEVER LIVED IN FULL TIME home located in the highly desirable guard-gated community of San Joaquin Hills. Original owners used this exclusively as a second home. This home features a stunning open and spacious floor plan with 5 bedrooms 1 down stairs  3 baths an entry into the formal living room and dining room with vaulted ceilings and a grand circular staircase. The gourmet kitchen opens up to the large family room with media nooks and a cozy fireplace. The master bedroom features two walk in closets a balcony a large bathroom with dual sinks and a large tub. All this PLUS a low low tax rate NO MELLO ROOS award winning schools two community pools a sports park and close and easy access to the freeway and toll roads. Equity sale NOT a short sale NOT a bank owned property. Do not miss out on this opportunity Call for an appointment to see this amazing property.</t>
  </si>
  <si>
    <t>KNOL</t>
  </si>
  <si>
    <t>S662521</t>
  </si>
  <si>
    <t>27722 Rosebud Way</t>
  </si>
  <si>
    <t>PF SLS VY</t>
  </si>
  <si>
    <t>STO CW RL FC</t>
  </si>
  <si>
    <t>MU DN FF LR FS AX</t>
  </si>
  <si>
    <t>S662527_SOCAL</t>
  </si>
  <si>
    <t>Almond &amp; Glassel</t>
  </si>
  <si>
    <t>From the plaza go south 1 block on Glassel left on Almond first right onto Orange.</t>
  </si>
  <si>
    <t>92866-1926</t>
  </si>
  <si>
    <t>len@lenherman.com</t>
  </si>
  <si>
    <t>949-281-2123</t>
  </si>
  <si>
    <t>SHERMLEN_SOCAL</t>
  </si>
  <si>
    <t>949-436-1604</t>
  </si>
  <si>
    <t>Len Herman</t>
  </si>
  <si>
    <t>949-362-5052</t>
  </si>
  <si>
    <t>Lockbox is attached to electric box to the right of front door. Property is sold in As-Is condition. Short Sale - Price Terms and Compensation are subject to Lienholder approval. Any lienholder reduction in compensation will be split 50/50.</t>
  </si>
  <si>
    <t>DR CD GA OF OP 1L TD</t>
  </si>
  <si>
    <t>Beautifully restored 1913 Historic Craftsman home just blocks from the plaza. Classic hardwood floors throughout the home yet modern upgrades abound. The Kitchen has granite counters Thermador Stainless Steel appliances including built in Refrigerator and Wine Cooler. Hall bath features marble floors and a claw-foot tub. Both downstairs bedrooms have oversized closets. The upstairs Master Suite features a custom bathroom expansive closet space and a reading nook. The electrical system has been upgraded from the original tube and knob wiring and features recessed lighting Central A/C indoor laundry and tankless hot water heater. The oversized 4 car garage is currently configured for 3 cars with a private air conditioned office and storage cabinets. Huge back yard and side yard with custom landscaping and several fruit trees. Behind the garage is an oversized storage shed. The house even has a cellar. New Chimney. LOW TAXES.</t>
  </si>
  <si>
    <t>U12340_SOCAL</t>
  </si>
  <si>
    <t>Palmyra Elementry</t>
  </si>
  <si>
    <t>S662527</t>
  </si>
  <si>
    <t>230 S Orange Street</t>
  </si>
  <si>
    <t>S662580_SOCAL</t>
  </si>
  <si>
    <t>from Bristol. go West on Segerstrom left on Bear right on Garry and left on Joane way.</t>
  </si>
  <si>
    <t>92704-4223</t>
  </si>
  <si>
    <t>Joel@FranklinRealtyServices.com</t>
  </si>
  <si>
    <t>949-721-6723</t>
  </si>
  <si>
    <t>SNEWMJOE_SOCAL</t>
  </si>
  <si>
    <t>Joel Newman</t>
  </si>
  <si>
    <t>H08892_SOCAL</t>
  </si>
  <si>
    <t>Franklin Realty</t>
  </si>
  <si>
    <t>949-306-1401</t>
  </si>
  <si>
    <t>short sale has been approved at list price. Any reduction in commissions to be split 50/50 listing and selling office. Property is tenant occupied and tenants are vacating Aug 30th.</t>
  </si>
  <si>
    <t>Very clean single family home of 1550 sq. ft. 3 beds and separate den. Nice sized back yard 2-car attached garage. Very good location-South Coast Metro area close to South Coast Plaza Performing Arts Center exellent schools Close distance from lake/duck park. Attractive neighborhood.</t>
  </si>
  <si>
    <t>S662580</t>
  </si>
  <si>
    <t>1702 S Joane Way</t>
  </si>
  <si>
    <t>DW FSB EC MO</t>
  </si>
  <si>
    <t>K10 K07 K08</t>
  </si>
  <si>
    <t>S662666_SOCAL</t>
  </si>
  <si>
    <t>Summerhill/Eastridge Loop</t>
  </si>
  <si>
    <t>Eastlake Pkwy left at Greensgate left at Greensview right at Summerhill right to Eastridge Loop.</t>
  </si>
  <si>
    <t>91915-1110</t>
  </si>
  <si>
    <t>858-382-2476</t>
  </si>
  <si>
    <t>deotolentino@toledoREservices.com</t>
  </si>
  <si>
    <t>949-855-8106</t>
  </si>
  <si>
    <t>STOLEDEO_SOCAL</t>
  </si>
  <si>
    <t>949-235-1077</t>
  </si>
  <si>
    <t>Deo Tolentino</t>
  </si>
  <si>
    <t>J00739_SOCAL</t>
  </si>
  <si>
    <t>Toledo Real Estate &amp; Financial</t>
  </si>
  <si>
    <t>949-873-8737</t>
  </si>
  <si>
    <t>SHORT SALE SUBJECT TO LENDER'S APPROVAL. SUBMIT HIGHEST AND BEST OFFER WITH 2 EMD AND PRE-APPROVAL FROM DIRECT LENDER. LENDER REDUCTION OF COMMISSION WILL BE SPLIT 50/50 BETWEEN LISTING OFFICE AND SELLING OFFICE. SHORT SALE NEGOTIATOR FEE OF 1 OF PUR</t>
  </si>
  <si>
    <t>TWO-STORY CONTEMPORARY STYLE DETACHED SINGLE FAMILY IN EXCELLENT CONDITION BEAUTIFULLY REMODELED AND MOVE-IN READY. NEWER CARPET NEWER GARAGE ROLL DOOR FIREPLACE IN LIVING ROODM CERAMIC TILE COUNTERS LANDSCAPED SIDE YARD. NICE CURB APPEAL WITH STONE ENTRYWAY. ADDITION AT THE REAR SECTION OF HOUSE IS USED AS FAMILY ROOM AND IS PERMITTED.</t>
  </si>
  <si>
    <t>Eastlake High School</t>
  </si>
  <si>
    <t>Eastlake Middle School</t>
  </si>
  <si>
    <t>S662666</t>
  </si>
  <si>
    <t>2360 Eastridge Loop</t>
  </si>
  <si>
    <t>DW ST6 CO MO K3</t>
  </si>
  <si>
    <t>FR LR TI GB</t>
  </si>
  <si>
    <t>S662729_SOCAL</t>
  </si>
  <si>
    <t>Crown Valley And Sea Island</t>
  </si>
  <si>
    <t xml:space="preserve">PCH to Crown Valley left at Sea Island left on Caspian Sea first street </t>
  </si>
  <si>
    <t>Caspian Sea</t>
  </si>
  <si>
    <t>92629-3545</t>
  </si>
  <si>
    <t>paulak1012@yahoo.com</t>
  </si>
  <si>
    <t>949-715-0316</t>
  </si>
  <si>
    <t>SKRITPAU_SOCAL</t>
  </si>
  <si>
    <t>949-842-9304</t>
  </si>
  <si>
    <t>Paula Knauft</t>
  </si>
  <si>
    <t>97x163</t>
  </si>
  <si>
    <t>CL VG OV WW</t>
  </si>
  <si>
    <t>Art Collectors spacious single level home. Magnificent Monarch Bay Terrace home is perched on a spacious 16 032SF lot. Spectacular SIT-DOWN Whitewater views from Salt Creek Beach to Catalina Views include COASTLINE Ritz Carlton Monarch Beach Golf Links and Saint Regis. The extraordinary courtyard allows for a tranquil walk to the front door where views of the Pacific are beckoning. Hickory hardwood floors Anderson double paned wood windows doors custom moldings and high quality designer hardware allowing for a seamless panoramic ocean view from most rooms. Italian glass tile has been used on the front of the fireplace in the living room and hall bath room. The stunning sun-filled and inviting kitchen features the finest in modern architectural appeal featuring cherry cabinets leathered granite counter tops. The gourmet chef will enjoy the Bertazzoni Gas 6 burner cook top and oven.</t>
  </si>
  <si>
    <t>http //www.imagemaker360.com/IDX113412</t>
  </si>
  <si>
    <t>S662729</t>
  </si>
  <si>
    <t>32703 Caspian Sea Drive</t>
  </si>
  <si>
    <t>S662775_SOCAL</t>
  </si>
  <si>
    <t>Royal Palm &amp; Baker</t>
  </si>
  <si>
    <t>Harbor Blvd to Adams Ave 1st right on Royal Palm Left on Myrtlewood 2nd left on Teakwood</t>
  </si>
  <si>
    <t>92626-3723</t>
  </si>
  <si>
    <t>Mesa Verde By Dike/Colegrove</t>
  </si>
  <si>
    <t>Call office for lockbox code.</t>
  </si>
  <si>
    <t>Beautiful remodeled single story home on a cul-de-sac. Gated courtyard features a delightful koi pond. Master bedroom opens to lanai with skylights. Tranquil backyard with in-ground pool and spa surrounded by lush tropical landscaping. Light and bright family room offers pool views.</t>
  </si>
  <si>
    <t>MTDC</t>
  </si>
  <si>
    <t xml:space="preserve">Mesa Verde By Dike/ </t>
  </si>
  <si>
    <t>S662775</t>
  </si>
  <si>
    <t>2984 Teakwood Place</t>
  </si>
  <si>
    <t>HW OT PAV KP</t>
  </si>
  <si>
    <t>S662859_SOCAL</t>
  </si>
  <si>
    <t>EL CAMINO REAL TO AVE. DEL MAR FOLLOW DOWN TO THE PIER 610 VICTORIA IS DIRECTLY ACROSS FROM THE PIER.</t>
  </si>
  <si>
    <t>Avenida Victoria</t>
  </si>
  <si>
    <t>92672-5369</t>
  </si>
  <si>
    <t>yeildings@hotmail.com</t>
  </si>
  <si>
    <t>949-492-3273</t>
  </si>
  <si>
    <t>SYEILDAN_SOCAL</t>
  </si>
  <si>
    <t>Dan Yeilding</t>
  </si>
  <si>
    <t>OWNER FINANCED THE RESTAURANT IS A SEPARATE LEGAL CONDO not included at this price it can still be part of sale if the buyer wants it included. Visit the property website at www.610avenidavictoria.com. THIS IS A 10K PROPERTY. SELL THIS ONE AND BE IN A D</t>
  </si>
  <si>
    <t>The Casa Tropicana complex is a rare piece of Orange County real estate perched at the base of the San Clemente pier.The first floor is a commercial condo not included in the sale. The next 2 levels are 7 suites beautifully furnished being operated as the CASA TROPICANA INN a B AND B. In addition to the suites these 2 levels also have a granite coffee bar work shop breakfast kitchen area 2 car garage and 2 spectacular ocean view decks. The top 2 levels are over 4000 sq.feet 5 bedrooms 4.5 baths penthouse unit the master is currently set up as the 8th suite of the B AND B it can easily be changed back to the master suite of the penthouse.The penthouse has 2 view decks custom granite BBQ. spa and sauna. The entire complex features spectacular views of the surf sand sunsets surfers and of course the pier It boasts one of a kind location steps to the beach and pier in historic downtown San Clemente...</t>
  </si>
  <si>
    <t>http //mdesignteam.net/newqt/610avenidavictoria_mls.html</t>
  </si>
  <si>
    <t>S662859</t>
  </si>
  <si>
    <t xml:space="preserve">610 Avenida Victoria </t>
  </si>
  <si>
    <t>S662860_SOCAL</t>
  </si>
  <si>
    <t>Clark/Stearns</t>
  </si>
  <si>
    <t>FROM 405 EXIT BELLFLOWER TRAVEL SOUTH. RIGHT ON STEARNS RIGHT ON E BAYARD. ON THE CORNER OF CLARK AND E BAYARD</t>
  </si>
  <si>
    <t>90815-2909</t>
  </si>
  <si>
    <t>fm82281@gmail.com</t>
  </si>
  <si>
    <t>SMAGDFRA_SOCAL</t>
  </si>
  <si>
    <t>Frank Magdaleno</t>
  </si>
  <si>
    <t>562-888-0101</t>
  </si>
  <si>
    <t>PLEASE CALL FRANK MAGDALENO WITH ANY QUESTIONS DIRECT PHONE NUMBER 562-888-0101 Corporate owned not short pay or REO. Property is move-in ready. Cash conventional VA &amp; FHA offers considered. Email or mongofax offers to OCOFFERS@PGPRE.COM. Include MLS</t>
  </si>
  <si>
    <t>S T A N D A R D S A L E... HOME IS LOCATED IN A WELL ESTABLISHED PRIDE OF OWNERSHIP NEIGHBORHOOD ON A LARGE CORNER LOT IN THE HIGHLY SOUGHT AFTER LOS ALTOS NEIGHBORHOOD. CLOSE TO EXCELLENT SCHOOLS CSULB PARKS LIBRARY AND SHOPPING/DINING AT LOS ALTOS CENTER. ABSOLUTE TURNKEY HOME WITH INTERIOR/EXTERIOR PAINT STUNNING KITCHEN WITH GRANITE COUNTER TOPS CUSTOM BUILTIN CABINETS STAINLESS STEEL APPLIANCES INSIDE LAUNDRY.2 BEDROOMS DOWNSTAIRS WITH HARDWOOD FLOORS.MASTER SUITE HAS TWO WALK IN CLOSETS FULL BATH AND VAULTED CEILINGS.. BACK YARD IS GENEROUS IN SIZE WITH MULTIPLE FRUIT TREES. 2 CAR DETACHED GARAGE. MUST SEE...</t>
  </si>
  <si>
    <t>S662860</t>
  </si>
  <si>
    <t>2068 Clark Avenue</t>
  </si>
  <si>
    <t>S662904_SOCAL</t>
  </si>
  <si>
    <t>Del Obispo And Alipaz</t>
  </si>
  <si>
    <t>Camino Capistrano to Del Obispo left on Alipaz Street into Park</t>
  </si>
  <si>
    <t>92675-4105</t>
  </si>
  <si>
    <t>Senior 55 Community situated near California's beautiful beaches and coastline. Enjoy cool ocean breezes from your porch. Custom upgrades designer paint selections solid surface countertops cathedral ceililngs dual pane windows wood flooring plush carpeting and much much more. This gorgeous home is better than new and shows pride of ownership. All offers will be considered.</t>
  </si>
  <si>
    <t>S662904</t>
  </si>
  <si>
    <t>32371 Alipaz Street</t>
  </si>
  <si>
    <t>S662916_SOCAL</t>
  </si>
  <si>
    <t>Dorrance/Clydesdale</t>
  </si>
  <si>
    <t>Sienna to Dorrance left Clydesdale right on Cousteau right on Papette.</t>
  </si>
  <si>
    <t>Papette</t>
  </si>
  <si>
    <t>92694-1090</t>
  </si>
  <si>
    <t>Property is sold 'as is' and needs TLC- Please prep clients for condition thanks. Call me for additional information. Lost buyer...Approved Short Sale SHORT SALE-All terms conditions commissions &amp; contingencies are subject to lender approval. An</t>
  </si>
  <si>
    <t>JUST LOST Buyer Approved Short Sale at 513 000 for the 1st buyer needs to buy down a portion of the 2nd call agent for more information. The property has great square feet for the price a huge kitchen/great room with stainless appliances &amp; lots of storage. Custom media center &amp; built-in book shelves. Large master suite &amp; two generous secondary bedrooms up with a full bedroom &amp; bath on the ground floor. The primary living rooms of the home have laminate flooring &amp; crown molding. Larger than average backyard great space for a patio grassy area &amp; children s play space.</t>
  </si>
  <si>
    <t>S662916</t>
  </si>
  <si>
    <t>4 Papette Circle</t>
  </si>
  <si>
    <t>S662944_SOCAL</t>
  </si>
  <si>
    <t xml:space="preserve">Santa Margarita Pkwy / Margue </t>
  </si>
  <si>
    <t>Calabaza</t>
  </si>
  <si>
    <t>92691-1105</t>
  </si>
  <si>
    <t xml:space="preserve">Cordova North </t>
  </si>
  <si>
    <t>rickminkrealestate@gmail.com</t>
  </si>
  <si>
    <t>949-709-7926</t>
  </si>
  <si>
    <t>SMINKRIC_SOCAL</t>
  </si>
  <si>
    <t>Richard Mink</t>
  </si>
  <si>
    <t>949-235-0661</t>
  </si>
  <si>
    <t>Upon bank approval commission to be split 50/50. open to show M-W-F 2-4pm and Sat 12-2pm or call first.occupied.</t>
  </si>
  <si>
    <t xml:space="preserve">Single family Home-NOT a condo Beautiful clean parks at both ends of the street master retreat could be used as a 4th bedroom big kitchen good size back yard with grass and patio. nice view </t>
  </si>
  <si>
    <t>S662944</t>
  </si>
  <si>
    <t xml:space="preserve">21885 Calabaza </t>
  </si>
  <si>
    <t>S663059_SOCAL</t>
  </si>
  <si>
    <t>East of Vandegrift BLVD and South of Douglas Drive</t>
  </si>
  <si>
    <t>Sundial</t>
  </si>
  <si>
    <t>92057-1960</t>
  </si>
  <si>
    <t>Parkside At Arrowood</t>
  </si>
  <si>
    <t>bobdiersing@firstteam.com</t>
  </si>
  <si>
    <t>DDIERBOB_SOCAL</t>
  </si>
  <si>
    <t>949-683-1958</t>
  </si>
  <si>
    <t>Bob Diersing</t>
  </si>
  <si>
    <t xml:space="preserve">This is a Short Sale price and commission subject to bank approval.. AGENTS PLEASE NOTE NO SHOWINGS ON SUNDAY THANK YOU. Last Buyer has not performed list price is approved price from bank. There are back HOA dues of 3 750 and a judgement for 2 200 </t>
  </si>
  <si>
    <t>VN VI</t>
  </si>
  <si>
    <t>B-E-S-T D-E-A-L BY FAR IN ARROWOOD CAN YOU BUILD A HOUSE FOR UNDER 120 PER SQUARE FOOT STILL AVILABLE AS OF 10/21/2011. This is actually 5 bedrooms 3 baths and a loft. 5th bedroom upstairs was a media room currently used as a craft room. The upstairs loft has a bar with a sink and counter and space for a wine cooler. Huge attic storage space Gorgeous kitchen with Granite counter tops and a breakfast bar open to spacious family room with cozy fireplace. Top of the line Kitchen aid appliances with convection oven Huge open lot with view of the mountains and several young fruit trees. NEAR NEW HOME IN BEAUTIFUL MASTER PLANNED COMMUNITY OF ARROWOOD. COMMUNITY POOL PLAYGROUND AND PARKS. GREAT LOCATION JUST 8 MILES TO BEACH AND FREEWAY CENTRALLY LOCATED BETWEEN SAN DIEGO AND ORANGE COUNTIES. SINGLE STORY WITH LOFT AND MASTER BEDROOM ON FIRST FLOOR.</t>
  </si>
  <si>
    <t>S663059</t>
  </si>
  <si>
    <t>1005 Sundial Court</t>
  </si>
  <si>
    <t>CS OC PE FP RO ST</t>
  </si>
  <si>
    <t>S663126_SOCAL</t>
  </si>
  <si>
    <t>O'Neill / Narrow Canyon</t>
  </si>
  <si>
    <t>O'Neill towards Narrow Canyon Turn right on Narrow Canyon Left on Acaster Way Right on Conservatory. FRONT DOOR ON NARROW CANYON</t>
  </si>
  <si>
    <t>Conservatory</t>
  </si>
  <si>
    <t>92694-1362</t>
  </si>
  <si>
    <t>Arborage</t>
  </si>
  <si>
    <t>Alarm on panel near garage code 5091. PLEASE TURN ON ALARM WHEN LEAVING SAME CODE 11/29 Approved at 405k buyer to pay 3500 negotiator fee. SUBMIT ALL QUESTIONS VIA EMAIL to info@previewochomes.com. Pre-approval letter from Wells Fargo Dwight Lago</t>
  </si>
  <si>
    <t>CV VH MT VK GB VE</t>
  </si>
  <si>
    <t xml:space="preserve">APPROVED SHORT SALE Spacious Desirable 3 Bedroom Plus Loft/Bonus Room Located In The Arborage Community. Large Living Room Features Brazilian Cherrywood Flooring Media Niche and Romantic Fireplace. Nicely Sized Formal Dining Room Opens Up From the Kitchen And Includes Access To The Side Patio Area. 2nd Level Includes 2 Bedrooms Convenient Laundry Room &amp; Master Suite With A Walk-In Closet Dual Sinks Separate Tub &amp; Shower &amp; Wonderful Hills Park &amp; City Light Views. Oversized Loft Or Family Room On The 3rd Level Perfect For Family Entertaining. The Home Also Features A Tankless Water Heater Recessed Lighting &amp; A 2 Car Direct Acess Garage. High Speed Internet Included In HOA Dues. Ladera Ranch Is A Wonderul Family Community Complete With Water Parks Club Houses Pools &amp; Tennis Courts Award Winning Schools </t>
  </si>
  <si>
    <t>SBARLDA2_SOCAL</t>
  </si>
  <si>
    <t>ARBO</t>
  </si>
  <si>
    <t>S663126</t>
  </si>
  <si>
    <t>24 Conservatory Drive</t>
  </si>
  <si>
    <t>Searidge</t>
  </si>
  <si>
    <t>S663164_SOCAL</t>
  </si>
  <si>
    <t>Mira Costa/Paseo Flamenco</t>
  </si>
  <si>
    <t>5 FWY - exit Camino de Estrella and head toward the ocean. Left on Camino Mira Costa. Left into the neighborhood on Paseo Flamenco.</t>
  </si>
  <si>
    <t>Paseo Halcon</t>
  </si>
  <si>
    <t>92672-3525</t>
  </si>
  <si>
    <t>Seascape Village</t>
  </si>
  <si>
    <t>kelliwalters@cox.net</t>
  </si>
  <si>
    <t>949-429-6669</t>
  </si>
  <si>
    <t>SWALTKEL_SOCAL</t>
  </si>
  <si>
    <t>949-677-7740</t>
  </si>
  <si>
    <t>Kelli Walters</t>
  </si>
  <si>
    <t>H08770_SOCAL</t>
  </si>
  <si>
    <t>Coastal Hills Properties Inc.</t>
  </si>
  <si>
    <t>SHORT SALE - new BPO was just done. The bank wouldn't give me an exact figure but they did say an offer right around the 340 000 mark would not be a waste of time. Final commission to be split 50/50. Taxes and HOA fees are current right now. Owner may</t>
  </si>
  <si>
    <t>30x89</t>
  </si>
  <si>
    <t>SO DR GP</t>
  </si>
  <si>
    <t>VC CV VH VE</t>
  </si>
  <si>
    <t>APPROVED SHORT SALE Ocean side of the freeway. Quiet interior location. 2 bedrooms/2 full bathrooms/2-car garage 2-car driveway. Single level - no steps. Excellent move-in condition. Remodeled kitchen with corian counters recessed lights stainless sink refaced cabinets and new flooring. Cute atrium off dining room. Cathedral ceilings in dining room and family room. Large family room with fireplace and sliding glass door out to deck/balcony. Great view from the master bedroom family room and deck/balcony. Master bedroom also has slider out to balcony. Huge master bedroom and tons of closet space. Charming front courtyard entry. 3 community pools a spa tennis courts and a clubhouse. Walk to shops park and restaurants. Just minutes to the ocean.</t>
  </si>
  <si>
    <t>PHUDSCHA_SOCAL</t>
  </si>
  <si>
    <t>S663164</t>
  </si>
  <si>
    <t xml:space="preserve">3339 Paseo Halcon </t>
  </si>
  <si>
    <t>Alzate Building Corp</t>
  </si>
  <si>
    <t>992J5</t>
  </si>
  <si>
    <t>S663180_SOCAL</t>
  </si>
  <si>
    <t>Head toward downtown/pier 1 block south of Del Mar is Granada west of Ola Vista</t>
  </si>
  <si>
    <t>92672-4029</t>
  </si>
  <si>
    <t>easy to show and coodinate. Models will be held open quite often. Seller wants 1 of the 6 in escrow now Will consider credits for upgrades and/or seller financing.</t>
  </si>
  <si>
    <t xml:space="preserve">6 brand new luxury townhomes right in the heart of downtown SC ALL 6 PRICES HAVE BEEN REDUCED Park your car and forget about it until you're ready to leave the village. Everything is within a few minutes walk world-class beaches pier restaurants shopping wine tastings street festivals everything that charming downtown SC offers For this unit you still have an opportunity to pick your own upgrades and finishes from an extensive list. The floor plan is open and spacious with views of the ocean. The roof top deck is amazing with panoramic ocean views a fireplace and built-in BBQ area to enjoy romantic sunset dinners or just to get some sun Private driveway and attached garage. Two units have been entirely completed MODELS LOCATED at 233 Ave Granada Units A &amp; B. Come enjoy the good life cool ocean breezes and all that downtown offers. Welcome to paradise </t>
  </si>
  <si>
    <t>SDIBERIC_SOCAL</t>
  </si>
  <si>
    <t>S663180</t>
  </si>
  <si>
    <t xml:space="preserve">229 Avenida Granada </t>
  </si>
  <si>
    <t>DW A2 RF EF WA GC MO K3</t>
  </si>
  <si>
    <t>LR FG GL MR GS GB</t>
  </si>
  <si>
    <t>Z15 BZ Z25 CW Z17</t>
  </si>
  <si>
    <t>IS IC KA LU1 LU2</t>
  </si>
  <si>
    <t>971F4</t>
  </si>
  <si>
    <t>S663249_SOCAL</t>
  </si>
  <si>
    <t>Niguel Rd / Tennis Villas</t>
  </si>
  <si>
    <t>PCH to Niguel Rd to Tennis Villas turn right to Forest Hills Ct turn left to Wightman Ct</t>
  </si>
  <si>
    <t>Wightman</t>
  </si>
  <si>
    <t>92629-4168</t>
  </si>
  <si>
    <t>bobampe@firstteam.com</t>
  </si>
  <si>
    <t>800-990-4933</t>
  </si>
  <si>
    <t>SAMPEROB_SOCAL</t>
  </si>
  <si>
    <t>949-463-4933</t>
  </si>
  <si>
    <t>Bob Ampe</t>
  </si>
  <si>
    <t>APPROVED LENDER TERMS FOR SHORT SALE All terms subject to bank and seller's approval PLEASE CALL FOR DETAILS OF LENDER TERMS - For showing appointments please call/text with your desired date/time...our tenant is very accomodating but has an erratic w</t>
  </si>
  <si>
    <t>VG VH OV PB VT</t>
  </si>
  <si>
    <t>ZQ A0 A8</t>
  </si>
  <si>
    <t>Fabulously remodeled home in the gated community of Tennis Villas. The kitchen with eating area has beautiful custom cabinetry granite counters and tiled backsplash. Enjoy sweeping golf course views from the spacious living room and outdoor deck and ocean views from the kitchen balcony. Additional enhanced features include window shutters crown moulding and marble vanity counters in both bathrooms. All bedroom closets have mirrored wardrobe doors and space organizers and the two-car garage has built-in storage cabinets. Enjoy cool ocean breezes along with world class shopping dining and more.</t>
  </si>
  <si>
    <t>S663249</t>
  </si>
  <si>
    <t>41 Wightman Court</t>
  </si>
  <si>
    <t>S663312_SOCAL</t>
  </si>
  <si>
    <t>San Juan Creek</t>
  </si>
  <si>
    <t>San Juan Creek East past La Novia Right on Camino Santa Domingo</t>
  </si>
  <si>
    <t>Camino Santo Domingo</t>
  </si>
  <si>
    <t>92675-3323</t>
  </si>
  <si>
    <t>San Juan Terrace</t>
  </si>
  <si>
    <t>SSTEAJEF_SOCAL</t>
  </si>
  <si>
    <t>Jeff Stearman</t>
  </si>
  <si>
    <t>949-373-1690</t>
  </si>
  <si>
    <t>beachsidehomesbypeterjhampson@cox.net</t>
  </si>
  <si>
    <t>SHAMPPET_SOCAL</t>
  </si>
  <si>
    <t>Peter Hampson</t>
  </si>
  <si>
    <t>949-492-2729</t>
  </si>
  <si>
    <t>Please contact Peter or Jeff for showing . Can do quick Escrow - Short Sale Approved at 495 000.Buyer to pay 1 Short Sale Negotiator Fee. Submit all offers to jeff@jeffstearmanhomes.com Please call Jeff with any short sale questions 949-498-7278.</t>
  </si>
  <si>
    <t>SHORT SALE APPROVED - Can close quickly Two Story pool home on a cul-de-sac in San Juan Terrace. Granite Kitchen Counter Tops with a Stainless Steel Sink Appliances and Maple Cabinets. Slider off Kitchen leads to a Patio with a Yard. Huge Great Room Leads to Pool and Spa outside. Wood Burning Fireplace with Custom Mantel. Downstairs Master Bedroom with Slider leads to Pool and Spa area. 3 Bedrooms upstairs.RV Access. Walk to Award Winning Schools and Community Park. No Association or Mello Roos Tax Subject to cancellation of existing offer.</t>
  </si>
  <si>
    <t xml:space="preserve">JT </t>
  </si>
  <si>
    <t>S663312</t>
  </si>
  <si>
    <t xml:space="preserve">27901 Camino Santo Domingo </t>
  </si>
  <si>
    <t>S663357_SOCAL</t>
  </si>
  <si>
    <t>So. Bend Rd.</t>
  </si>
  <si>
    <t>South Bend to Lyra Way</t>
  </si>
  <si>
    <t>Lyra</t>
  </si>
  <si>
    <t>92679-5107</t>
  </si>
  <si>
    <t>Courante</t>
  </si>
  <si>
    <t>Approved short sale at 685 000. Appointment only...occupants are very flexible someone is always home...for viewing appointments please contact Nick Ebadi at 714-496-7379.</t>
  </si>
  <si>
    <t>Private inside corner location in lovely Coto neighborhood. Spacious kitchen opens to family room with cozy fireplace. Hardwood flooring in lower level and wall to wall carpeting throughout. Convenient upstairs laundry. Computer area upstairs. Master includes fireplace dual sinks tub plus separate shower and an enormous walk-in closet. Private enclosed rear yard. Access to 3 car garage.</t>
  </si>
  <si>
    <t>COUR</t>
  </si>
  <si>
    <t>S663357</t>
  </si>
  <si>
    <t>8 Lyra Way</t>
  </si>
  <si>
    <t>Z25 CC CW</t>
  </si>
  <si>
    <t>S663424_SOCAL</t>
  </si>
  <si>
    <t>Hunt Club Dr/ Steeplechase</t>
  </si>
  <si>
    <t>Ortega to second Gate at Hunt Club</t>
  </si>
  <si>
    <t>92675-1928</t>
  </si>
  <si>
    <t>carolmclaugh@earthlink.net</t>
  </si>
  <si>
    <t>SMCLACAR_SOCAL</t>
  </si>
  <si>
    <t>Carol McLaughlin</t>
  </si>
  <si>
    <t>949-212-0570</t>
  </si>
  <si>
    <t>Call Ron Dye 949 466-9168 or Carol 949 212-0570 for showings</t>
  </si>
  <si>
    <t>HUGE Reduction Gated Hunt Club this property is situated on 3/4 acre of usable land. Great floorplan vaulted ceilings leaded glass paneled Mahogany library/office with bookshelves 4 spacious bedrooms a craft room with skylights &amp; built-ins. Huge family room with expansive fireplace open beam vaulted ceiling &amp; built-in bar with refrigerator. Chef's kitchen with island stainless appliances walk-in pantry &amp; breakfast room. Formal living with fireplace &amp; dining rooms with french doors to patio. The master retreat features a separate room for office exercise nursery or relaxing two walk-in closets vanities tub &amp; large shower. Secondary bedrooms with built-ins. Great guest suite with French doors to outside grounds. A three car garage with extra work shop &amp; storage. Privacy &amp; views. School Ocean &amp; shopping close.</t>
  </si>
  <si>
    <t>http //www.previewfirst.com/mls/34004</t>
  </si>
  <si>
    <t>S663424</t>
  </si>
  <si>
    <t>30992 Steeplechase Drive</t>
  </si>
  <si>
    <t>B15 B01</t>
  </si>
  <si>
    <t>LF BO G06</t>
  </si>
  <si>
    <t>S663497_SOCAL</t>
  </si>
  <si>
    <t>Homeland &amp; Full Moon</t>
  </si>
  <si>
    <t>5 NORTH TAKE SAND CANYON AVE GO 0.3 MILES LEFT SAND CANYON AVE. GO 2.4 MILES RIGHT ONTO PORTOLA PKWY GO 0.8 MILES TAKE FIRST RIGHT ONTO RIDGE VALLEY GO 0.1 MILES TAKE FIRST LEFT ONTO CIENEGA TAKE FIRST RIGHT WHITE SAGE TAKE FIRST LEFT HOMELAND</t>
  </si>
  <si>
    <t>92618-8801</t>
  </si>
  <si>
    <t>AGENTS.. APPOINTMENT ONLY ... PLEASE CALL LISTING AGENT TO SCHEDULE AN APPOINTMENTm TO SHOW THE PROPERTY CALL RAY TRINGALE REMAX CELL 949-836-1826 .. ONLY SERIOUS AND PRE-APPROVED BUYERS..PLEASE NO OFFERS UNDER THE RANGE PRICE OF 739K ... SEND OFFERS TO R</t>
  </si>
  <si>
    <t>SINGLE FAMILY DETACHED HOME ZONED AS A CONDO HIGHLY UPGRADED THIS 4 BEDROOM PLUS A LARGE BONUS ROOM OR 5TH BEDROOM WITH A FULL BATH HIGHLY SOUGHT-AFTER NEIGHBORHOOD IN PORTOLA SPRINGS. THIS DESIREABLE CORNER LOT HOME HAS OVER 150K IN UPGRADES BASED ON THE MODEL PLUS ADDITIONS THROUGHOUT ACTUAL PAPERWORK TO PROVE IT INCLUDES RECESSED LIGHTING EXPRESSO CABINETS CHEFS KITCHEN WITH GRANITE COUNTERTOPS AND BACKSPLASH STAINLESS STEEL APPLIANCES MARBLE AND HARDWOOD FLOORS THROUGHOUT PLANTATION SHUTTERS PROFESSIONALLY LANDSCAPED WITH BACK YARD BUILT IN FOUNTAIN AND SITTING AREA THIRD FLOOR HAS A LARGE LOFT WITH A FULL BATH COULD BE A 5TH BEDROOM / OFFICE OR MEDIA ROOM. HAS VIEWS OF MOUNTAINS AND HILLS LARGE MASTER SUITE HAS DUAL VANITIES SEPARATE SHOWER A LARGE ROMAN SPA TUB LARGE HIS AND HERS CLOSETS WITH BUILT INS ALL BATHROOMS HAVE MARBLE COUNTER TOPS ELECTRICAL-AUDIO INTERCOM SYSTEM THROUGHOUT THE HOME CROWN MOLDING..BETWEEN A 1 AND 10 THIS HOME IS AN ELEVEN</t>
  </si>
  <si>
    <t>S663497</t>
  </si>
  <si>
    <t xml:space="preserve">71 Homeland </t>
  </si>
  <si>
    <t>S663608_SOCAL</t>
  </si>
  <si>
    <t>Garden Grove &amp; Euclid</t>
  </si>
  <si>
    <t>SOUTH OF GARDEN GROVE AND EAST OF EUCLID</t>
  </si>
  <si>
    <t>92843-1326</t>
  </si>
  <si>
    <t>jhong224@gmail.com</t>
  </si>
  <si>
    <t>714-568-9891</t>
  </si>
  <si>
    <t>SHONGJES_SOCAL</t>
  </si>
  <si>
    <t>949-350-9889</t>
  </si>
  <si>
    <t>Jesse Hong</t>
  </si>
  <si>
    <t>H05306_SOCAL</t>
  </si>
  <si>
    <t>Cornerstone Real Eatate</t>
  </si>
  <si>
    <t>714-983-4700</t>
  </si>
  <si>
    <t xml:space="preserve"> SHORTSALE SUBJECT TO LENDER'S APPROVAL SUBMIT YOUR OFFER BY MONGO FAX OR EMAIL jhong224@gmail.com ALONG WITH EARNEST DEPOSIT COPY PRE-QUAL LETTER AND SOURCE OF FUND COMMISSION TO BE SPLIT 50/50 IF WE DON'T GET FULL COMMISSION LOCK B</t>
  </si>
  <si>
    <t>SPACIOUS THREE BEDS AND TWO BATHS CLOSE TO SHOPPING AND FREEWAY...</t>
  </si>
  <si>
    <t>S663608</t>
  </si>
  <si>
    <t>11162 Crosby Avenue</t>
  </si>
  <si>
    <t>S663615_SOCAL</t>
  </si>
  <si>
    <t>Platt/Oxnard</t>
  </si>
  <si>
    <t>PLATT TO OXNARD TO LE SAGE</t>
  </si>
  <si>
    <t>91367-5943</t>
  </si>
  <si>
    <t>949-900-3607</t>
  </si>
  <si>
    <t>949-363-3506</t>
  </si>
  <si>
    <t>FULLY APPROVED SHORT SALE LAST BUYER WALKED NEED NEW OFFER ASAP PRICE TERMS AND COMMISSIONS SUBJECT TO LENDER APPROVAL. BRING US AN OFFER......NO DOCUSIGN OFFERS.................</t>
  </si>
  <si>
    <t>949-783-2499</t>
  </si>
  <si>
    <t>FULLY APPROVED. WHAT A GREAT BUY IN THIS BEAUTIFUL WOODLAND HILLS NEIGHBORHOOD. EXCELLENT FLOORPLAN WITH LARGE ROOMS GREAT FAMILY ROOM AND POSSIBLE RV PARKING. SHORT SALE APPROVAL FROM LENDER GIVEN 11/28/2011 THEN BUYER WALKED. B.O.M. MUST SEE</t>
  </si>
  <si>
    <t>S663615</t>
  </si>
  <si>
    <t>23643 Tiara Street</t>
  </si>
  <si>
    <t>S663638_SOCAL</t>
  </si>
  <si>
    <t>92656-2934</t>
  </si>
  <si>
    <t>heather@heathershomesoc.com</t>
  </si>
  <si>
    <t>SGENNHEA_SOCAL</t>
  </si>
  <si>
    <t>Heather Gennette</t>
  </si>
  <si>
    <t>J00271_SOCAL</t>
  </si>
  <si>
    <t>Vernazza Realty Inc</t>
  </si>
  <si>
    <t>949-606-3747</t>
  </si>
  <si>
    <t>This is a short sale with Chase and subject to lender approval all commission will be determined by them. If there is a reduction in commission it will be split equally between listing and selling agent</t>
  </si>
  <si>
    <t>1 bedroom/1 bath condo in Heather Ridge. Right across from the tennis courts and pool. Huge patio with lots of sun.</t>
  </si>
  <si>
    <t>S663638</t>
  </si>
  <si>
    <t>18 Brandy Lane</t>
  </si>
  <si>
    <t>S663653_SOCAL</t>
  </si>
  <si>
    <t>Eculid And Slater</t>
  </si>
  <si>
    <t>405 get off on Euclid corner of eculid and slater</t>
  </si>
  <si>
    <t>92708-4919</t>
  </si>
  <si>
    <t>Paradise Manor</t>
  </si>
  <si>
    <t>chris@pacific1lending.com</t>
  </si>
  <si>
    <t>800-377-1538</t>
  </si>
  <si>
    <t>SBEARCHR_SOCAL</t>
  </si>
  <si>
    <t>Chris Beard</t>
  </si>
  <si>
    <t>H05988_SOCAL</t>
  </si>
  <si>
    <t>Pacific One Real Estate</t>
  </si>
  <si>
    <t>310-351-9441</t>
  </si>
  <si>
    <t>This is a Short Sale All terms and conditions are subject to lender approval. Please verify all HOA fees with association. Please do not disturb owners. BY APPOITMENT ONLY Please call to make an appoiment.</t>
  </si>
  <si>
    <t>20x66</t>
  </si>
  <si>
    <t>FOUNTIAN VALLEY TOWNHOME WITH STUDIO. Main house has two large bedrooms both with full bathrooms and powder room downstairs Two car garage. Studio above garage with kitchen bathroom and walk-in closet Rented for 700. All windows retro-fitted double paned. All rooms have fans. Tile floors in kitchen dining room and all bathrooms. Fully re-modeled kitchen Granite is black with marbled veins of brown. New Dish Washer new doors Front door of main house has stained glass. Studio front door has sunburst pattern in glass and wood. Mirrored closet doors in both bedrooms. Fully remodeled master bath and powder room. Granite countertops in master bath and powder room. Security doors on both main house and studio. Cann lighting in living and kitchen. Interlocking paver bricks throughout patio and down walk outside side door with inlaid lights on timer. Newly re-built fence and gate. Automatic drip system for maintaining plant life. LifeSource water conditioning system. washer and dryer hook-ups.</t>
  </si>
  <si>
    <t>S663653</t>
  </si>
  <si>
    <t>11031 Slater Avenue</t>
  </si>
  <si>
    <t>Robert Warmington</t>
  </si>
  <si>
    <t>S663699_SOCAL</t>
  </si>
  <si>
    <t>Edinger / Saybrook</t>
  </si>
  <si>
    <t>Edinger Ave to Monterery Lane. 1st Left on Gables. Left on Warmington.</t>
  </si>
  <si>
    <t>92649-2278</t>
  </si>
  <si>
    <t>Lender/Servicer approval at 103 500 approx 9 000 in deficiencies to be paid by buyer. Land lease is set to expire 2059. For questions on this home please call Chris at 714-925-2717. Short sale subject to Seller and Final Servicer Approval. All terms</t>
  </si>
  <si>
    <t>Charming 2 bedroom 1 bathroom home located in a private gated neighborhood Light &amp; bright end unit Great location just a quick bike ride to Huntington Harbor Large balcony great for entertaining Kitchen features ample cabinetry &amp; white appliances Spacious living room with cozy fireplace Dining room features ceiling fan 2 Spacious bedrooms Laundry area in unit with full size washer/dryer hook-ups &amp; overhead storage cabinets Custom Paint Great community amenities include pool spa &amp; BBQ area. Home is on a land lease at approx. 7403 per year.</t>
  </si>
  <si>
    <t>http //www.eproptour.com/tour/play.htm vid 16037warmington</t>
  </si>
  <si>
    <t>S663699</t>
  </si>
  <si>
    <t>16037 Warmington Lane</t>
  </si>
  <si>
    <t>S663868_SOCAL</t>
  </si>
  <si>
    <t>Trabuco and Rimhurst</t>
  </si>
  <si>
    <t>92630-5921</t>
  </si>
  <si>
    <t xml:space="preserve">1c </t>
  </si>
  <si>
    <t>Brad@BradColeman.com</t>
  </si>
  <si>
    <t>SCOLEBR1_SOCAL</t>
  </si>
  <si>
    <t>949-939-0300</t>
  </si>
  <si>
    <t>Brad Coleman</t>
  </si>
  <si>
    <t>Bank Owned NO FHA it is not approved in this complex ALL offers require pre-approval with David Frank 949-389-5644 of Bank of America or proof of liquid cash funds. Buyers can use another Lender.Seller Addendum applies. All info to be verified by Buyer</t>
  </si>
  <si>
    <t>Lower level 2 Bedroom corner unit in the community of White Oak. Brand new carpet and paint. Great location walking distance to shopping and restaurants. Covered parking with storage space. A great buy for a 2 bedroom home. NO FHA Complex is not approved for FHA loans.</t>
  </si>
  <si>
    <t>SDROWBRU_SOCAL</t>
  </si>
  <si>
    <t xml:space="preserve">WO </t>
  </si>
  <si>
    <t>S663868</t>
  </si>
  <si>
    <t xml:space="preserve">22184 Cedar Pointe </t>
  </si>
  <si>
    <t>RG SW X42 YB X48</t>
  </si>
  <si>
    <t>FR FG GL GS GB</t>
  </si>
  <si>
    <t>Z24 Z15 A1 CC Z17 RL Z09</t>
  </si>
  <si>
    <t>W04 SC W07 W08 W02 W09</t>
  </si>
  <si>
    <t>MG FB M10 WK</t>
  </si>
  <si>
    <t>S663939_SOCAL</t>
  </si>
  <si>
    <t>La Novia/Via Capri</t>
  </si>
  <si>
    <t>Between San Juan Creek Road and Valle Road. From Valle Road Take La Novia to Via Capri turn left.</t>
  </si>
  <si>
    <t>92675-5328</t>
  </si>
  <si>
    <t xml:space="preserve"> AGENTS-Call Nancy first at 949-500-4235 leave times for showings and Go Direct. No showing before 9 30am and if MUST CALL Nancy if showing after 5 00pm. This is a Short Sale. All Sales Price Terms &amp; Conditions are subject to Lender Approval &amp; will re</t>
  </si>
  <si>
    <t>EU TRB YI</t>
  </si>
  <si>
    <t>CV VG VH MT PA VK GB VE</t>
  </si>
  <si>
    <t>DON'T MISS OUT ON THIS LOWEST PRICED Townhome in Mesa Vista Throughout the home you will find such features such as Custom Paint White Ceramic Tile Flooring Neutral Carpet Cathedral Vaulted Ceilings &amp;Vinyl Windows/Doors. There are 2 mainfloor bedrooms PLUS a Spacious Loft currently being used as an office with a Full Bathroom &amp; Closet. The Loft includes Built-In Bookshelves Recessed Lights for extra Storage area. The Downstairs Bedroom looks out to the Front Courtyard featuring Mirrored Wardbrobe Closet Doors Mini Blinds &amp; Bookshelves. Perfect for guests complete with a Full Bathroom. Family Room is Open &amp; Spacious including a Gas only Fireplace Cathedral Ceilings &amp; Built-In Speakers. Kitchen adjoins the Dining Room area including Built-In Microwave Gas Range &amp; White Ceramic Tile Countertops. Master Bdrm features a Walk-In closet Vinyl Sliding Doors leading to the Backyard. Backyard is nicely landscaped w/Garden Area and overlooks 2nd Hole to SJC Hills Golf Course.</t>
  </si>
  <si>
    <t>S663939</t>
  </si>
  <si>
    <t xml:space="preserve">27295 Via Capri </t>
  </si>
  <si>
    <t xml:space="preserve">2 B </t>
  </si>
  <si>
    <t>S664118_SOCAL</t>
  </si>
  <si>
    <t>Quail Hill / Knollcrest</t>
  </si>
  <si>
    <t>Quail Hill to Knollcrest</t>
  </si>
  <si>
    <t>92603-0664</t>
  </si>
  <si>
    <t>kimarico@sbcglobal.net</t>
  </si>
  <si>
    <t>SARICKIM_SOCAL</t>
  </si>
  <si>
    <t>714-325-1436</t>
  </si>
  <si>
    <t>Kim Arico</t>
  </si>
  <si>
    <t>For special financing and incentives Seller requests potential buyers contact your Chase Loan Officer - See below... CALLS TO BRETT/Dana 714 325-1436... Offers to kimaricoteam@yahoo.com w/ contract proof of funds pre aprvl letter direct lender &amp; de</t>
  </si>
  <si>
    <t>CV VH MT PB VE</t>
  </si>
  <si>
    <t>HUGE REDUCTION Excellent corner location across from the park and pool. Vantage point views - panoramic of city lights and mountains. Modern style Tri Level with 3 bedrooms one lower level and two on third level with 3.5 baths. Each bedroom has access to full bath while guests have access to 1/2 bath on main floor 2nd . Balcony with BBQ gas line large wrap around side yard for entertaining. Walking distance to Alderwood Basics Plus school and Association Amenities - Pools gym parks etc.</t>
  </si>
  <si>
    <t>S664118</t>
  </si>
  <si>
    <t xml:space="preserve">219 Tall Oak </t>
  </si>
  <si>
    <t>S664124_SOCAL</t>
  </si>
  <si>
    <t>Heil &amp; Beach</t>
  </si>
  <si>
    <t>South on Beach Blvd. Pass Heil. Right on Chrysler Cir to Viewpoint right on Arbor.</t>
  </si>
  <si>
    <t>92647-7334</t>
  </si>
  <si>
    <t>44D</t>
  </si>
  <si>
    <t xml:space="preserve">44D </t>
  </si>
  <si>
    <t>marlenewaterhouse@gmail.com</t>
  </si>
  <si>
    <t>888-340-0380</t>
  </si>
  <si>
    <t>SWATEMA1_SOCAL</t>
  </si>
  <si>
    <t>949-677-1466</t>
  </si>
  <si>
    <t>Marlene Waterhouse</t>
  </si>
  <si>
    <t>H08228_SOCAL</t>
  </si>
  <si>
    <t>Bonterre Realty Group Inc</t>
  </si>
  <si>
    <t>SHORT SALE APPROVED Property sold as is where is and without fault. Short sale subject to lender approval. All commission reductions to be split 50/50 between agents. Please call agent with any questions. Agents can go direct between 12pm and 6pm. Plea</t>
  </si>
  <si>
    <t>949-419-2900</t>
  </si>
  <si>
    <t>D06 D20 D17 D47</t>
  </si>
  <si>
    <t>Lovely 2 bedroom 1 bath unit penthouse style. Perfect starter home. Close to all amenities shopping restaurants and Bella Terra mall. Community boasts large greenbelts pool.</t>
  </si>
  <si>
    <t>S664124</t>
  </si>
  <si>
    <t>16727 Arbor Circle</t>
  </si>
  <si>
    <t>S664142_SOCAL</t>
  </si>
  <si>
    <t>Wood Cannyon/ Oak Grove</t>
  </si>
  <si>
    <t>Near Wood Canyon &amp; Oak Grove</t>
  </si>
  <si>
    <t>Chesterwood</t>
  </si>
  <si>
    <t>92656-5266</t>
  </si>
  <si>
    <t>Carol@wfulinc.com</t>
  </si>
  <si>
    <t>949-419-2528</t>
  </si>
  <si>
    <t>SVASQLIG_SOCAL</t>
  </si>
  <si>
    <t>Ligia Vasquez</t>
  </si>
  <si>
    <t>J00706_SOCAL</t>
  </si>
  <si>
    <t>Prestigious Realty Group</t>
  </si>
  <si>
    <t>323-620-3990</t>
  </si>
  <si>
    <t>Pre-Approved short sale.......with only one loan........ Buyer just walked need a solid offer we can close fast. Home is sold AS-IS condition. No warranties are express. Agents do not go directly to the property please call listing agent Ligia @ 323 62</t>
  </si>
  <si>
    <t>Pre-Approved short sale can close withing 30 days.....Beautiful 3 Bedroom 2 full Bath an 1/2 home in Prime Aliso Viejo location . This two story home boast wood floors throughout the living room and dinner room. Large open kitchen space and extra family space as well. Master bedroom has Jacuzzi tube as well. And jack n Jill Bathroom perfect for a family with children or a new family starting out. Nice size backyard great for BBQ's. And you cannot beat the location Centrally located and just minutes away from the Aliso Viejo Stadium and all Schools in area from K-1 to High school and very close to Soka University as well. Minutes to Toll Road and Freeway. This home need TLC.</t>
  </si>
  <si>
    <t>SFRISMIT_SOCAL</t>
  </si>
  <si>
    <t>MEML</t>
  </si>
  <si>
    <t>Cannyon Wood</t>
  </si>
  <si>
    <t>S664142</t>
  </si>
  <si>
    <t xml:space="preserve">18 Chesterwood </t>
  </si>
  <si>
    <t>S664157_SOCAL</t>
  </si>
  <si>
    <t>Blackbeard Lane South of Heil and West of Bolsa Chica Street. To enter you must turn on Green off Heil and make a quick right turn on Cabanna Drive. You can only get in by dialing the code on the gate. Someone must be home or code will not work.</t>
  </si>
  <si>
    <t>92649-3416</t>
  </si>
  <si>
    <t>Rick@HTCapitalInc.com</t>
  </si>
  <si>
    <t>714-843-6269</t>
  </si>
  <si>
    <t>SGILLRIC_SOCAL</t>
  </si>
  <si>
    <t>714-366-9399</t>
  </si>
  <si>
    <t>Rick Gilliam</t>
  </si>
  <si>
    <t>H05419_SOCAL</t>
  </si>
  <si>
    <t>High Tower Capital Inc</t>
  </si>
  <si>
    <t>Show property by APPOINTMENT ONLY minimum 24 hour notice. NO LOCK BOX. Must call listing agent only to set appointment date. Time has to be between 5-6pm only. Commission only paid to Board members in good standing. All offers must be in by 06/09/</t>
  </si>
  <si>
    <t>HZ OR GP UA</t>
  </si>
  <si>
    <t>Nice property. 3 bedroom. One bedroom is currently used as an office with no door.</t>
  </si>
  <si>
    <t>S664157</t>
  </si>
  <si>
    <t>16512 Blackbeard Lane</t>
  </si>
  <si>
    <t>S664200_SOCAL</t>
  </si>
  <si>
    <t>ELM</t>
  </si>
  <si>
    <t>909-866-3531</t>
  </si>
  <si>
    <t>45x114</t>
  </si>
  <si>
    <t>BANK OWNED PROPERTY HAS TONS OF OLD CHARM ADDED WITH NEW PAINT AND CARPET. CLOSE TO SLOPES AND THE MOONRIDGE STRIP. 2 FULL BEDROOMS DOWNSTAIRS AND 2 SMALL BEDROOMS UPSTAIRS 1 BATH  LAUNDRY FORMAL DINING AREA AND OFFICE.</t>
  </si>
  <si>
    <t>S664200</t>
  </si>
  <si>
    <t>42520 Sonoma Drive</t>
  </si>
  <si>
    <t>GK K03 K04 K07</t>
  </si>
  <si>
    <t>S664284_SOCAL</t>
  </si>
  <si>
    <t>Newport And Dodge</t>
  </si>
  <si>
    <t>North on Newport Blvd to Dodge left to Whembly Drive left first house on corner of Dodge and Whembly.</t>
  </si>
  <si>
    <t>Whembly</t>
  </si>
  <si>
    <t>92705-2852</t>
  </si>
  <si>
    <t>connie@hanureddyrealty.com</t>
  </si>
  <si>
    <t>SNAYLCON_SOCAL</t>
  </si>
  <si>
    <t>949-378-5272</t>
  </si>
  <si>
    <t>Connie Naylor</t>
  </si>
  <si>
    <t>BACK ON THE MARKET. BANK COUNTERED AT THIS PRICE We really need another offer to go to the bank. This price is an all time low for this area. Short Sale price and commission subject to Bank Approval. Easy to show contact Connie Naylor at 949-378-527</t>
  </si>
  <si>
    <t>97x105</t>
  </si>
  <si>
    <t>APPROVED SHORT SALE Beautiful Family Home on large corner lot near highly desirable Foothill High School. Inside front gate is a beautifully landscapted front yard.This large home has 1 bedroom downstairs currently used as work out room and can easily be converted back to bedroom including upgraded bathroom with granite counter top. New wood flooring in living dining and entry. Travertine flooring in kitchen and breakfast nook. Crown molding and scraped ceilings throughout downstairs. Gourmet kitchen has new cabinets granite stainless steel appliances and garden window. Kitchen also has breakfast nook overlooking spacious family room. Newer french doors open to huge yard including out of ground working spa rv access fruit trees new stepping stones and plenty of grass area for kids to play. Upstairs master bedroom also has crown molding and opens to large retreat with fireplace and bed area three steps above retreat. One of the two additional bedrooms has a built in desk.</t>
  </si>
  <si>
    <t>PADELDAN_SOCAL</t>
  </si>
  <si>
    <t>S664284</t>
  </si>
  <si>
    <t>13512 Whembly Drive</t>
  </si>
  <si>
    <t>S664291_SOCAL</t>
  </si>
  <si>
    <t xml:space="preserve">Firestone Blvd/Elmcroft Ave/D </t>
  </si>
  <si>
    <t>Fwy I-5 N Exit Imperial Hwy toward Pioneer Blvd. Turn left onto Imperial Hwy Slight right onto Firestone Blvd Take the 3rd right onto Elmcroft Ave Take the 1st left onto Dune St Turn right onto Benfield Ave Destination will be on the right</t>
  </si>
  <si>
    <t>90650-7706</t>
  </si>
  <si>
    <t>Doris Barrios</t>
  </si>
  <si>
    <t>12/20/11 NEED AN OFFER...SUBMIT YOUR HIGHEST AND BEST OFFER. ALL TERMS CONDITIONS AND COMMISSION SUBJECT TO SELLER AND MORTGAGE LENDER APPROVAL OF SHORT PAY OFF. IF COMMISSION IS REDUCED BY SELLER OR MORTGAGE LENDER COMMISSION WILL BE SPLIT 50/50. TWO L</t>
  </si>
  <si>
    <t xml:space="preserve">Fantastic house in a great area of Norwalk Property features 4 bedrooms plus 2 offices which can be used as bedrooms giving you a total of 6 bedrooms and 2 remodeled baths Large living room Remodeled Kitchen with extra storage cabinets dining area open to kitchen and living room Two car detached garage with access from back patio individual laundry room large front yard and private back yard This property is close to schools shopping and restaurants Easy to show </t>
  </si>
  <si>
    <t>RSARNFEL_SOCAL</t>
  </si>
  <si>
    <t>S664291</t>
  </si>
  <si>
    <t>11745 Benfield Avenue</t>
  </si>
  <si>
    <t>S664354_SOCAL</t>
  </si>
  <si>
    <t>Mill Creek / Tulip</t>
  </si>
  <si>
    <t>MILL CREEK ROAD</t>
  </si>
  <si>
    <t>030725101W023</t>
  </si>
  <si>
    <t>Metcalf Creek</t>
  </si>
  <si>
    <t>SMALL KEYS OPEN SHUTTERS OCVERING WONDOWS. OK TO OPEN TO SEE LAKEVIEWS FROM INSIDE.</t>
  </si>
  <si>
    <t>HISTORIC CABIN WITH LAKEVIEWS SECLUDED YET EASY ACCESS YEAR ROUND. NEW CEDAR WALLS THROUGHOUT COPPER PIPES NEW REDWOOD DECK &amp; CLASSIC ROCK FIREPLACE W/ ORIGINAL 1920 CRAFTSMAN STYLE TILE ACCENTS. VINTAGE FRIDGE STOVE &amp; CLAWFOOT TUB W/ SHOWERHEAD. SECOND BEDROOM IS LOFT. WALK TO PUB. ROAD PLOWED IN WINTER. TONS OF STORAGE UNDERNEATH. PERMIT STATES 'METCALF CREEK TRAIL' BUT IT'S LOCATED AT 109 MILL CREEK ROAD.</t>
  </si>
  <si>
    <t>S664354</t>
  </si>
  <si>
    <t>109 Metcalf Creek Trails</t>
  </si>
  <si>
    <t>S664374_SOCAL</t>
  </si>
  <si>
    <t>I-5-Ortega Hwy/Hunt Club</t>
  </si>
  <si>
    <t>I-5-Ortega Hwy go East just past Belford Terrace &amp; make a left at the next entrance go up the hill on Victory to Via Alergra to the first house which is 128.</t>
  </si>
  <si>
    <t>92675-1950</t>
  </si>
  <si>
    <t>joangreen@coldwellbanker.com</t>
  </si>
  <si>
    <t>DGREEJOA_SOCAL</t>
  </si>
  <si>
    <t>Joan Green</t>
  </si>
  <si>
    <t>949-661-9440</t>
  </si>
  <si>
    <t>Lock Box On Porch Railing Surpa Box. Combo Box S.P.I on the front door. Owner works two jobs &amp; is off on Fridays. Home is in great shape.</t>
  </si>
  <si>
    <t>D06 D23 D42 D19</t>
  </si>
  <si>
    <t>Custom deck off of entry. Custom BBQ area. Nice fountain &amp; Landscaped Hills. Great for Entertaining Beautiful Crown Molding. Upgraded appliances. Granite Counters. Leaded glass entry door. Two Walk in closets. Spacious Carport with 2 New Storage Buildings Remodeled Master Bath.</t>
  </si>
  <si>
    <t>S664374</t>
  </si>
  <si>
    <t>27703 Ortega Highway</t>
  </si>
  <si>
    <t>546D5</t>
  </si>
  <si>
    <t>S664395_SOCAL</t>
  </si>
  <si>
    <t>92407-2984</t>
  </si>
  <si>
    <t>SPOWEAND_SOCAL</t>
  </si>
  <si>
    <t>Andrea Powers</t>
  </si>
  <si>
    <t>949-616-4234</t>
  </si>
  <si>
    <t>cynthia8198@hotmail.com</t>
  </si>
  <si>
    <t>SPOWECYN_SOCAL</t>
  </si>
  <si>
    <t>Cynthia Powers</t>
  </si>
  <si>
    <t>949-235-5773</t>
  </si>
  <si>
    <t xml:space="preserve"> SUBJECT TO CANCELLATION OF EXISTING ESCROW Approved Short Sale at 89 900.00- no closing costs approved. Buyers Offer All Terms Conditions and Commissions subject to lender approval. Any reduction in commissions to be split 50/50 between agents.</t>
  </si>
  <si>
    <t>42x94</t>
  </si>
  <si>
    <t>Cute Single Level Ranch style home.</t>
  </si>
  <si>
    <t>S664395</t>
  </si>
  <si>
    <t>4944 Vail Lane</t>
  </si>
  <si>
    <t>DN FR LR GB</t>
  </si>
  <si>
    <t>BI JJ OW</t>
  </si>
  <si>
    <t>S664525_SOCAL</t>
  </si>
  <si>
    <t>Goleta Point</t>
  </si>
  <si>
    <t>15 Rocky Point Rd Corona Del Mar CA 92625</t>
  </si>
  <si>
    <t>92625-1030</t>
  </si>
  <si>
    <t>samsold@yahoo.com</t>
  </si>
  <si>
    <t>909-802-7904</t>
  </si>
  <si>
    <t>SZAIDSAM_SOCAL</t>
  </si>
  <si>
    <t>Sam Zaidi</t>
  </si>
  <si>
    <t>I583_SOCAL</t>
  </si>
  <si>
    <t>Coldwell Banker Previews Int</t>
  </si>
  <si>
    <t>949-354-4430</t>
  </si>
  <si>
    <t>Shown by appointment only. Please call listing office to schedule an appointment to view. Listing office must set up a showing with the seller please give adequate time to allow us to set up the appointment. Email offers to samali@ashrealtors.com with pr</t>
  </si>
  <si>
    <t>BB BV IV CV CL HV OV PA</t>
  </si>
  <si>
    <t>If you are looking for views........this is it Panoramic views of everything. The views light up at night and are spectacular. This superb Mediterranean Style Ocean and city light Views home is located at the very top of prestigious Spyglass Hill within 3 miles from the ocean.. Great location on cul-de-sac street. The home has six bedrooms five and one-half bathrooms 6 700 square feet of living space on a 9 270 square feet lot with formal dining library/study huge 2 story high great room and maid quarters. Double entry doors that open into a large foyer with high ceilings. WHETHER RELAXING IN THE COZY DEN ENTERTAINING AT THE WET BAR OR ENJOYING THE POOL &amp; SPA ONE WILL FEEL RIGHT AT HOME 3-car garage with individual doors Lap pool in the side. Plans are available for addition of a second story level in the great room area adding 850sqft living space. This home is perfect for a remodel and in a fabulous location. Sq Ft &amp; Lot Size Has Not Been Verified.</t>
  </si>
  <si>
    <t>SPYH</t>
  </si>
  <si>
    <t>S664525</t>
  </si>
  <si>
    <t>15 Rocky Point Road</t>
  </si>
  <si>
    <t>CS DK PE WR</t>
  </si>
  <si>
    <t>LR MB EB GL GS</t>
  </si>
  <si>
    <t>Z15 DAT Z08 FC SD</t>
  </si>
  <si>
    <t>W01 SG</t>
  </si>
  <si>
    <t>GN G05 G12 FS WC</t>
  </si>
  <si>
    <t>S664565_SOCAL</t>
  </si>
  <si>
    <t>Ola Vista to Ave. Riviera Continue to Ave. La Costa L to Plaza a la Playa Left. House on end right side.</t>
  </si>
  <si>
    <t>Plaza A La Playa</t>
  </si>
  <si>
    <t>92672-4423</t>
  </si>
  <si>
    <t>Riviera District</t>
  </si>
  <si>
    <t>marciegeorge@cox.net</t>
  </si>
  <si>
    <t>949-690-5410</t>
  </si>
  <si>
    <t>Marcie George</t>
  </si>
  <si>
    <t>Call Marcie 949 690-5410 or Dave 949 701-2151 Very Easy to Show Property also available for Lease 7000/month</t>
  </si>
  <si>
    <t>EE BF CX CD DE OAC OY</t>
  </si>
  <si>
    <t>105x120</t>
  </si>
  <si>
    <t>1G GC P25</t>
  </si>
  <si>
    <t>D06 D09 D10</t>
  </si>
  <si>
    <t xml:space="preserve">Welcome to the Hacienda by the Sea...Located in Desirable Riviera District in Southwest San Clemente. Enjoy Expansive Ocean Views with over 100 Ft of Ocean Frontage and Direct Beach Access to Award Winning Beach Trail. Surf and Seals are Abundant in your Sandy Beach Playground with Sunset Catalina and San Clemente Island Views. Enter this 'Casa Romantica' through Traditional Style Wood Arched Gates Leading to the Spanish Saltillo Tiled and Enclosed Courtyard Centered with Family Spa and Surrounded by French Doors. Gourmet Kitchen Wine Cellar and Formal Dining are an Entertainers Dream. Four Bedrooms Four and Half Baths Media Room and Breakfast Nook Compliment the Relaxed Beach Lifestyle. This Single Level Home on a Cul De Sac has a Three Car Garage is 3300 SF and a 12 500 Lot. Peacefulness and Tranquility Embody this Hacienda by the Sea </t>
  </si>
  <si>
    <t xml:space="preserve">RD </t>
  </si>
  <si>
    <t>http //www.previewfirst.com/mls/31125</t>
  </si>
  <si>
    <t>S664565</t>
  </si>
  <si>
    <t xml:space="preserve">2406 Plaza A La Playa </t>
  </si>
  <si>
    <t>S664567_SOCAL</t>
  </si>
  <si>
    <t>Santa Margarita/ Sebastian</t>
  </si>
  <si>
    <t>Santa Margarita to San Sebastian</t>
  </si>
  <si>
    <t>92688-2513</t>
  </si>
  <si>
    <t>Arroyo Oaks</t>
  </si>
  <si>
    <t>SBERECHA_SOCAL</t>
  </si>
  <si>
    <t>Charlene Berends</t>
  </si>
  <si>
    <t>949-422-0759</t>
  </si>
  <si>
    <t>Disregard days on market - property was on hold for most of listing period. This is a standard sale with equity Please call seller first at 949-274-8943 for showing.</t>
  </si>
  <si>
    <t>Back on market This home was listed but on hold for majority of listing period. This wonderful home is located in the Arroyo Oaks neighborhood of Rancho Santa Margarita. The nice size back yard is extremely private. Currently used as 3 bedrooms large loft that could be converted to 4th bedroom. Open floorplan with high ceilings in the living &amp; formal dining room. Enjoy the association pool spa RSM lagoon &amp; beach club parks skate park and community events.</t>
  </si>
  <si>
    <t xml:space="preserve">AO </t>
  </si>
  <si>
    <t>S664567</t>
  </si>
  <si>
    <t xml:space="preserve">26 San Sebastian </t>
  </si>
  <si>
    <t>S664611_SOCAL</t>
  </si>
  <si>
    <t>Go Direct...</t>
  </si>
  <si>
    <t xml:space="preserve">Built in 1991 5 Bed 5 Bath Plus a Huge Bonus Room that is currently used as a recording studio and can be used for a home theater or dance studio 4501 Sq.Ft. Living 3-Levels Open Floor Plan Two Car Garage Spiral and Straight Staircases Hardwood Floors Kitchen W/Sub Zero Fridge/Freezer Granite Countertops Recessed Lighting Central Vacuum System Windows are Double-Paned 3-level A/C and Heating Units Jacuzzi Tub in Master Bath In the Music Studio/Guest Quarters Views of the Canyon From Every Room Special Electrical Wiring in Music Studio/Guest Quarters Space and Master Bedroom Alarm System Throughout Local to All Major Studios Ultimate Estate for a Music Producer Executive or an Artist It's Designed Right </t>
  </si>
  <si>
    <t>S664611</t>
  </si>
  <si>
    <t>3266 Craig Drive</t>
  </si>
  <si>
    <t>DW GB GSB MO</t>
  </si>
  <si>
    <t>S664648_SOCAL</t>
  </si>
  <si>
    <t>Weir Canyon / Serrano</t>
  </si>
  <si>
    <t>Near Weir Canyon &amp; Serrano</t>
  </si>
  <si>
    <t>92808-2622</t>
  </si>
  <si>
    <t>Vintage Place I</t>
  </si>
  <si>
    <t>949-788-1589</t>
  </si>
  <si>
    <t>jobwldn@hotmail.com</t>
  </si>
  <si>
    <t>SIBRACHU_SOCAL</t>
  </si>
  <si>
    <t>714-290-1901</t>
  </si>
  <si>
    <t>Chuck Ibrahim</t>
  </si>
  <si>
    <t>J01879_SOCAL</t>
  </si>
  <si>
    <t>North America Real Estate</t>
  </si>
  <si>
    <t>Call before showing to scedule an appointment. Will conside all offers. Short Sale subject to lenders approval. Commission and sales price are subject to lenders approval. The fee will be split evenly among agents.</t>
  </si>
  <si>
    <t>949-788-1590</t>
  </si>
  <si>
    <t>This home offers 3 bedrooms 2.75 bathrooms with 1803 square feet of living space. Come and enjoy this wonderful and maintained home. Lots of upgrades throughout the home. This house features marble flooring throughout the downstairs and all the bathrooms upstairs. Nice modern paint. Beautiful kitchen and bathrooms with granite countertops. Tile in the backyard and granite countertops in the BBQ area. If you are read to move in this will be the right house the home is clean and spotless. Property is a short sale...</t>
  </si>
  <si>
    <t>PDOANJIM_SOCAL</t>
  </si>
  <si>
    <t>VNP1</t>
  </si>
  <si>
    <t>S664648</t>
  </si>
  <si>
    <t>1191 S Silver Star Way</t>
  </si>
  <si>
    <t>SG SU1 ESL</t>
  </si>
  <si>
    <t>S664676_SOCAL</t>
  </si>
  <si>
    <t>From Fwy 2 TL to Eagle Rock Bld TL on Ave 41. TL - end of cul'd sac</t>
  </si>
  <si>
    <t>90065-4437</t>
  </si>
  <si>
    <t>tubojan@hotmail.com</t>
  </si>
  <si>
    <t>888-778-9785</t>
  </si>
  <si>
    <t>SBAUTNAN_SOCAL</t>
  </si>
  <si>
    <t>949-294-4126</t>
  </si>
  <si>
    <t>Nancy Bautista</t>
  </si>
  <si>
    <t>877-710-2885</t>
  </si>
  <si>
    <t>SHORT SALE. APPROVED AT 165K. STRICTLY APPT ONLY. Please do NOT just show up.Call Owner 323-478-9577.Short sale subject to lender approval.Property Sold 'As Is. No seller concessions No home warranty No termite nor repairs. NEW RPA REQUIRED. Offers must</t>
  </si>
  <si>
    <t>TURNKEY TURNKEY Gorgoeus 2BR/2Bath Lower unit. Remodeled all throughout. Beautiful Hardwood floors makes this a delightful home. Relax in the privacy of your Master BR w/den. Enjoy the added features of a walk-in &amp; mirrored closets. Largest unit in this gated community. Clean &amp; Well maintained by the Owner. HOA includes trash exterior maintenance nightly police patrol &amp; well-monitored security systems. Community Not FHA-approved.</t>
  </si>
  <si>
    <t>S664676</t>
  </si>
  <si>
    <t>X06 RLK X47</t>
  </si>
  <si>
    <t>DW A2 EF EC ELB</t>
  </si>
  <si>
    <t>S664778_SOCAL</t>
  </si>
  <si>
    <t>Ave. Majorca</t>
  </si>
  <si>
    <t>Enter Gate 2 and make your first right into CDS 21. Proceed straight back to the last carport on the right. Go down to the end of this carport and the home is right in front of you.</t>
  </si>
  <si>
    <t>92637-4028</t>
  </si>
  <si>
    <t>S664778</t>
  </si>
  <si>
    <t xml:space="preserve">Lock box code 1964 - Carport is 100-5. Gate guarded community requires a pass. Call listing agent for details. Show and sell This home is within close walking distance to the medical center and the mall across the street Movitated sellers. Vacant </t>
  </si>
  <si>
    <t>CB EX A20 BT GR SC A09 A11 GO HS TC KY A15 A9 IN A8</t>
  </si>
  <si>
    <t xml:space="preserve">PRIVATE MAJORCA with sun dappled tree view. SELLERS ARE MOTIVATED Fell out of escrow now back on Market Expansive floor plan with delightful Spanish tile flooring. Guest bath features a walk in shower. Kitchen has built in shelving and oven and counter tops are due to be replaced by Mutual pending PCM 1st inspection . Guest bedroom and Master bath features delightful hand painted murals. Patio is surrounded by tall trees and plants for the ultimate in privacy and offers a beautiful outlook with no views towards any carports or other units. Convenient location within WALKING DISTANCE to Saddleback Medical center and the mall. This delightful home stays cool year round and is ready for a new happy owner Discover Laguna Woods Village 7 clubhouses 5 swimming pools 2 state of the art fitness centers 27 hole championship golf course and only 7 miles from famous Laguna Beach Ca. </t>
  </si>
  <si>
    <t>SEMAMMAH_SOCAL</t>
  </si>
  <si>
    <t xml:space="preserve">124 Via Estrada </t>
  </si>
  <si>
    <t>S664817_SOCAL</t>
  </si>
  <si>
    <t>Imperial Avenue/31 St. St.</t>
  </si>
  <si>
    <t>Near Imperial Avenue &amp; 31 St.</t>
  </si>
  <si>
    <t>92102-4137</t>
  </si>
  <si>
    <t xml:space="preserve">3 Unit </t>
  </si>
  <si>
    <t>STAYLKRI_SOCAL</t>
  </si>
  <si>
    <t>Kristine Taylor</t>
  </si>
  <si>
    <t>714-612-2570</t>
  </si>
  <si>
    <t>c_tiger_rule@yahoo.com</t>
  </si>
  <si>
    <t>714-368-9088</t>
  </si>
  <si>
    <t>SRULECYN_SOCAL</t>
  </si>
  <si>
    <t>Cynthia Rule</t>
  </si>
  <si>
    <t>J00451_SOCAL</t>
  </si>
  <si>
    <t>714-788-4998</t>
  </si>
  <si>
    <t>Property in average plus condition for neighborhood. Owner is motivated to sell the units. Good rental units in great area. DO not go Direct. Do not go onto the premises. Tenant is being evicted and is violent. Beware of dog. NO sign No lockbox. Pr</t>
  </si>
  <si>
    <t>714-665-7129</t>
  </si>
  <si>
    <t>75x</t>
  </si>
  <si>
    <t>DR OR OT</t>
  </si>
  <si>
    <t>Great rental income units pride of ownership. Good area with lots of tenants and employment available in surounding area's. Property was remodeled partialy with about 150 000 dollars of improvements. Show and sell.</t>
  </si>
  <si>
    <t>S664817</t>
  </si>
  <si>
    <t>3071 L Street</t>
  </si>
  <si>
    <t>S664871_SOCAL</t>
  </si>
  <si>
    <t>Pch &amp; Selva</t>
  </si>
  <si>
    <t>Pacific Coast Highway to Selva Road. West on Selva. Turn left into first driveway at Niguel Beach Terrace complex and unit is second on the right.</t>
  </si>
  <si>
    <t>Selva</t>
  </si>
  <si>
    <t>92629-3771</t>
  </si>
  <si>
    <t>Niguel Beach Terrace</t>
  </si>
  <si>
    <t>cyndielders@gmail.com</t>
  </si>
  <si>
    <t>949-443-3614</t>
  </si>
  <si>
    <t>949-275-6581</t>
  </si>
  <si>
    <t>Cyndi Elders</t>
  </si>
  <si>
    <t>PLEASE NOTE - Appointment only beginning 6/16/2012 through 7/14/2012. Must call agent - try to give 24 hour notice please vacation tenant . BOM subject to successful cancellation of current escrow. Priced to sell NOW Lockbox on exterior side door - NO</t>
  </si>
  <si>
    <t>SA ZQ A8</t>
  </si>
  <si>
    <t xml:space="preserve">Niguel Beach Terrace at Strand Beach Three bedroom two bathroom lower unit with many upgrades. Granite counters in kitchen and bathrooms laminate wood flooring in living and dining rooms newer lighting kitchen cabinet hardware kitchen and bathroom sinks. Master bedroom with sliders to back patio and double vanity in master bath. Spacious second and third bedrooms all with mirrored wardrobe/closet doors. Tub and showers with glass doors in both bathrooms. Sliders to front patio from third bedroom and sliders to side patio from living room. Brick surround wood burning fireplace in living room. Inside hallway laundry closet for full size w/d. Beautiful location with ocean views from front sidewalk. Cross the street to parking lot at Strand Beach and new Headlands development - down the steps and you are on the sand. Location location location </t>
  </si>
  <si>
    <t xml:space="preserve">NBT </t>
  </si>
  <si>
    <t>S664871</t>
  </si>
  <si>
    <t>34102 Selva Road</t>
  </si>
  <si>
    <t>BBQ SU FN</t>
  </si>
  <si>
    <t>ER JJ GM AZ</t>
  </si>
  <si>
    <t>S664872_SOCAL</t>
  </si>
  <si>
    <t>left at clubhouse 2nd stop sign turn right home is on right side of street 305</t>
  </si>
  <si>
    <t>92675-4165</t>
  </si>
  <si>
    <t>Please call owner Julie for appt only. spi lockbox on carport door. Any questions please call Josie 949 481-9667 Great home No sign on property due to seller's privacy.</t>
  </si>
  <si>
    <t>Large open floor plan This is a 2 bedroom 2 bathroom home but could easily be converted to 3 or even 4 bederooms Really need to see the size of this home and lay out. Walk into the living room off of the covered deck. The family room is extremely large and also has an slider door to an enclosed patio deck area currently being used as an art studio. Very cute home Nice size kitchen with plenty of cabinet space inside laundry area off of kitchen. Large master bedroom with 2 large wardrobe closets. Vanity area off of the masterbath too. Really should see this home to appreciate the size. Great all age family park and pet friendly too Walk or ride your bike to the beach with bike path access from the mobile home park. Enjoy those cool ocean breezes and quaint historic town of San Juan Capistrano.</t>
  </si>
  <si>
    <t>S664872</t>
  </si>
  <si>
    <t>DW A2 TC EC K8 K3</t>
  </si>
  <si>
    <t>WT CC CW RL CT DDE Z09 SD</t>
  </si>
  <si>
    <t>BO DN FF FY LR</t>
  </si>
  <si>
    <t>S664892_SOCAL</t>
  </si>
  <si>
    <t>East of Beach North of Malvern South of Rosecrans West of N Gilbert</t>
  </si>
  <si>
    <t>daniellebrummett@gmail.com</t>
  </si>
  <si>
    <t>714-846-0929</t>
  </si>
  <si>
    <t>SBRUMDAN_SOCAL</t>
  </si>
  <si>
    <t>714-812-3049</t>
  </si>
  <si>
    <t>Danielle Brummett</t>
  </si>
  <si>
    <t>Easy to show Please call 714-812-3049 and then go direct. PLEASE LIST PRUDENTIAL RELOCATION INC AS SELLER Please include a pre-approval letter deposit of at least 1 of purchase price &amp; proof of funds to close with all offers. Please email or mongof</t>
  </si>
  <si>
    <t>Don't miss out on this desirable cul-de-sac home in the beautiful city of Fullerton. This spacious and lushly landscaped quarter acre lot is a tropical paradise. Remodeled and expanded this home offers an open design beautiful tile flooring dual pane windows/sliders recessed lighting cathedral ceilings wide crown &amp; base moldings 6 panel doors and upgraded hardware stunning remodeled travertine bathrooms &amp; two newer A/C units for zoned comfort. The oversized master suite has two walk-in closets a generous sitting area &amp; an exquisite master bath with with jacuzzi tub open shower &amp; seperate vanities. Upstairs 3 of the 4 bedrooms have connecting office/playrooms. This home also boasts a newly installed whole house water filtration system. A casual breakfast nook connects the remodeled kitchen to the family room with a wet bar and an attached hobby room. The covered patio with built-in BBQ area compliments the beautiful pool and spa and is perfect for friends and family.</t>
  </si>
  <si>
    <t>S664892</t>
  </si>
  <si>
    <t>2508 Crown Way</t>
  </si>
  <si>
    <t>S664925_SOCAL</t>
  </si>
  <si>
    <t>Take shore to Elysian</t>
  </si>
  <si>
    <t>92314-9760</t>
  </si>
  <si>
    <t>909-856-2518</t>
  </si>
  <si>
    <t xml:space="preserve">THIS LITTLE GEM IS THE ONE FOR YOU NEW CARPET FURNISHED READY TO MOVE IN. NEW ROOF 2 BEDROOM 1 BATH FENCED YARD. GO AND SEE </t>
  </si>
  <si>
    <t>S664925</t>
  </si>
  <si>
    <t>725 Elysian Boulevard</t>
  </si>
  <si>
    <t>DW A2 FSB GB FSG GSB MO</t>
  </si>
  <si>
    <t>S664943_SOCAL</t>
  </si>
  <si>
    <t>Balboa/Seashore</t>
  </si>
  <si>
    <t xml:space="preserve">From Newport Blvd turn right on 32nd Street turn right onto Balboa Blvd 35th is on the left 100 block </t>
  </si>
  <si>
    <t>92663-3012</t>
  </si>
  <si>
    <t>robin@robinmilonakis.com</t>
  </si>
  <si>
    <t>949-861-9945</t>
  </si>
  <si>
    <t>SMILOROB_SOCAL</t>
  </si>
  <si>
    <t>949-293-8331</t>
  </si>
  <si>
    <t>Robin Milonakis</t>
  </si>
  <si>
    <t>J01395_SOCAL</t>
  </si>
  <si>
    <t>PLEASE READ INSTRUCTIONS CAREFULLY Call 949-981- HOME to schedule must have an appointment. CALL before offers fell out of escrow. Please mongo Fax or email all offers to admin@milonakisgroup.com. We also negotiate furnishings. Make a great weekly ren</t>
  </si>
  <si>
    <t>Steps to the sand Newport Beach Condo with Ocean Views built in 2002 on the Peninsula 100 block lower unit. Travertine floors plantation shutters stainless steel appliances granite counter tops custom tile attached garage and carport very nice street. All furnishings negotiable. Makes a great summer rental or a 2nd home Has been uses as a 2nd home since built.</t>
  </si>
  <si>
    <t>S664943</t>
  </si>
  <si>
    <t>124 35TH Street</t>
  </si>
  <si>
    <t>GH BZ DR</t>
  </si>
  <si>
    <t>FR MB RH GB WN</t>
  </si>
  <si>
    <t>FF BO FY LR RR G16</t>
  </si>
  <si>
    <t>S664972_SOCAL</t>
  </si>
  <si>
    <t xml:space="preserve">Fairmont Blvd And Village Cen </t>
  </si>
  <si>
    <t>From Yorba Linda Blvd take Village Center Dr North West on Pepper Ave</t>
  </si>
  <si>
    <t>TeamGantry@StarRealEstate.com</t>
  </si>
  <si>
    <t>714-908-8294</t>
  </si>
  <si>
    <t>SWILSGAN_SOCAL</t>
  </si>
  <si>
    <t>Gantry Wilson</t>
  </si>
  <si>
    <t>714-264-4626</t>
  </si>
  <si>
    <t>Equity SALE. Please call first and go direct but don't let the cat out. Lockbox to be on 7/2 in afternoon. Lot extends up above bridal trail. Stable permits 9 horses on property buyer to verify that and lot lines. Downstairs has been remodeled upsta</t>
  </si>
  <si>
    <t>714-500-3303</t>
  </si>
  <si>
    <t>HP A5 IR</t>
  </si>
  <si>
    <t>DG P03 P05 P15 P16 GA 1L</t>
  </si>
  <si>
    <t>Fantastic Opportunity to own a Spacious 3147 sqft Home on a 2.2 Acre Lot that even Backs Up to the Bridal Trail. Gourmet Kitchen with 6 Burner Wolf Professional Stove Fisher and Paytel Double Washer Cherrywood Cabinets Double Wolf Oven Wine Cooler and Adjoining Wet Bar. Perfect for Entertaining Large Master Suite with Fireplace Green House and 3 Car Attached Garage plus RV Parking. NINE Horse Corral plus Tack Room and RING. Or if you prefer easily convert the Corral to a Pool and Tennis Courts. The home does need a little polishing but overall in good shape. Lots of Fruit Trees and even room for an Orchard.</t>
  </si>
  <si>
    <t>S664972</t>
  </si>
  <si>
    <t>4065 Pepper Avenue</t>
  </si>
  <si>
    <t>SHA X42 SG</t>
  </si>
  <si>
    <t>DW DR A2 RF WA FSE K3</t>
  </si>
  <si>
    <t>Z15 STO A1 CC RY Z19 Z08 SD HA7</t>
  </si>
  <si>
    <t>W01 W04 SC W09</t>
  </si>
  <si>
    <t>DA MA MS</t>
  </si>
  <si>
    <t>S665042_SOCAL</t>
  </si>
  <si>
    <t>Azorin/Alicia</t>
  </si>
  <si>
    <t>Alicia to Azorin up hill to stop sign turn right then left on Via Benavente house is on right.</t>
  </si>
  <si>
    <t>Via Benavente</t>
  </si>
  <si>
    <t>92692-1734</t>
  </si>
  <si>
    <t>Casta Del Sol - Pud</t>
  </si>
  <si>
    <t>valorie@eugenebryant.com</t>
  </si>
  <si>
    <t>949-380-3707</t>
  </si>
  <si>
    <t>SSTOVVAL_SOCAL</t>
  </si>
  <si>
    <t>949-939-1300</t>
  </si>
  <si>
    <t>Valorie Stover</t>
  </si>
  <si>
    <t>S689_SOCAL</t>
  </si>
  <si>
    <t>Eugene Bryant Pacific Real Est</t>
  </si>
  <si>
    <t>Send all offer to valorie@eugenebryant.com Seller ready to sell Please include EMD prove of funds to close and a prequalify letter.</t>
  </si>
  <si>
    <t>ZO SG</t>
  </si>
  <si>
    <t>BQ CB EX TC A9 A8</t>
  </si>
  <si>
    <t>Price Reduced WONDERFUL LOCATION IN CASTA DEL SOL Guard Gated - 55 Senior Community. Much Sought after detached JUANITA MODEL with 1563 Square Feet the largest floorplan in this tract with two bedrooms plus a den or could be a three bedroom. Large master suite with dressing area and two large closets. Cathedral ceilings in living room and master bedroom Master bath and Guest bath have tile floors Wood flooring in kitchen which has a large breakfast room. Formal dining room adjacent to spacious living room with cozy fireplace relax on the secluded covered patio that runs the length of the house Full size laundry area in the direct access two car attached garage with Storage Cabinets plus pull down latter for over head storage and a concrete driveway big enough to park 2-Cars guest parking close by. LOTS OF GREENBELT AND GUEST PARKING 2 CLUBHOUSE 2 ASSOC POOLS &amp; SPA TENNIS COURT GYM LIBRARY GOLF COURSE FOR OUTDOOR FUN VERY SECLUDED.</t>
  </si>
  <si>
    <t>DROBISOO_SOCAL</t>
  </si>
  <si>
    <t>S665042</t>
  </si>
  <si>
    <t xml:space="preserve">23641 Via Benavente </t>
  </si>
  <si>
    <t>CH GAT IG CP GH PV</t>
  </si>
  <si>
    <t>DW A2 ST6 CO GC FSG</t>
  </si>
  <si>
    <t>DR CON GB</t>
  </si>
  <si>
    <t>FC Z09 SD HA7</t>
  </si>
  <si>
    <t>S665119_SOCAL</t>
  </si>
  <si>
    <t>Golden Lantern north from PCH.</t>
  </si>
  <si>
    <t>Danapoplar</t>
  </si>
  <si>
    <t>92629-3101</t>
  </si>
  <si>
    <t>Dana Woods</t>
  </si>
  <si>
    <t>homesbychuck@hotmail.com</t>
  </si>
  <si>
    <t>949-481-7678</t>
  </si>
  <si>
    <t>SCUMMCHU_SOCAL</t>
  </si>
  <si>
    <t>714-742-6624</t>
  </si>
  <si>
    <t>Chuck Cummings</t>
  </si>
  <si>
    <t>Vacant Go Direct. APPROVED AT 580k WITH 3 SELLER CREDIT TO BUYER . SALE SUBJECT TO CANCELLATION OF EXISTING ESCROW. Seller will make no repairs. Please call listing agent for other details. This is a short sale and final sales price terms &amp; commission</t>
  </si>
  <si>
    <t>BOM This popular Dana Woods single story has undergone a modern interior remodel with soaring ceilings open beams and architectural niches that make it stand out from all the rest. Travertine stone floors Granite counters modern cabinets and warm paint tones compliment the open airy feel of this beach close home. A beautiful pool tropical landscaping and an inviting patio make this an entertainer's dream. There is also an association pool spa and children's play area within walking distance. The home is efficient as well incorporating a solar electrical system and dual pane vinyl windows. Tropical palms earth tone stacked stone fascia and paint tones give this home great curb appeal. Do not miss this opportunity to live in one of Dana Point's most sought after neighborhoods just minutes away from Dana Point Harbor's quaint shops and fine restaurants.</t>
  </si>
  <si>
    <t>U12017_SOCAL</t>
  </si>
  <si>
    <t xml:space="preserve">DW </t>
  </si>
  <si>
    <t>S665119</t>
  </si>
  <si>
    <t xml:space="preserve">32872 Danapoplar </t>
  </si>
  <si>
    <t>CLB DR X47</t>
  </si>
  <si>
    <t>BZ WR Z14 DDE HQ HE HA7</t>
  </si>
  <si>
    <t>AS GG CTL</t>
  </si>
  <si>
    <t>S665149_SOCAL</t>
  </si>
  <si>
    <t>Enter gate 10 off Santa Maria Gate pass required Left on Via del Faro Left on Paseo del Lago West to unit</t>
  </si>
  <si>
    <t>92637-2649</t>
  </si>
  <si>
    <t xml:space="preserve">1A </t>
  </si>
  <si>
    <t>SWILFDAN_SOCAL</t>
  </si>
  <si>
    <t>Dan Wilfong</t>
  </si>
  <si>
    <t>949-951-0727</t>
  </si>
  <si>
    <t>marionwilfong@sbcglobal.net</t>
  </si>
  <si>
    <t>949-770-6371</t>
  </si>
  <si>
    <t>SWILFMAR_SOCAL</t>
  </si>
  <si>
    <t>949-290-8155</t>
  </si>
  <si>
    <t>Marion Wilfong</t>
  </si>
  <si>
    <t>BACK ON MARKET SUBJECT TO CANCELLATION OF CURRENT ESCROW. PRICE SLASHED seller wants sold. Will look at all reasonable offers. SUPRA and Combo lock box 5643 on frot door. Gate pass required. Obtain @ Administration Building on El Toro Road next to the</t>
  </si>
  <si>
    <t>P11 OI 1N</t>
  </si>
  <si>
    <t>D06 D20 D29 D30 D49</t>
  </si>
  <si>
    <t>CB EX A09 A11 GO HS ZQ KY A15 WT</t>
  </si>
  <si>
    <t>Secluded end unit with eat in kitchen side by side refrigerator with ice &amp; water in door glasstop range Corian counter tops. 1 heat pump and 1 wall air conditioner Unit clean and bright near new paint and carpet. Imagine living minutes away from Laguna Beach in beautiful Southern California. Palm trees balmy weather close to shopping and unbelievable amenities which include golf swimming hot tubs 10 tennis courts 2 fitness centers concerts plays hiking and gardening in this gated 55 active adult resort community complete with security. Laguna Woods Village boasts 5 pools 7 clubhouses bridge 200 clubs and organizations a 27 hole championship Golf Course a par 3 golf course and state of the art medical facilities and fine restaurants close by. Let us show you how you can be part of this good life. Thank you for showing it.</t>
  </si>
  <si>
    <t>S665149</t>
  </si>
  <si>
    <t>CN PH CB MTR</t>
  </si>
  <si>
    <t>TIR LN</t>
  </si>
  <si>
    <t>FOU FAL IG FHT PV</t>
  </si>
  <si>
    <t>FR GR LR MB OF FP GB WN</t>
  </si>
  <si>
    <t>WT STO CJ BS CW RL FC SD</t>
  </si>
  <si>
    <t>M2 MG MR MS M09 WK</t>
  </si>
  <si>
    <t>G12 DN FY GM JJ MR RR</t>
  </si>
  <si>
    <t>N6L CKR</t>
  </si>
  <si>
    <t>S665154_SOCAL</t>
  </si>
  <si>
    <t>Lower Three Arch Bay- see gate attendant</t>
  </si>
  <si>
    <t>SCARPAND_SOCAL</t>
  </si>
  <si>
    <t>Andrea Carpenter</t>
  </si>
  <si>
    <t>949-291-8241</t>
  </si>
  <si>
    <t>j.howie2@yahoo.com</t>
  </si>
  <si>
    <t>SHOWIJIM_SOCAL</t>
  </si>
  <si>
    <t>Jim Howie</t>
  </si>
  <si>
    <t>714-942-9366</t>
  </si>
  <si>
    <t>First time on market in over 30 years Agents please call Andrea to schedule showings with at least 24 hour notice. this is a special property with lot line that reaches to the ocean...a rare pool area practically on the ocean.</t>
  </si>
  <si>
    <t>714-342-9366</t>
  </si>
  <si>
    <t>D08 D05 D09 D10 D31</t>
  </si>
  <si>
    <t>TC CB A15 A9</t>
  </si>
  <si>
    <t>This estate sits on an oceanfront lot like no other. Located in guard-gated Lower Three Arch Bay the half-acre grounds extend to the rocks of the Pacific. Oceanfront swimming pool jacuzzi and pool house make this property a rarity. Long driveway leading to garage and ample additional parking. Gated courtyard entry with Koi pond fountains and fireplace - perfect for outdoor entertaining. Pictures of property are worth a thousand words as there are oceanview decks multiple fireplaces built-in seating and fountains as one meanders down to the pool area. Truly One-of-A-Kind .</t>
  </si>
  <si>
    <t>http //albums.phanfare.com/slideshow.aspx i 1&amp;db 1&amp;pw lvMMasCd&amp;a_id 5181649</t>
  </si>
  <si>
    <t>S665154</t>
  </si>
  <si>
    <t>24 N La Senda Drive</t>
  </si>
  <si>
    <t>S665224_SOCAL</t>
  </si>
  <si>
    <t>Antonio/Via Verde</t>
  </si>
  <si>
    <t>Antonio to La Ventana. Right on Pomelo. Park in spot not marked reserved on either Pomelo or Anana. Front door in back - go around the right side of the building if you face building from parking lot on Pomelo or if Anana use the walk from park.</t>
  </si>
  <si>
    <t>92688-4974</t>
  </si>
  <si>
    <t>Bella Ventana</t>
  </si>
  <si>
    <t>All terms &amp; conditions INCLUDING PRICE &amp; COMMISSIONS PAID subject to lenders approval. Agent has experience closing short sales &amp; provides weekly updates so you &amp; your client won't be left in the dark Call agent before you write offer. Offers to be email</t>
  </si>
  <si>
    <t>TRACT NOW FHA APPROVED Spacious townhome style condo has all kinds of goodies you wouldn't expect in this price range Large gated yard is super low maintenance 2 car gargae with direct access. Dark hand scraped style hardwood floor in living area that can be used as either a huge great room or a formal living/dining room combo. Cozy fireplace is the perfect place to hang a BIG flat screen Roomy kitchen opens to the living area and has lots of counter space newer stainless steel dishwasher &amp; microwave oven and breakfast nook. Both good sized bedrooms are upstairs. Master suite features dual wardrobes. Large secondary has it's own seperate full bath. Super close to neighborhood 'pocket park' a short stroll to a larger neighborhood park &amp; trails. Close to Arroyo Vista park &amp; pool Tierjas Creek Gold Club schools 241 access.</t>
  </si>
  <si>
    <t xml:space="preserve">BVT </t>
  </si>
  <si>
    <t>Tierjas Creek</t>
  </si>
  <si>
    <t>S665224</t>
  </si>
  <si>
    <t xml:space="preserve">66 Pomelo </t>
  </si>
  <si>
    <t>DW A2 RF FSB GSB SC GC K8 MO</t>
  </si>
  <si>
    <t>Z24 IC CC CW HA</t>
  </si>
  <si>
    <t>FS SG COD ESL</t>
  </si>
  <si>
    <t>BB BN DA KC FC FM EK ISL</t>
  </si>
  <si>
    <t>LF WK FF GM ER G14 MR G07 RR WI</t>
  </si>
  <si>
    <t>EK KI GK K03 IL K06</t>
  </si>
  <si>
    <t>S665260_SOCAL</t>
  </si>
  <si>
    <t>Wood Canyon/Westridge</t>
  </si>
  <si>
    <t>Fawnridge</t>
  </si>
  <si>
    <t>92656-8061</t>
  </si>
  <si>
    <t>Standard sale. Appointment only. For showings please contact the seller John at 949-636-9664. For all other questions please contact listing agent Nick Ebadi at 714-496-7379.</t>
  </si>
  <si>
    <t>SO DG DR P05 GA GP OR</t>
  </si>
  <si>
    <t>CV VN VG VH MT PA VI VE</t>
  </si>
  <si>
    <t>Gorgeous and highly upgraded culd-de-sac home in prestigious Kensington Estates. This home has it all private and gated community 180 degree views gourmet kitchen large balcony plantation shutters crown moldings throughout a must see Very close to Soka University and shopping centers.</t>
  </si>
  <si>
    <t>KENS</t>
  </si>
  <si>
    <t>S665260</t>
  </si>
  <si>
    <t>18 Fawnridge Place</t>
  </si>
  <si>
    <t>S665311_SOCAL</t>
  </si>
  <si>
    <t>Turtle Rock Dr/Sunny Hill</t>
  </si>
  <si>
    <t>From Shady Canyon Left on Sunny Hill Right on Morning Side Property on Right</t>
  </si>
  <si>
    <t>92603-3769</t>
  </si>
  <si>
    <t>Ridge Townhomes Bren</t>
  </si>
  <si>
    <t>VACANT GO DIRECT. Property just came out of BK. Shortsale negotiation fee of 2500 to be split between agents. Previous offer was approved. Property is sold in 'as is condition'. Please email dhmclellan@yahoo.com for more information. Final pricing</t>
  </si>
  <si>
    <t>D19 D74</t>
  </si>
  <si>
    <t>SA EI IN H7</t>
  </si>
  <si>
    <t>Back on the market need offer asap Beautifully remodeled wonderful location and great views. Upgraded townhome offering 2 master suites 2.5 baths formal living and dining rooms fantastic French country kitchen with granite counters and beautiful cabinetry. Enjoy the private patio the pools and spas the walking trails and the park across the way with tennis courts. Award winning schools and just a few minutes drive to Newport beaches Fashion Island and South Coast Plaza.</t>
  </si>
  <si>
    <t>SWHITBRY_SOCAL</t>
  </si>
  <si>
    <t>S665311</t>
  </si>
  <si>
    <t xml:space="preserve">9 Stardust </t>
  </si>
  <si>
    <t>S665439_SOCAL</t>
  </si>
  <si>
    <t xml:space="preserve">Dragon Tree Dr. And Bent Wood </t>
  </si>
  <si>
    <t>From I-15 turn right onto Main 3rd Left on Escondido 1st Left on Major Pl. 1st Right on Creoso Te 1st Left on West Molina 3rd Left onto Dragon Tree Drive and the house is on the Right.</t>
  </si>
  <si>
    <t>92344-4680</t>
  </si>
  <si>
    <t>Brandon.LaBonty@GMail.com</t>
  </si>
  <si>
    <t>SLABOBRA_SOCAL</t>
  </si>
  <si>
    <t>Brandon LaBonty</t>
  </si>
  <si>
    <t>949-228-6004</t>
  </si>
  <si>
    <t>All commissions and sales price subject to lender approval. This property is easy to show. There is a tenant currently in the property until August 3rd. Please make offers subject to an inspection before that date. After August 3rd there will be a loc</t>
  </si>
  <si>
    <t>Beautiful 3 Bd / 2Ba home Perfect starter home close to schools shopping and freeway close making it commuter friendly. The property has custom gates and custom lighting over the garage.</t>
  </si>
  <si>
    <t>S665439</t>
  </si>
  <si>
    <t>9318 Dragon Tree Drive</t>
  </si>
  <si>
    <t>PIP F01</t>
  </si>
  <si>
    <t>SW X38 X40 X48</t>
  </si>
  <si>
    <t>FR LR MB OF GL GS</t>
  </si>
  <si>
    <t>Juardo</t>
  </si>
  <si>
    <t>DS JJ B14 B08 IB</t>
  </si>
  <si>
    <t>S665456_SOCAL</t>
  </si>
  <si>
    <t xml:space="preserve">Cam Viento Fuerte W./Calle Lo </t>
  </si>
  <si>
    <t>From Avenida Talega turn LEFT on the WEST Camino Viento Fuerte. First RIGHT on Calle Loyola. First RIGHT on Calle La Espalda. Home is on the view side on RIGHT.</t>
  </si>
  <si>
    <t>Calle La Espalda</t>
  </si>
  <si>
    <t>92673-7020</t>
  </si>
  <si>
    <t>Cazadero</t>
  </si>
  <si>
    <t>Dave@Redderson.com</t>
  </si>
  <si>
    <t>949-643-6045</t>
  </si>
  <si>
    <t>SREDDDAV_SOCAL</t>
  </si>
  <si>
    <t>949-338-6901</t>
  </si>
  <si>
    <t>David Redderson</t>
  </si>
  <si>
    <t>H05587_SOCAL</t>
  </si>
  <si>
    <t xml:space="preserve">Price terms &amp; commissions are subject to lender s and/or investor s approval. Selling Broker commission fixed at 2.5 . Short sale negotiated by outside negotiator. Buyer to pay 1 short sale negotiation fee HOA lien s  junior lien holder payoff s </t>
  </si>
  <si>
    <t>IV CL VG VH OV PA VW</t>
  </si>
  <si>
    <t>Fully upgraded 5 bedroom 5 bathroom 3 990SF OCEAN VIEW home Custom wood &amp; iron gate leads to private front courtyard entry. Grand rotunda formal entry w/ handcrafted wood &amp; mosaic tiles. Dedicated living room dining room &amp; oversized family room. Gourmet kitchen offers maple cabinets granite full height backsplash &amp; large island. Stainless steel Thermador frig dual ovens wine frig Bosch dishwasher 6 burner stove w/ Broan hood. Main floor bedroom w/ dedicated bath. Wrought iron stair case leads to large loft 3 large secondary bedrooms &amp; laundry room w/ sink. Master suite offers dual sided fireplace retreat walk in closet covered balcony &amp; luxurious bath w/ jetted tub dual head shower all w/ ocean view Walnut hardwood floors &amp; dual A/C 3 car garage w/ epoxy floors &amp; storage. Cabana style patio cover w/ Fisher &amp; Paykel BBQ mini frig &amp; island w/ seating. Fountain fire pit &amp; large open grass area w/ ocean view. Cul-de-sac.</t>
  </si>
  <si>
    <t>SHALLRYA_SOCAL</t>
  </si>
  <si>
    <t>CAZA</t>
  </si>
  <si>
    <t>http //www.eproptour.com/tour/play.htm pid 7917</t>
  </si>
  <si>
    <t>S665456</t>
  </si>
  <si>
    <t xml:space="preserve">18 Calle La Espalda </t>
  </si>
  <si>
    <t>S665467_SOCAL</t>
  </si>
  <si>
    <t>Magnolia/Harvill</t>
  </si>
  <si>
    <t>91 freeway exit Mckinnley</t>
  </si>
  <si>
    <t>92503-4671</t>
  </si>
  <si>
    <t>rdeanna2@yahoo.com</t>
  </si>
  <si>
    <t>SRINEDEA_SOCAL</t>
  </si>
  <si>
    <t>714-553-0771</t>
  </si>
  <si>
    <t>DeAnna Rinehart</t>
  </si>
  <si>
    <t>Lender has Approved the sale price Buyer walked need offer fast. Property sold as is where is. All conditions and commissions are subject to lender approval any deductions in commissions will be split 50/50 Thank you. Please email me with any questions</t>
  </si>
  <si>
    <t>Spacious single story home 3 bedrooms 2 bath bright kitchen tile floors throughout and 2 car attached garage. Need some TLC</t>
  </si>
  <si>
    <t>S665467</t>
  </si>
  <si>
    <t>12779 Tehama Circle</t>
  </si>
  <si>
    <t>S665761_SOCAL</t>
  </si>
  <si>
    <t>Garden View</t>
  </si>
  <si>
    <t>90280-2765</t>
  </si>
  <si>
    <t>Sgr3yy</t>
  </si>
  <si>
    <t>stephanielynnw@gmail.com</t>
  </si>
  <si>
    <t>626-605-5071</t>
  </si>
  <si>
    <t>SWILLST3_SOCAL</t>
  </si>
  <si>
    <t>626-590-3398</t>
  </si>
  <si>
    <t>Stephanie Williams</t>
  </si>
  <si>
    <t>Property is easy to show please call Stephanie at 626-590-3398. Please send all offers to stephaniewilliams@remax.net. Thank you for showing.</t>
  </si>
  <si>
    <t xml:space="preserve">This is a beautiful Spanish Adobe style perfect home for a new family starting off. This beautiful 2 bedroom 1 bathroom home sits in a wonderful neighborhood in the City of South Gate. This home has the original hardwood floors in the bedrooms the bathroom has been completely renewed new tub sink toilet &amp; tiling . The roof has been completely replaced 2 years ago the backyard has wonderful fruit trees and enough room to put a pool in for those warm summer days &amp; nights if you wanted to. This is a beautiful home at a deal. Don't let this home pass you by </t>
  </si>
  <si>
    <t>S665761</t>
  </si>
  <si>
    <t>8680 Garden View Avenue</t>
  </si>
  <si>
    <t>DS OX OW B01</t>
  </si>
  <si>
    <t>LR IS IG</t>
  </si>
  <si>
    <t>S665823_SOCAL</t>
  </si>
  <si>
    <t xml:space="preserve">Vacation Dr &amp; San Joaquin Dr </t>
  </si>
  <si>
    <t>15/South to Railroad Canyon Rd turn L to Canyon Lake Drive South/Main Gate L to Vacaton Dr L to San Joaquin Dr W. L . Property on the right.</t>
  </si>
  <si>
    <t>San Joaquin W.</t>
  </si>
  <si>
    <t>vanessa4realestate@msn.com</t>
  </si>
  <si>
    <t>DPAYNVAN_SOCAL</t>
  </si>
  <si>
    <t>949-836-2558</t>
  </si>
  <si>
    <t>Vanessa Payne</t>
  </si>
  <si>
    <t>Drive By Only because the property is currently under construction. Spec sheet is currently being put together. Building is schedule to be completed end of January 2012.</t>
  </si>
  <si>
    <t>DG CD OR</t>
  </si>
  <si>
    <t>BB VC CV VN VL MT VE VW</t>
  </si>
  <si>
    <t>Canyon Lake a well known Private Gated Community. Under construction 3 story custom home w/an awesome view of Mariner's Bay. LOWER LEVEL 3 car garage. MIDDLE LEVEL Formal Livingrm Diningrm Kitchen w/Island Separate Eating area Familyrm w/Fireplace Powder Rm 1st Master Suite w/Awesome view of the Lake &amp; Balcony. TOP LEVEL 2nd Master Suite w/Awesome view of the Lake &amp; Balcony 3rd Master Suite/smaller 2 other Bedrms or another Bedrm/Office. 2 Washer/Dryer hookups locations. Elevator entry on all 3 levels. Large/Tall Front Windows for full view of the lake/city lights. COMMUNITY Private golf course pro shop country club restaurant facility &amp; meeting rm lodge facility banquet hall Swimming pool &amp; tennis facilities parks/beaches rental boat docks equestrian center baseball complex senior center campground w/leveled sites incl'd full hookups golf cart community &amp; so much more. Call for Estimated Completion date.</t>
  </si>
  <si>
    <t>S665823</t>
  </si>
  <si>
    <t>22379 San Joaquin W. Drive</t>
  </si>
  <si>
    <t>Z24 RY Z19 HQ</t>
  </si>
  <si>
    <t>S665831_SOCAL</t>
  </si>
  <si>
    <t>Springdale/Westminister</t>
  </si>
  <si>
    <t>Near Springdale &amp; Westminister</t>
  </si>
  <si>
    <t>Hefley</t>
  </si>
  <si>
    <t>92683-2965</t>
  </si>
  <si>
    <t>SHOLBBAR_SOCAL</t>
  </si>
  <si>
    <t>Barbara Holbein</t>
  </si>
  <si>
    <t>949-922-8379</t>
  </si>
  <si>
    <t>Didi@ValueHomeSales.com</t>
  </si>
  <si>
    <t>949-707-5117</t>
  </si>
  <si>
    <t>SABERDIA_SOCAL</t>
  </si>
  <si>
    <t>714-552-4242</t>
  </si>
  <si>
    <t>Didi Aberson</t>
  </si>
  <si>
    <t>SUBMIT YOUR HIGHEST &amp; BEST OFFER MUST SELL NOW PROPERTY IS TO BE SOLD IN 'AS IS' CONDITION WITH NO WARRANTIES EXPRESSED/IMPLIED. ALL OFFERS MUST BE SUBMITTED W/COPY OF PRE-QUAL LETTER PROOF OF FUNDS COPY OF EARNEST DEPOSIT CHECK SHORT SALE ADVISORY &amp;</t>
  </si>
  <si>
    <t>GA GP OP</t>
  </si>
  <si>
    <t xml:space="preserve">LOCATION CONVENIENCE PRICE HAVE IT ALL WITH THIS LOVELY SINGLE STORY END UNIT. MASTER FEATURES WALK-IN CLOSET AND PRIVATE BATH. EAT-IN KITCHEN IS LIGHT BRIGHT LIVING RM HAS FIREPLACE GAS  COMMUNITY POOL AND GUEST PARKING ARE STEPS AWAY. EASY ACCESS TO 405/22 FWYS MINUTES FROM THE BEACH. A/C HARDWOOD FLOORS &amp; TILE DESIGNER PAINT GAS STOVE WOOD BLINDS OTHER FINISHING TOUCHES ALL MAKE THIS HOME MOVE-IN READY WON'T LAST LONG </t>
  </si>
  <si>
    <t>HNEWMEDI_SOCAL</t>
  </si>
  <si>
    <t>S665831</t>
  </si>
  <si>
    <t>6138 Hefley Street</t>
  </si>
  <si>
    <t>S665848_SOCAL</t>
  </si>
  <si>
    <t>Barranca/Lake</t>
  </si>
  <si>
    <t>Barranca to Lake North..lst right into Lakeside ..property ison the right.</t>
  </si>
  <si>
    <t>92604-4516</t>
  </si>
  <si>
    <t>SKRAWCOL_SOCAL</t>
  </si>
  <si>
    <t>Colin Krawitz</t>
  </si>
  <si>
    <t>949-735-7306</t>
  </si>
  <si>
    <t>ethcol@cox.net</t>
  </si>
  <si>
    <t>949-552-4370</t>
  </si>
  <si>
    <t>IKRAWETH_SOCAL</t>
  </si>
  <si>
    <t>949-290-4888</t>
  </si>
  <si>
    <t>Ethel Krawitz</t>
  </si>
  <si>
    <t>949-644-8868</t>
  </si>
  <si>
    <t>agents...if no answer at 949-86-7285 please try cell 949-735-6032 THERE IS A CAT...PLEASE DO NOT LET CAT OUT..SOLD IN 'AS IS' CONDITION. SUBJECT TO LENDERS APPROVAL..AL TERMS &amp; CONDITIONS ARE SUBJECT TO LENDERS APPROVAL..INCLUDING COMMISSIONS..ANY CHA</t>
  </si>
  <si>
    <t>FABULOUS SPACIOUS DESIGN 2 MASTERS..SINGLE LEVEL HOME. EXTENSIVE USE HARDWOOD FLOORING..VAULTED CEILINGS..GOURMET KITCHEN W/NEWER COUNTERS &amp; LARGE BREAKFAST NOOK.. A/C..SPACIOUS FML LIVING ROOM W/FIREPLACE.. SEPARATE DINING ROOM..VERY PRIVATE LOW MAINTENANCE ENCLOSED YARD WITH NO ONE BEHIND &amp; IDEAL FOR ENTERTAINING &amp; BBQ'S..2 CAR GARAGE W/BUILT INS..ONLY ATTACHED ON ONE SIDE..NEEDS PAINT &amp; CARPETS ONLY..STEPS TO NORTH LAKE LAGOON PARKS POOLS TENNIS SHOPPING CENTER &amp; AWARD WINNING SCHOOLS.. OPEN &amp; AIRY &amp; BRIGHT..</t>
  </si>
  <si>
    <t>W71497_SOCAL</t>
  </si>
  <si>
    <t>S665848</t>
  </si>
  <si>
    <t xml:space="preserve">8 Lakeside </t>
  </si>
  <si>
    <t>S665921_SOCAL</t>
  </si>
  <si>
    <t>Summitridge &amp; Green Clover</t>
  </si>
  <si>
    <t>From the 55 exit Nohl Ranch. Keep right at the fork and follow Santiago Blvd S. Turn right onto N Santiago Blvd. Left on e Meats. 2nd right on E Summitridge. Right on E Green Clover. Home is on left hand side.</t>
  </si>
  <si>
    <t>Green Clover</t>
  </si>
  <si>
    <t>92867-2130</t>
  </si>
  <si>
    <t>Jordan.Bennett@kw.com</t>
  </si>
  <si>
    <t>Jordan Bennett</t>
  </si>
  <si>
    <t>949-282-9381</t>
  </si>
  <si>
    <t>FULLY APPROVED SHORTSALE AT 730K. WRITE ANY OFFER SHOWINGS MUST BE COORDINATED WITH AGENT. CALL 949-282-9381. Price/Terms/Commm to be approved by lien holders. Sold 'As Is &amp; Where Is' w/o warranty no seller concessions termite or repairs. Buyer to pa</t>
  </si>
  <si>
    <t>82x223</t>
  </si>
  <si>
    <t>IV CV VN MT OV VE</t>
  </si>
  <si>
    <t>FULLY APPROVED SHORTSALE BUYER WALKED. This dramatic Tudor style home boasts magnificent upgrades &amp; spectacular views When you enter you will find intricate woodwork dual paned Pella windows zoned air conditioning and a gourmet kitchen complete with sub-zero refrigerator corian countertops and top of the line cabinets with pull outs. The oversized family room features built in bookcases and entertainment center. Upstairs you will find a private library and a home office w/ copper ceiling and extravagant solid wood built-ins. The giant master suite with vaulted detailed ceilings and a wall of windows offers a master bathroom with views all the way to the ocean on a clear day. The yard is an entertainer s paradise with spa fountain and gorgeous hardscaping. The 3-car garage features a separate workspace/storage area. All this on a cul-de-sac in a quiet neighborhood in the exclusive Villa Heights with a PANORAMIC VIEW and room to comfortably park 9 cars.</t>
  </si>
  <si>
    <t>http //tours.ocrealtours.com/public/vtour/display idx 1&amp;tourId 35403</t>
  </si>
  <si>
    <t>S665921</t>
  </si>
  <si>
    <t>4010 E Green Clover Circle</t>
  </si>
  <si>
    <t>712J4</t>
  </si>
  <si>
    <t>S665943_SOCAL</t>
  </si>
  <si>
    <t>Lincol River Rd</t>
  </si>
  <si>
    <t>Exit 91 Freeway at Lincoln Ave.</t>
  </si>
  <si>
    <t>Ithica</t>
  </si>
  <si>
    <t>92880-3758</t>
  </si>
  <si>
    <t>markcarlson3610@yahoo.com</t>
  </si>
  <si>
    <t>SCARLMA1_SOCAL</t>
  </si>
  <si>
    <t>Mark Carlson</t>
  </si>
  <si>
    <t>J00622_SOCAL</t>
  </si>
  <si>
    <t>Mark Carlson Broker</t>
  </si>
  <si>
    <t>949-351-6935</t>
  </si>
  <si>
    <t>949-280-6973</t>
  </si>
  <si>
    <t>Approved short-sale to close by July 17th. Already had several extensions. Need all cash offer to close by July 17th. Buyer non-commital. Call agent mark A. Carlson for showing and details at 949-280-6973.</t>
  </si>
  <si>
    <t>SHORTSALE APPROVED. Need all cash offer. See remarks. Beautiful open floor plan-spacious. Many upgrades in a desirable community close to mall schools shopping restaurants and easy freeway access. Italian tile in entry and kitchen with beautiful graite in kitchen and baths. One bedroom down with three bedrooms upstairs. Many amenities. Must see to APPRECIATE.</t>
  </si>
  <si>
    <t>S665943</t>
  </si>
  <si>
    <t>14422 Ithica Drive</t>
  </si>
  <si>
    <t>CB BZ DR</t>
  </si>
  <si>
    <t>YQ FOU SLD FAL IG GH PV</t>
  </si>
  <si>
    <t>IM DW A2 RF ST6 GB GSB CO MO SC FZ</t>
  </si>
  <si>
    <t>Z15 IC STO MS CC CRA CW Z17 RL WZ DDE FC Z09</t>
  </si>
  <si>
    <t>SG AS FS SU2 PRE SE</t>
  </si>
  <si>
    <t>BW DP SC SK W02 W10</t>
  </si>
  <si>
    <t>LC B08 B09 IB B01</t>
  </si>
  <si>
    <t>BB BN DA KC FM ISL</t>
  </si>
  <si>
    <t>FF G05 G06 DN FY GM</t>
  </si>
  <si>
    <t>S666000_SOCAL</t>
  </si>
  <si>
    <t>N/ Palm On 13th</t>
  </si>
  <si>
    <t>From Main Street turn south on 13th. Home will be on your right.</t>
  </si>
  <si>
    <t>92648-3432</t>
  </si>
  <si>
    <t>LoriSellsHB@gmail.com</t>
  </si>
  <si>
    <t>714-465-2174</t>
  </si>
  <si>
    <t>HSCHLELO_SOCAL</t>
  </si>
  <si>
    <t>714-240-5674</t>
  </si>
  <si>
    <t>Lori Schlegel</t>
  </si>
  <si>
    <t>This really is an unbelievable home. Bring your fussiest buyers Easy to show. I live around the corner if owner is not home. They have a dog so just want to make sure we can put dog away first. Thanks for showing. Please call with any questions.</t>
  </si>
  <si>
    <t>75x117</t>
  </si>
  <si>
    <t>SO DG DR GT 1G GA GP OR 1L</t>
  </si>
  <si>
    <t xml:space="preserve">Absolutely stunning Huntington Beach Custom Home residing in the downtown area on three lots You will know your at the beach once you have walked into this professionally decorated home. This home reflects the style energy and creativity of beach living. There are six spacious bedrooms two family rooms plus a bonus room. You will love preparing fine meals in this gourmet kitchen which boost Viking Stainless steel appliances sub zero refrigerator island sink ice maker wine refrigerator double drawer dish washer. Breakfast bar and built in eating area. The family room has goregeous built ins.There is also a bar area with a Kegerator sink and refrigerator. The second family room which could also be used as a formal dining area consists of a bay window wood shutters ceiling fan &amp; wainscoating.The amazing living room has a stone fireplace with a beautiful custom mantle. The master bath features travertine counters and flooring.The pool has 2 water slides waterfall spa and much more </t>
  </si>
  <si>
    <t>http //71513thst.ePropTour.com</t>
  </si>
  <si>
    <t>S666000</t>
  </si>
  <si>
    <t>715 13TH Street</t>
  </si>
  <si>
    <t>S666103_SOCAL</t>
  </si>
  <si>
    <t>W/Springdale N/Bolsa</t>
  </si>
  <si>
    <t>East of Bolsa Chica Road</t>
  </si>
  <si>
    <t>92647-2025</t>
  </si>
  <si>
    <t>liasellsoc@yahoo.com</t>
  </si>
  <si>
    <t>714-891-0107</t>
  </si>
  <si>
    <t>SMARILIA_SOCAL</t>
  </si>
  <si>
    <t>714-878-0678</t>
  </si>
  <si>
    <t>Lia Marie</t>
  </si>
  <si>
    <t>BACK ON MARKET BUYER BACK ON SUBJECT TO CANCELLATION OF ESCROW. Please call owner. They have a small dog and would like to secure the dog for your showing comfort. Agents PLEASE Be Aware that the seller has everything in boxes and trying to move.The carp</t>
  </si>
  <si>
    <t>714-968-1200</t>
  </si>
  <si>
    <t>Huntington Beach Home with 3 bedrooms 2 baths approximately 1246 Sqft of living space sitting on a 6147 sqft lot. 2 Car Garage Quite street. Remodeled Bathrooms one with large spa tub and beautiful custon tile the second with a newer shower with large shower fixtures. New Sinks and fixtures and new floorings in bathrooms. Newer patio cover. Newer Water Heater. All exterior walls and attic is insulated and sealed. Air Conditioning and Forced air heating. Washer and dryer hookups are in the garage. Close to shopping Easy access to Freeway.</t>
  </si>
  <si>
    <t>SCORNGRE_SOCAL</t>
  </si>
  <si>
    <t>S666103</t>
  </si>
  <si>
    <t>5612 Spa Drive</t>
  </si>
  <si>
    <t>S666258_SOCAL</t>
  </si>
  <si>
    <t xml:space="preserve">Highland Springs Avenue And S </t>
  </si>
  <si>
    <t>10fwy East to Highland Springs Avenue go Left to Startlight Avenue go left to Emeral Moon go left to Rigel Street go right to Spica Drive go left to Apollo Way go left.</t>
  </si>
  <si>
    <t>92223-2493</t>
  </si>
  <si>
    <t>aaaasoto@aol.com</t>
  </si>
  <si>
    <t>714-839-9669</t>
  </si>
  <si>
    <t>SSOTOANG_SOCAL</t>
  </si>
  <si>
    <t>Angela Soto</t>
  </si>
  <si>
    <t>714-240-1364</t>
  </si>
  <si>
    <t>This SS has been approved for 150K. Yearly Mello Roos 2199.00. Per shortsale bank's request the buyer needs to be pre-qualified with Mr. Gronwall email Michael.Gronwall@impaccompanies.com. Commission will be split 50/50 upon shortsale's bank approval.</t>
  </si>
  <si>
    <t>APPROVED APPROVED APPROVED SHORTSALE PLEASE SUBMIT AN OFFER. The buyer has walked. Great starting home beautiful kitchen great for intertainment. This property shows very clean. Backyard was just landscape and new sprinklers installed.</t>
  </si>
  <si>
    <t>S666258</t>
  </si>
  <si>
    <t>1626 Apollo Way</t>
  </si>
  <si>
    <t>S666310_SOCAL</t>
  </si>
  <si>
    <t>La Palma/Fairmont/Hondo</t>
  </si>
  <si>
    <t>92807-2353</t>
  </si>
  <si>
    <t>Short Sale Commission is subject to lender's approval. Buyer to pay .5 1/2 point for professional short sale handling. Submit all offers to aocasas@yahoo.com Email for appointment or any other questions. This is a Short Sale subject to lender's final</t>
  </si>
  <si>
    <t>Lovely House with a Spacious Dining Room which could be converted into a 4th bedroom. Great Outdoor room with ceiling fans located just out the family room door. Vaulted ceilings nice large livin room with fireplace. Formal living-dining room. Family room has a dining area off kitchen. Large back yard house sits forward on lot with block walls.</t>
  </si>
  <si>
    <t>Esperana</t>
  </si>
  <si>
    <t>S666310</t>
  </si>
  <si>
    <t>6285 E Woodsboro Avenue</t>
  </si>
  <si>
    <t>Lguna Terrace</t>
  </si>
  <si>
    <t>S666337_SOCAL</t>
  </si>
  <si>
    <t>Moulton And Santa Maria</t>
  </si>
  <si>
    <t>Take El Toro to Moulton. Take Moulton to Santa Maria. Santa Maria to Sam Remo and turn right to Messina.</t>
  </si>
  <si>
    <t>92653-1831</t>
  </si>
  <si>
    <t>jerryjaneski@cox.net</t>
  </si>
  <si>
    <t>949-493-5742</t>
  </si>
  <si>
    <t>DJANEJER_SOCAL</t>
  </si>
  <si>
    <t>Jerry Janeski</t>
  </si>
  <si>
    <t>949-291-9000</t>
  </si>
  <si>
    <t xml:space="preserve">Major Price Drop Today 10/12/11. Lowest price in Laguna Terrace and not a short sale Charming 3 br 2 bath single story on private cul-de-sac with hills view features large living room formal dining area and bright cheerful remodeled kitchen with breakfast bar off small family area. All 3 bedrooms are good sized. All windows and doors have been replaced with upgraded Vinyl. The back yard is low maintenance and very private with a beautiful view of the hills in the backround. This is an equity seller so no need to waste your time on a short sale </t>
  </si>
  <si>
    <t>http //www.previewfirst.com/mls/34333</t>
  </si>
  <si>
    <t>S666337</t>
  </si>
  <si>
    <t xml:space="preserve">23605 Messina </t>
  </si>
  <si>
    <t>S666383_SOCAL</t>
  </si>
  <si>
    <t>Tustin Ranch/La Colina</t>
  </si>
  <si>
    <t>Tustin Ranch Left on La Colina Left on Singing Wood Dr.</t>
  </si>
  <si>
    <t>92705-8413</t>
  </si>
  <si>
    <t>Vacant. Go Direct. SupraKey on the front gate. This is a short sale. All terms and conditions are subject to lender approval. EMAIL agent with questions at Whitney@fitzpatrickprince.com for quickest reponse. EMAIL agent if interested in writing an offer.</t>
  </si>
  <si>
    <t>S666383</t>
  </si>
  <si>
    <t>12671 Singing Wood Drive</t>
  </si>
  <si>
    <t>S666434_SOCAL</t>
  </si>
  <si>
    <t>W. Orange /S. Knott</t>
  </si>
  <si>
    <t>W. ORANGE /S. KNOTT</t>
  </si>
  <si>
    <t>92804-2909</t>
  </si>
  <si>
    <t>quan.diep1@gmail.com</t>
  </si>
  <si>
    <t>SDIEPQUA_SOCAL</t>
  </si>
  <si>
    <t>Quan Diep</t>
  </si>
  <si>
    <t>949-929-0622</t>
  </si>
  <si>
    <t>Subject to Inspection. Please do not go direct. Call me if you have questions.</t>
  </si>
  <si>
    <t>S666434</t>
  </si>
  <si>
    <t>630 S Knott Avenue</t>
  </si>
  <si>
    <t>S666461_SOCAL</t>
  </si>
  <si>
    <t>VanDegrift And E. Parker</t>
  </si>
  <si>
    <t>Northeast Oceanside</t>
  </si>
  <si>
    <t>92057-3541</t>
  </si>
  <si>
    <t>Level10RE@cox.net</t>
  </si>
  <si>
    <t>949-459-0004</t>
  </si>
  <si>
    <t>SSTEFJAN_SOCAL</t>
  </si>
  <si>
    <t>949-338-2709</t>
  </si>
  <si>
    <t>JP Seal</t>
  </si>
  <si>
    <t>J01447_SOCAL</t>
  </si>
  <si>
    <t>Level 10 Real Estate</t>
  </si>
  <si>
    <t>Call or Text JP 949-338-2709 to get combo code. Commission offered is based on 6 listing commission any reduction in commission will be split equally. Short sale service handling the process just need reasonable NEW offer.Short sale subject to lender ap</t>
  </si>
  <si>
    <t>JUST REDUCED Bring your best offer ASAP Single Story - Great for first time buyer or investor.NO FHA.Large open Living Area. 4 Bedrooms and 2 Baths. Large yard and 2 car garage. Lots of potential. Needs some TLC.</t>
  </si>
  <si>
    <t>S666461</t>
  </si>
  <si>
    <t>656 Elaine Avenue</t>
  </si>
  <si>
    <t>888A1</t>
  </si>
  <si>
    <t>S666496_SOCAL</t>
  </si>
  <si>
    <t>Atlanta And Indianapolis</t>
  </si>
  <si>
    <t>www.google.maps.com</t>
  </si>
  <si>
    <t>92648-4957</t>
  </si>
  <si>
    <t>S666496</t>
  </si>
  <si>
    <t>CONTACT Dave at 714-745-2509 to show. Listing agent is dual licensed through DRE and HCD. 5 Star Homes will handle all liabilities and duties. All documents can be on HCD or DRE forms and 5 Star will handle transaction loan approval park approval etc.</t>
  </si>
  <si>
    <t>First of it's Kind New Karsten Balboa Series Home was designed by a noted architectural firm and built by one of the top manufacturers with a focus on 'green' processes. The home has framed in Outdoor Courtyard w/ Fireplace Community is located two city blocks from PCH and the famous surf at Huntington Beach. The home boasts Granite Countertops Stainless Steel Appliances Highly decorative and functional Island Kitchen. Outdoor Courtyard with fireplace connects the master bedroom and kitchen. Large Great Room Cottage Exterior. Stylish Copper Cupola on Roof and Copper Hood over front bay window Wrap-around front porch. Only steps to the clubhouse and swimming pool. Lot's of additional parking. This home is simply stunning MUST SEE Special discounted space rent starts at only 999/Mo.</t>
  </si>
  <si>
    <t>BD DT STL CB KJ X31 X39</t>
  </si>
  <si>
    <t>FB MA M10 WK</t>
  </si>
  <si>
    <t>BB DA FC FM LC</t>
  </si>
  <si>
    <t>FF FY GY IL LR</t>
  </si>
  <si>
    <t>GK K07 SK</t>
  </si>
  <si>
    <t>S666515_SOCAL</t>
  </si>
  <si>
    <t>5 fwy to Ortega exit to Camino Capistrano right on Del Obispo then right on Aguacate turn left at end of Aguacate to last residence on the right</t>
  </si>
  <si>
    <t>HP A6 PO L02</t>
  </si>
  <si>
    <t>GT SC DG DR P02 GP 1L</t>
  </si>
  <si>
    <t>VN CL FD VH OV PA VT VI VE</t>
  </si>
  <si>
    <t xml:space="preserve">Offering your clients the chance to indulge at once in Old World seclusion and the quintessential Southern California experience this massive San Juan equestrian estate spanning 5 acres and showcasing sweeping unobstructed views of the mountains ocean and the mission represents one of the market's rarest opportunities Tucked away among soft rolling hills this lush pastoral hideaway is framed by more than 100 mature shade and fruit trees creating the utmost level of privacy and serenity. Less than 3 miles away awaits the gentle breeze of Dana Point Harbor along with the city's downtown area which encompasses world class dining entertainment plus minutes away from wonderful schools including St. Margarets renowned for its curriculum. This rare single story and adjacent guest house offers the ultimate San Juan experience </t>
  </si>
  <si>
    <t>S666515</t>
  </si>
  <si>
    <t>TIR DK FP</t>
  </si>
  <si>
    <t>S666533_SOCAL</t>
  </si>
  <si>
    <t>Camino Los Mares/Marbella</t>
  </si>
  <si>
    <t>Exit Interstate 5 at Camino de Estrella. Left on Marbella through guard gate and right on Cresta del Sol.</t>
  </si>
  <si>
    <t>Cresta Del Sol</t>
  </si>
  <si>
    <t>92673-2760</t>
  </si>
  <si>
    <t>VC CV VG VH OV PA</t>
  </si>
  <si>
    <t>SEA POINTE ESTATES-NO MELLO ROOS Sweeping panoramic views abound in this exclusive Mediterranean-style custom-built estate w/three full viewing decks overlooking the sparkling blue Pacific Ocean luscious green canyons &amp; golf course. Features five bedrooms/seven baths &amp; three full kitchens w/top-of-the-line amenities. No expense spared in the creation of this unique home including a single-slab stone staircase hand wrought iron banister dramatic foyer w/one-of-a-kind skylight leaded double doors etc. Marble granite &amp; travertine throughout lighted art niches coffered ceilings large baseboards crown moulding pass-through fireplace large formal dining surround sound security system master bed fireplace. This is the perfect executive/celebrity home for entertaining from the two large great rooms &amp; large flat backyard to the extra large lower-level deck w/ built-in BBQ &amp; direct kitchen access. Luxury living by the beach is all here in this prestigious guard-gated community.</t>
  </si>
  <si>
    <t>S666533</t>
  </si>
  <si>
    <t xml:space="preserve">18 Cresta Del Sol </t>
  </si>
  <si>
    <t>EA BZ</t>
  </si>
  <si>
    <t>S666555_SOCAL</t>
  </si>
  <si>
    <t>92672-5219</t>
  </si>
  <si>
    <t>Sunset Shores</t>
  </si>
  <si>
    <t xml:space="preserve">17/Q </t>
  </si>
  <si>
    <t>bmcgarvin@cox.net</t>
  </si>
  <si>
    <t>949-545-2143</t>
  </si>
  <si>
    <t>SMCGABRI_SOCAL</t>
  </si>
  <si>
    <t>949-370-2652</t>
  </si>
  <si>
    <t>Brian McGarvin</t>
  </si>
  <si>
    <t>Call Brian McGarvin for showings client wants listing agent to be there for security lots of expensive art and accessories. I can be there on short notice. SHORT SALE- SUBJECT TO LENDER approval on terms price conditions &amp; commissions. Buyer to pay ne</t>
  </si>
  <si>
    <t>IV CL HV OV PA VQ WW</t>
  </si>
  <si>
    <t>Ocean front Penthouse Suite with unobstructed panoramic ocean &amp; pier views with direct access to the beach and walking trail. Fully remodeled with modern/contemporary style and professional interior design. Walk to down town shopping restaurants &amp; the San Clemente Pier. Enjoy the 4th of July fireworks show from your Great Room or patio. This single-level home is in a private quiet location in a security gated building. Beautiful community garden resort-style pool and spa on the beach side.</t>
  </si>
  <si>
    <t xml:space="preserve">SO </t>
  </si>
  <si>
    <t>S666555</t>
  </si>
  <si>
    <t>410 Corto Lane</t>
  </si>
  <si>
    <t>S666581_SOCAL</t>
  </si>
  <si>
    <t>Flower 15th</t>
  </si>
  <si>
    <t>on corner of Flower Fifthteenth St.</t>
  </si>
  <si>
    <t>92706-3721</t>
  </si>
  <si>
    <t>TinaMarieRealtor@cs.com</t>
  </si>
  <si>
    <t>SBAYETIN_SOCAL</t>
  </si>
  <si>
    <t>Tina-Marie Bayer</t>
  </si>
  <si>
    <t>H06807_SOCAL</t>
  </si>
  <si>
    <t>The Real Estate Professionals</t>
  </si>
  <si>
    <t>949-768-4663</t>
  </si>
  <si>
    <t>INCREDIBLE OPPORTUNITY TO OWN IN WASHINGTON SQUARE. TO BE SOLD AS A WHOLE WITH APN 405-321-04 405-321-05 405-321-08 405-321-09 405-321-13 WHICH INCLUDES 2 HOMES ON NEARBY LOTS 1516 1502 N. FLOWER ST IDEAL OPPORTUNITY FOR YOUR CLIENTS WHO ARE INTERE</t>
  </si>
  <si>
    <t>50x300</t>
  </si>
  <si>
    <t>Incredible opportunity to own historic home in Washington Square. Home sold as a whole with 1516 1502 N. Flower St and 3 nearby vacant lots...price reflects this.</t>
  </si>
  <si>
    <t>S666581</t>
  </si>
  <si>
    <t>1522 N Flower Street</t>
  </si>
  <si>
    <t>S666639_SOCAL</t>
  </si>
  <si>
    <t xml:space="preserve">El Toro/Santa Margarita/Pheas </t>
  </si>
  <si>
    <t>FROM I-5 EL TORO RIGHT ON PHEASANT RUN 3RD RIGHT AT THE CIRCLE.</t>
  </si>
  <si>
    <t>92630-6100</t>
  </si>
  <si>
    <t>patty@pattykarimi.com</t>
  </si>
  <si>
    <t>888-218-1348</t>
  </si>
  <si>
    <t>Patty Karimi</t>
  </si>
  <si>
    <t>949-218-0603</t>
  </si>
  <si>
    <t>THIS IS AN APPROVED SHORT SALE. BUYER JUST WALKED.ALL TERMS ARE SUBJECT TO LENDERS. ANY COMMISSION REDUCTION WILL BE SPLIT 50/50 BETWEEN AGENTS. PLEASE EMAIL ALL OFFERS TO patty@pattykarimi.com.</t>
  </si>
  <si>
    <t>APPROVED SHORT SALE GORGEOUS &amp; UPGRADED GREAT END UNIT LOACTION WITH AN AWESOME VIEW &amp; ONE CAR GARAGE. THIS BEAUTIFUL HOME OFFERS A LARGE LIVING ROOM WITH SPACIOUS DINING AREA &amp; UPGRADED KITCHEN WITH GRANITE COUNTER TOPS &amp; UPGRADED APPLIANCES. LARGE BEDROOM WITH WALK-IN &amp; LINEN CLOSETS. LAMINATED WOOD FLOORING SCRAPPED CEILINGS &amp; CUSTOM PAINT THROUGHOUT.LARGE PATIO TO ENJOY THE VIEW OF GREENARY &amp; WATER STREAMS. TILE FLOORING IN KITCHEN &amp; BATH. UPGRADED BATH &amp; MUCH MORE.FULL SIZE WASHER &amp; DRYER HOOK UPS. ASSOCIATION POOLS SPAS TENNIS &amp; BASKETBALL COURTS. ASSOCATION PAYS FOR WATER TRASH &amp; OUTSIDE MAINTENANCE.</t>
  </si>
  <si>
    <t>S666639</t>
  </si>
  <si>
    <t>S666688_SOCAL</t>
  </si>
  <si>
    <t>El Toro/Raintree</t>
  </si>
  <si>
    <t>El Toro east past Trabuco. Right at Raintree. Left on Shenandoah.</t>
  </si>
  <si>
    <t>92630-5743</t>
  </si>
  <si>
    <t>joan4homes@gmail.com</t>
  </si>
  <si>
    <t>949-707-1422</t>
  </si>
  <si>
    <t>DREYNJOA_SOCAL</t>
  </si>
  <si>
    <t>949-422-2551</t>
  </si>
  <si>
    <t>Joan Reynolds</t>
  </si>
  <si>
    <t>949-707-4440</t>
  </si>
  <si>
    <t>Sale is subject to 3rd party lender/lien holder approval of terms price commissions. Property is aware that the subject property is a short sale and is being sold in its as-is condition. Tenant occupied call agent for appointment 949 422-2551. Do not</t>
  </si>
  <si>
    <t>Short sale. Nice neighborhood. Pool/spa. Needs TLC.</t>
  </si>
  <si>
    <t>SMCAFSUE_SOCAL</t>
  </si>
  <si>
    <t>S666688</t>
  </si>
  <si>
    <t>21906 Shenandoah Drive</t>
  </si>
  <si>
    <t>SJ BD OT DT 1S TCP</t>
  </si>
  <si>
    <t>LR MB OT ST WN</t>
  </si>
  <si>
    <t>GN BO GY LR</t>
  </si>
  <si>
    <t>590A4</t>
  </si>
  <si>
    <t>S666758_SOCAL</t>
  </si>
  <si>
    <t>N. Topanga Canyon</t>
  </si>
  <si>
    <t>N. Topanga Canyon to Greenleaf Canyon.</t>
  </si>
  <si>
    <t>90290-4114</t>
  </si>
  <si>
    <t>Cheryl Fletcher Broker</t>
  </si>
  <si>
    <t>Seller is offering a 3 commission to Buyer's Agent/Broker at COE. All questions showings &amp; negotiations to be directed to--or conducted through--Seller 310-455-1108. MLS info is deemed reliable but not guaranteed. Buyer and Buyer's Agent/Broker to</t>
  </si>
  <si>
    <t>MT VK GB VR</t>
  </si>
  <si>
    <t>OWN YOUR OWN PARK 18 ACRES 2 HOMES TENNIS COURT CORRAL SEASONAL WATERFALLS STREAM. 5 MINUTES TO TOWN PAVED . VINTAGE ESTATE IN OAK TREE FOREST. REMINISCENT OF THE WILL ROGERS RETREAT IT FEATURES A LODGE-LIKE 3 BDRM HOME. LARGE WINDOWS ABOUND. THE LIVING ROOM OFFERS A HUGE STONE FIREPLACE BEAMED CEILINGS &amp; SKYLIGHTS. GOURMET KITCHEN HAS A 48' VIKING RANGE LARGE WALK-IN PANTRY 2 DINING AREAS &amp; SKYLIGHT. HOME CONTAINS A MEDIA ROOM &amp; A PLAYROOM. OAK FLOORS. LARGE SELF-CONTAINED 2 BDRM GUEST HOUSE RENT 2 200 . TENNIS COURT W/ AMAZING VIEWS. ADJACENT TO MILES OF TRAILS. 300-400 YR OLD OAK TREE. PROPERTY ALSO HAS APPROX 480 SQ FT WORKSHOP BLDG. COUNTY WATER NEIGHBORS ONLY HAVE WELLS . APPROX. 2852-3700 SQ FT TOTAL. 15 MINUTES FROM OCEAN PCH HWY 101 RARE FOR BIG PROPERTIES IN TOPANGA . PRESTIGIOUS GREENLEAF CYN NEIGHBORHOOD PROPERTIES ARE USUALLY 10-20 ACRES.</t>
  </si>
  <si>
    <t>S666758</t>
  </si>
  <si>
    <t>1150 Greenleaf Canyon Road</t>
  </si>
  <si>
    <t>CPN CE SH FC</t>
  </si>
  <si>
    <t>S666760_SOCAL</t>
  </si>
  <si>
    <t>California &amp; Redlands</t>
  </si>
  <si>
    <t xml:space="preserve">From 215 N go to 10 East - Exit California. Go Right on California to Redlands Blvd. then go left. Complex is on your right about 1/4 down the road go to second driveway &amp; second building on right is guest parking </t>
  </si>
  <si>
    <t>92373-6233</t>
  </si>
  <si>
    <t>20B</t>
  </si>
  <si>
    <t xml:space="preserve">20b </t>
  </si>
  <si>
    <t>Linda@LindaEwing.com</t>
  </si>
  <si>
    <t>SEWINLIN_SOCAL</t>
  </si>
  <si>
    <t>949-981-6099</t>
  </si>
  <si>
    <t>Linda Ewing</t>
  </si>
  <si>
    <t>J02017_SOCAL</t>
  </si>
  <si>
    <t>Loretta A. Bowen</t>
  </si>
  <si>
    <t>Approved Approved Approved Verbal approval. Short sale price terms &amp; commission 50/50 split subject to lender approval. Property sold in its present condition. Buyer verify info. Mongofax offers to Linda@LindaEwing.com w/Apprvl.Letter Proof of Fu</t>
  </si>
  <si>
    <t xml:space="preserve">Enjoy beautiful greenbelt with huge trees in this forest-like setting just steps away from the association pool spa &amp; recreation room. This 3 Bedroom 2 1/2 Bath condo is nicely redone with upgrades including granite countertops tile flooring dual-paned windows downstairs and much more </t>
  </si>
  <si>
    <t>S666760</t>
  </si>
  <si>
    <t>2061 W Redlands Boulevard</t>
  </si>
  <si>
    <t>S666769_SOCAL</t>
  </si>
  <si>
    <t>La Paz / Christanta</t>
  </si>
  <si>
    <t>access from La Paz off of Chrisanta</t>
  </si>
  <si>
    <t>Via Viento</t>
  </si>
  <si>
    <t>92691-5631</t>
  </si>
  <si>
    <t xml:space="preserve">La Paz Central </t>
  </si>
  <si>
    <t>949-874-5951</t>
  </si>
  <si>
    <t>mark@markandtim.com</t>
  </si>
  <si>
    <t>SPAULMAR_SOCAL</t>
  </si>
  <si>
    <t>714-305-0797</t>
  </si>
  <si>
    <t>Mark Paulson</t>
  </si>
  <si>
    <t>949-643-8400</t>
  </si>
  <si>
    <t>Agents appointment only. This is a short sale terms price and commission is subject to lender approval. BANK APPROVAL AT 465 000 There are two loans on this property. Short sale negotations are being handled by a professional law firm Rassmussan L</t>
  </si>
  <si>
    <t>76x108</t>
  </si>
  <si>
    <t>Traditional 3 bedroom 2-story home located in the La Paz tract. Step down living room 2 car attached garage nice size backyard. Bedrooms are good size separate living room and family room.</t>
  </si>
  <si>
    <t>SSHELCHA_SOCAL</t>
  </si>
  <si>
    <t>S666769</t>
  </si>
  <si>
    <t xml:space="preserve">25722 Via Viento </t>
  </si>
  <si>
    <t>S666875_SOCAL</t>
  </si>
  <si>
    <t>Pch/</t>
  </si>
  <si>
    <t>888-217-1869</t>
  </si>
  <si>
    <t>The pictures do not do justice to this home and they are temporary in nature until we can work around the folks living there for the summer. We also have a 1/4 fractional share in 35655 Beach Road for sale. Check out www.ocpremierproperties.com</t>
  </si>
  <si>
    <t>DG CD HZ</t>
  </si>
  <si>
    <t>This custom home on the sand has it all Extra Wide Lot One of the Largest Additional Parking areas Roof Top Deck Huge Bonus Room Office Area Large Master on the Beach and custom 3 way windows throughout. Located in the exclusive gate guarded Capistrano Bay community with 24 hour patrol and a very unique private beach offering amenities like no other beach front community on the sand. You literally step off your deck on to the sand. Some of the amenities include dual Sub Zero refrigerators dual Bosch Dishwashers Dacor range with dual Stoves dual Bosch Washer/Dryer down and a Bosch Washer/Dryer up. Very close to all major Southern California attractions great surfing swimming biking and golf. Walk to all of the restaurants in Dana Point Harbor and only a short drive to the pier in San Clemente. Large Bonus room currently being used as a sixth bedroom. Turn Key and ready for the summer</t>
  </si>
  <si>
    <t>S666875</t>
  </si>
  <si>
    <t>35385 Beach Road</t>
  </si>
  <si>
    <t>FR KT LR MB CON FP FG MR TW GS GB</t>
  </si>
  <si>
    <t>MS CC COF Z14 RL HQ</t>
  </si>
  <si>
    <t>DP SC W02 W09</t>
  </si>
  <si>
    <t>OX JJ OW B07 B10 IB</t>
  </si>
  <si>
    <t>BB BN KC FC FM EK ISL LC</t>
  </si>
  <si>
    <t>S666887_SOCAL</t>
  </si>
  <si>
    <t>Bear Brand / Golden Lantern</t>
  </si>
  <si>
    <t>Take Golden Lantern to Bear Brand turn into Guard gate and show ID for access.</t>
  </si>
  <si>
    <t>92677-9371</t>
  </si>
  <si>
    <t>Emerald Glen</t>
  </si>
  <si>
    <t>caruso.realestate@gmail.com</t>
  </si>
  <si>
    <t>949-753-7979</t>
  </si>
  <si>
    <t>SCARUMIC_SOCAL</t>
  </si>
  <si>
    <t>Michael Caruso</t>
  </si>
  <si>
    <t>S203_SOCAL</t>
  </si>
  <si>
    <t>Ocean Ranch Realty</t>
  </si>
  <si>
    <t>949-495-8600</t>
  </si>
  <si>
    <t>Cooperative owner would appreciate 24 hours or more notice when setting showing appointment. Please do not access the property without being cleared by owner who will give you lockbox location. Impossible to replicate this location anywhere in this commu</t>
  </si>
  <si>
    <t>CS CD DE</t>
  </si>
  <si>
    <t>BL CL A0 IR PO SG</t>
  </si>
  <si>
    <t>CV VN VH OV PA VK GB PV VW</t>
  </si>
  <si>
    <t>Rare design &amp; location Sweeping views from high upon a bluff top. Just installed Stainless Kitchen Aid appliances May 30th. Sensational Floor Plan approx 4 200 sqft w/Entertainment Room Bonus Room &amp; Family Room plus explosive wide open Ocean Views from the front and back of the property on ground floor and upper levels. Comfortable yet elegant extensively remodeled throughout inclusive of Marble and Travertine Floors Customized Spiral Main Staircase and 2nd staircase for easy bedroom / bonus room access. Travertine floors and Amazing granite selection compliment the fabulous Kitchen along w/a design that engages the Breakfast Nook Family Room Wet/Dry Bar &amp; Kitchen a rare architectural commodity. The yard features outdoor cook area newer Pebble-Tech Pool and Spa Fountain plenty of patio and lanai area soft grassy area too. Professional Entertainment Room addition with permits makes this a home to keep forever Extraordinary 13 949 sqft lot 3 car garage w/extra parking too.</t>
  </si>
  <si>
    <t>S666887</t>
  </si>
  <si>
    <t xml:space="preserve">11 Emerald Glen </t>
  </si>
  <si>
    <t>S666912_SOCAL</t>
  </si>
  <si>
    <t>Sunrise/N. Amando</t>
  </si>
  <si>
    <t>sunrise/n. amando</t>
  </si>
  <si>
    <t>92262-0704</t>
  </si>
  <si>
    <t>2A2</t>
  </si>
  <si>
    <t xml:space="preserve">2a2 </t>
  </si>
  <si>
    <t>Short sale subject to lenders approval all commissions to be split 50/50. Buyer to verify information in MLS. Please submit with Proof of funds ficos copy of EMD. Call listing agent prior to sumitting offer. Drive by only on account tenants in property</t>
  </si>
  <si>
    <t>Approved short sale Quiet upper unit near pool. 2 bedrooms/2 bath Decorator paint &amp; window treatments. Master bedroom has balcony with mountain view. Tenant occupied do not disturb The current tenant pays 900 per month and is on a month to month. May be willing to stay. Close to downtown and Spa Casino.</t>
  </si>
  <si>
    <t>SSEBEJUL_SOCAL</t>
  </si>
  <si>
    <t>S666912</t>
  </si>
  <si>
    <t>351 N Hermosa Drive</t>
  </si>
  <si>
    <t>S666947_SOCAL</t>
  </si>
  <si>
    <t>Solana/Via Vid</t>
  </si>
  <si>
    <t>Exit 59 toward Rancho California Rd Rt on Rancho California Rd Lf on Moraga Rd Rt Via La Vida Rt on Via Sevilla.</t>
  </si>
  <si>
    <t>92591-5334</t>
  </si>
  <si>
    <t>0958j5</t>
  </si>
  <si>
    <t>Info@FullCommission.org</t>
  </si>
  <si>
    <t>866-222-0410</t>
  </si>
  <si>
    <t>SKABBERI_SOCAL</t>
  </si>
  <si>
    <t>Eric Kabbara</t>
  </si>
  <si>
    <t>J01516_SOCAL</t>
  </si>
  <si>
    <t>760-208-9550</t>
  </si>
  <si>
    <t>All terms &amp; conditions subject to lender approval. Commision reduction to be split 50/50. Buyer &amp;buyers agent to verufy all information and sqaure footage in the MLS before COE. Please email all offers to juancarlos@californiastandards.com</t>
  </si>
  <si>
    <t xml:space="preserve">Great 2 story home close to shopping center schools and freeway. Large back yard pet friendly and lovely neighborhood. Shutters not included </t>
  </si>
  <si>
    <t>TNEUGLIS_SOCAL</t>
  </si>
  <si>
    <t>S666947</t>
  </si>
  <si>
    <t xml:space="preserve">29831 Via Sevilla </t>
  </si>
  <si>
    <t>Z25 FC HQ</t>
  </si>
  <si>
    <t>S666986_SOCAL</t>
  </si>
  <si>
    <t>From the 210 Freeway take Lincoln Ave North Turn Left on La Vina Ln.....</t>
  </si>
  <si>
    <t>91001-3754</t>
  </si>
  <si>
    <t>pellkofer@cox.net</t>
  </si>
  <si>
    <t>949-388-4389</t>
  </si>
  <si>
    <t>949-463-6216</t>
  </si>
  <si>
    <t>Robert Pellkofer</t>
  </si>
  <si>
    <t>J00673_SOCAL</t>
  </si>
  <si>
    <t>San Clemente Real Estate Group</t>
  </si>
  <si>
    <t>S666986</t>
  </si>
  <si>
    <t>805 La Vina Lane</t>
  </si>
  <si>
    <t>TCP SU CB BZ SHA</t>
  </si>
  <si>
    <t>CH GAT FAL IG FHT</t>
  </si>
  <si>
    <t>DW A2 RF WA GC K8 GSB MO K3 FZ</t>
  </si>
  <si>
    <t>DR FR LR MB OF MR GB WN</t>
  </si>
  <si>
    <t>EV DAT SUR IC MS BS CC Z12 CRA COF CW WZ FC</t>
  </si>
  <si>
    <t>SG FS COD CTV SU1 ESL AS SU2</t>
  </si>
  <si>
    <t>BI OX B04 LC B14 SE B08 B09 B10 IB</t>
  </si>
  <si>
    <t>DA M05 MR MS M09 M10 WK</t>
  </si>
  <si>
    <t>BN DA KC FC FM ISL</t>
  </si>
  <si>
    <t>LF FF BO G05 G06 DN FY GM ER MR G07 G10 WI</t>
  </si>
  <si>
    <t>S666992_SOCAL</t>
  </si>
  <si>
    <t>Mesa/Irvine</t>
  </si>
  <si>
    <t>North of Mesa Drive and Back Bay East of Birch</t>
  </si>
  <si>
    <t>92660-0716</t>
  </si>
  <si>
    <t>Sw Cypress</t>
  </si>
  <si>
    <t>kristinet@sevengables.com</t>
  </si>
  <si>
    <t>714-589-2602</t>
  </si>
  <si>
    <t>Please email kristinet@sevengables.com to show. Please allow 1 hour notice to show. There are equestrian horse trails.</t>
  </si>
  <si>
    <t>714-508-5707</t>
  </si>
  <si>
    <t>GT P05 OP 1N</t>
  </si>
  <si>
    <t>Imagine... Before you leave your office you remotely turn on the lights set the Jacuzzi and have your favorite music playing from your custom Creston multimedia system accessible from anywhere in the world. Remotely open your gated driveway to pull into your 7 car MAN CAVE. Take your elevator up grab your iPad turn on your custom projection screen and control your entire home. Escape to this amazing dream estate situated in the prestigious Back Bay area of Newport Beach. This gorgeous Mediterranean mansion is built on a custom landscaped half-acre Equestrian property with resort-style amenities including custom pool spa sauna steam room and tennis court. An entertainer's dream this home has an outdoor kitchen and fire pit. Host parties of over 200 people as this home has been built to allow karaoke or bands to set up in the nook off of the gourmet kitchen. This home has it all inspired and built Feng Shui.</t>
  </si>
  <si>
    <t>S666992</t>
  </si>
  <si>
    <t>20391 Sw Cypress Street</t>
  </si>
  <si>
    <t>DT BBQ CB RG X32</t>
  </si>
  <si>
    <t>DW K1 A2 RF ST6 GC K8 FSG GGR GSB MO K3</t>
  </si>
  <si>
    <t>FR GST LR MB CON TI GB WN</t>
  </si>
  <si>
    <t>SUR MS CJ BS CC RL FC</t>
  </si>
  <si>
    <t>OX B04 B15 SL IB</t>
  </si>
  <si>
    <t>BO DN FF FY G14 LR FS WI</t>
  </si>
  <si>
    <t>LR IS US OTH</t>
  </si>
  <si>
    <t>S667000_SOCAL</t>
  </si>
  <si>
    <t>Shandy Canyon And Copper Creek</t>
  </si>
  <si>
    <t>From WEST GATE Straight on Shady Canyon Right on Copper Creek Right on Black Hawk to 32 Black Hawk. From EAST GATE Straight on Shady Canyon Left on Copper Creek Right on Black Hawk to 32 Black Hawk.</t>
  </si>
  <si>
    <t>92603-0311</t>
  </si>
  <si>
    <t>wangwang6868@gmail.com</t>
  </si>
  <si>
    <t>949-951-8889</t>
  </si>
  <si>
    <t>SWANGTAM_SOCAL</t>
  </si>
  <si>
    <t>949-394-7100</t>
  </si>
  <si>
    <t>Tami Wang</t>
  </si>
  <si>
    <t xml:space="preserve">Very Easy to Show. Please Text or Call Tami Wang at 949-394-7100 For Appointment and Gate Clearance. Thanks </t>
  </si>
  <si>
    <t>DG P03 GA OP OT P20</t>
  </si>
  <si>
    <t>TC CB A9</t>
  </si>
  <si>
    <t>Prestigious Shady Canyon Custom Estate in guard gated community. One of a kind newly built. Offering Approx. 8300 Sq.Ft. of living area spacious private comfortable elegance on 3/4 of an acre. Spanning three levels six bedroom six bath including master suite w/jacuzzi &amp; heated floors in master bath and an extra large custom closet a large guest wing two powder rooms &amp; one outdoor bathroom. This property has all the desired amenities finest custom features and beautiful finish qualities throughout gourmet kitchen six fireplaces nine seats theater/game room wine tasting room w/build-in bar/sink area custom made Bieber French doors and windows with mahogany wood with tilt and full open capability custom cherry wood builld-ins and flooring Elan sound and monitores security systems front entry plus courtyard and backyard water fountains nine seats theater/game room wine tasting room w/build-in bar/sink area subterranean parking garage holds six cars.</t>
  </si>
  <si>
    <t>http //pfretour.com/mls/2984</t>
  </si>
  <si>
    <t>Bonita Canyon Elementary</t>
  </si>
  <si>
    <t>Rancho San Joaquin Middle</t>
  </si>
  <si>
    <t>S667000</t>
  </si>
  <si>
    <t xml:space="preserve">32 Black Hawk </t>
  </si>
  <si>
    <t>S667014_SOCAL</t>
  </si>
  <si>
    <t>Avenida De Las Flores/ Borrego</t>
  </si>
  <si>
    <t>Heading East on Santa Margarita Pkwy make a left on Avenida De Las Flores and then a left on Borrego. Home will be straight ahead.</t>
  </si>
  <si>
    <t>Tepolito</t>
  </si>
  <si>
    <t>92688-1502</t>
  </si>
  <si>
    <t>Seranada</t>
  </si>
  <si>
    <t>Appt only. DO NOT let animals out. Short sale. If you have questions EMAIL Mark@FitzpatrickPrince.com. You will most likely get a faster response if you email rather than voicemailing back and forth. Thanks. If it is active on the MLS that means i</t>
  </si>
  <si>
    <t>Gorgeous curb appeal with a fully enclosed courtyard and mature palm trees. High cathedral ceilings and large arched windows make the home layout bright and airy. The tile kitchen features recessed lighting breakfast nook and stainless steel appliances. The living room has a brick fireplace and French doors. Upstairs there is a spacious master bedroom with mirrored closet doors dual vanities and a tile shower with glass doors. The other 3 bedrooms are large with custom paint. The backyard has two covered patios and plenty of lawn. And last but certainly not least the HOA covers the RSM beach club lake 5 pools great schools tennis courts community center and is conveniently located by O'Neil park.</t>
  </si>
  <si>
    <t>SLOCKJUL_SOCAL</t>
  </si>
  <si>
    <t>S667014</t>
  </si>
  <si>
    <t xml:space="preserve">15 Tepolito </t>
  </si>
  <si>
    <t>SD BK ST WD</t>
  </si>
  <si>
    <t>OT WI RR F01</t>
  </si>
  <si>
    <t>DK PE YE</t>
  </si>
  <si>
    <t>DW K1 EF ST6 K8 FSG MO K3</t>
  </si>
  <si>
    <t>PC GR PH SN TI TR</t>
  </si>
  <si>
    <t>STO CJ CW DDE</t>
  </si>
  <si>
    <t>SG COD PAD</t>
  </si>
  <si>
    <t>Custom View Home</t>
  </si>
  <si>
    <t>B04 B14 OW TI B08</t>
  </si>
  <si>
    <t>FB MA MR MS M10 WK</t>
  </si>
  <si>
    <t>LI WK DN FF FY FS UR</t>
  </si>
  <si>
    <t>GK K06 K07 K08</t>
  </si>
  <si>
    <t>S667081_SOCAL</t>
  </si>
  <si>
    <t xml:space="preserve">Foothill / Lemon Heights Dr / </t>
  </si>
  <si>
    <t>5 Freeway to Newport Blvd east. Right on Foothill Blvd light . Follow up the hill to La Cuesta and veer left. House is on the left look for sign . Gate code is in agent remarks.</t>
  </si>
  <si>
    <t>92705-2522</t>
  </si>
  <si>
    <t>SWIDNDUS_SOCAL</t>
  </si>
  <si>
    <t>Dustin Widner</t>
  </si>
  <si>
    <t>949-545-2572</t>
  </si>
  <si>
    <t>offers@atlasland.com</t>
  </si>
  <si>
    <t>949-666-7777</t>
  </si>
  <si>
    <t>SRADWNA1_SOCAL</t>
  </si>
  <si>
    <t>Natasha Radwan</t>
  </si>
  <si>
    <t>H08172_SOCAL</t>
  </si>
  <si>
    <t>Atlas Oil Company</t>
  </si>
  <si>
    <t xml:space="preserve"> Standard Sale Close escrow as soon as your client can get financed. Please call or email Agent Dustin Widner at 949-842-5915 or Dustin@AtlasLand.com with any questions. Please submit offer with proof of funds and pre approval to Offers@AtlasLand.com o</t>
  </si>
  <si>
    <t>GT SC DG DR CD GA</t>
  </si>
  <si>
    <t>IV CV VN VH MT PA VE</t>
  </si>
  <si>
    <t xml:space="preserve">180 PANORAMIC VIEWS This Prestigious Lemon Heights Estate has breathtaking views of the Orange County skyline to Catalina Island This gated single story estate sits on a full acre in one of the premiere locations in Lemon Heights. An Entertainers Paradise this home was just elegantly remodeled with a contemporary touch to include brand new Viking stainless steel appliances Brazilian Quartzite countertops custom Italian cabinetry distressed wood marble and travertine flooring custom mouldings and baseboards Onyx bathroom countertops and the list goes on. The living space is very open and spacious. There are 4 large bedrooms each with a private bathroom and walk-in closet and a full size office with a view. Amenities include a sauna pool spa outdoor decks pond garden fire pit outdoor storage gated entry 3 car garage and plenty room to do whatever else you can imagine This truly is a one of a kind home that will entertain your family and friends for years to come </t>
  </si>
  <si>
    <t>S667081</t>
  </si>
  <si>
    <t>2132 La Cuesta Drive</t>
  </si>
  <si>
    <t>OT VY PCP</t>
  </si>
  <si>
    <t>BL BR MA PF WD RR</t>
  </si>
  <si>
    <t>DT 1S YB X48</t>
  </si>
  <si>
    <t>BL CT VIN</t>
  </si>
  <si>
    <t>C8 XW</t>
  </si>
  <si>
    <t>Z24 Z15 Z10</t>
  </si>
  <si>
    <t>BW IF IW W03</t>
  </si>
  <si>
    <t>WK BO GY IL MR SQ</t>
  </si>
  <si>
    <t>S667115_SOCAL</t>
  </si>
  <si>
    <t>Bellflower/Wardlow</t>
  </si>
  <si>
    <t>Bellflower east on Wardlow</t>
  </si>
  <si>
    <t>90808-3429</t>
  </si>
  <si>
    <t>Ssin</t>
  </si>
  <si>
    <t>pammanzi@cox.net</t>
  </si>
  <si>
    <t>949-510-4818</t>
  </si>
  <si>
    <t>SMANZPAM_SOCAL</t>
  </si>
  <si>
    <t>Pamela Manzi</t>
  </si>
  <si>
    <t>H07634_SOCAL</t>
  </si>
  <si>
    <t>Pamela Manzi Real Estate</t>
  </si>
  <si>
    <t>Agents someone is always home. Please call 949.510-4818 to schedule appointment.Easy to show. Thank you this is a bank approved short sale. Commissions subject to lender to be split 50/50</t>
  </si>
  <si>
    <t>D49 D74 D75</t>
  </si>
  <si>
    <t>Beautifully designed home by professional designers. All windows have been replaced with the best quality windows. Kitchen completely remodeled stainless steele appliances granite counter tops. Formal dining room bathroom with jacuzzi tub. Refinished hardwood floors with dark stained wood grained. Pride of ownership. This home boasts an enclosed patio 18'X12'and a Mother-n-law quarters off of the 2 car garage approximately 400 sqft with 3/4 bathroom. Private patio area. Long drive way with double gate for privacy parking for RV or cars. Nicely designed home with exceptional taste. Quiet street and located close to a beautiful park. This home is turn-key. Beautiful and exceptional home great for entertaining. Quiet and peaceful location.Bank approved at 430 000.00</t>
  </si>
  <si>
    <t>S667115</t>
  </si>
  <si>
    <t xml:space="preserve">5235 E Wardlow </t>
  </si>
  <si>
    <t>DW K1 A2 RF GC K8 MO</t>
  </si>
  <si>
    <t>Z15 STO Z17 RL DDE</t>
  </si>
  <si>
    <t>Robb</t>
  </si>
  <si>
    <t>OX JJ OW SL B09 B10 IB</t>
  </si>
  <si>
    <t>G05 FF FY JJ FS WI</t>
  </si>
  <si>
    <t>S667159_SOCAL</t>
  </si>
  <si>
    <t>Dearborne</t>
  </si>
  <si>
    <t>92648-6648</t>
  </si>
  <si>
    <t xml:space="preserve">Buyer to verify lot size and square footage of home. please make sure to either remove your shoes or wear shoe covers when viewing the home. Thank You </t>
  </si>
  <si>
    <t>SO DG DR CD GT GA</t>
  </si>
  <si>
    <t xml:space="preserve">Absolutely stunning largest model Riviera Shea Estate on private in a cul-de-sac in the ocean close guard gated community of The Peninsula at Huntington SeaCliff 5 bedrooms 1 down with built-ins and in-suite bath and access to rear yard piano room/area family gathering room with built-in media niche.Gorgeous upgrades through out including grand double door entry plantation shutters custom paint stone flooring upgraded sculptured carpet upgraded baseboards crown moulding central AC and so much more Gourmet beveled edge granite kitchen with sunny breakfast nook center preparation island with seating and walk-in &amp; butler s pantry s.Grand master suite with built-ins total privacy between master and master bath large walk-in closet spa tub and separate shower.Beautiful curb appeal professionally hardscaped and landscaped front and very private rear yard.Walk to the beach the park and ward winning SeaCliff Elementary School </t>
  </si>
  <si>
    <t>SMANODAV_SOCAL</t>
  </si>
  <si>
    <t>http //www.tourfactory.com/idxr764694</t>
  </si>
  <si>
    <t>S667159</t>
  </si>
  <si>
    <t>19626 Dearborne Circle</t>
  </si>
  <si>
    <t>S667169_SOCAL</t>
  </si>
  <si>
    <t>Arrow Hwy/Baldwin Park Blvd</t>
  </si>
  <si>
    <t>605 North fwy &amp; 210 East fwy.</t>
  </si>
  <si>
    <t>Joanbridge</t>
  </si>
  <si>
    <t>91706-1758</t>
  </si>
  <si>
    <t>SALVAIRM_SOCAL</t>
  </si>
  <si>
    <t>Irma Alvarado</t>
  </si>
  <si>
    <t>323-807-7868</t>
  </si>
  <si>
    <t>lilian.aceves@gmail.com</t>
  </si>
  <si>
    <t>949-861-6319</t>
  </si>
  <si>
    <t>SACEVLIL_SOCAL</t>
  </si>
  <si>
    <t>949-500-9131</t>
  </si>
  <si>
    <t>Lilian Aceves</t>
  </si>
  <si>
    <t>J00667_SOCAL</t>
  </si>
  <si>
    <t>Nova Realty &amp; REO Inc.</t>
  </si>
  <si>
    <t>Subject to successful cancellation of previous escrow. Short sale was previously approved for 190 000. This is a shortsale. All terms are subject to lenders approval.Please call Yolanda 323-807-7868 before showing appoitment only.MLS is updated daily.Ca</t>
  </si>
  <si>
    <t>Nice property 2 bedrooms and 1 bathroom. 2 additional bedrooms in back of home.please check all permits with city. Near to fwys shopping centers and much more.</t>
  </si>
  <si>
    <t>S667169</t>
  </si>
  <si>
    <t xml:space="preserve">14343 Joanbridge </t>
  </si>
  <si>
    <t>S667238_SOCAL</t>
  </si>
  <si>
    <t>W. Gowan Rd/Warmbreeze Way</t>
  </si>
  <si>
    <t>Left on W. Cheyenne Ave. right on N. Cimarron Rd. left on W. Gowan Rd and lef on Warmbreeze Way.</t>
  </si>
  <si>
    <t>Warmbreeze</t>
  </si>
  <si>
    <t>89129-7286</t>
  </si>
  <si>
    <t>Property is currently tenant occupied-All inquiries are to be made via email NOT phone to inquiry.asset@gmail.com. Offers are to be sent to offers.asset@gmail.com. Please include proof of funds and pre-qualification letter if applicable. Subject line fo</t>
  </si>
  <si>
    <t>This gorgeous home is located just minutes from the famous Las Vegas Strip. Spacious 2 story 4 bedroomm home over 1800 sq. ft. of living space open kitchen design view of mountains from master bedroom and rommy manicured fenced back yard in a fabulous community.</t>
  </si>
  <si>
    <t>S667238</t>
  </si>
  <si>
    <t xml:space="preserve">3556 Warmbreeze </t>
  </si>
  <si>
    <t>S667243_SOCAL</t>
  </si>
  <si>
    <t>Via Carrizo</t>
  </si>
  <si>
    <t>Can access from gates 7-10 - from Gate 7 off El Toro Rd. take Calle Sonora - once thru gate - left Alta Vista left Via Carrizo right on cul-de-sac 376</t>
  </si>
  <si>
    <t>92637-7349</t>
  </si>
  <si>
    <t>Kindra McMahon</t>
  </si>
  <si>
    <t xml:space="preserve"> no box contact owner for appt. NOTE agents also have a key financial requirements to purchase Laguna Woods Village condo need gate pass to access guarded gates obtain at admin bldg. El Toro Rd . Thank you for being courteous and for showing. Pleas</t>
  </si>
  <si>
    <t>Sits up high on a hill in exclusive executive golf course area - beautiful open views. Popular 3BR plan has been redesigned for a fresh open feel-creative use of space - now features master suite bedroom with expanded area for office/den or retreat an enlarged eat-in kitchen formal dining room which could be used as a family room or office and a spacious enclosed private patio. Scraped ceilings plantation shutters fireplace w/mantle in living room large added window. Kitchen w/light cabinetry-some display glass cabinets recessed lighting &amp; more. Loads of cabinetry for organized storage in oversized double car garage - with work bench window sectional door w/windows. Great end location w/nice feeling of space all around...pretty greenbelt setting. Inviting entry courtyard. Enjoy resort style amenities of Laguna Woods Village-7 clubhouses 2 golf courses 5 pools horseback riding stables transportation system clubs classes tennis activities &amp; more.</t>
  </si>
  <si>
    <t>S667243</t>
  </si>
  <si>
    <t xml:space="preserve">5464 Paseo Del Lago </t>
  </si>
  <si>
    <t>S667294_SOCAL</t>
  </si>
  <si>
    <t xml:space="preserve">Strongbow Drive/Villa De Sol </t>
  </si>
  <si>
    <t>Right on E. Lake Meads Blvd. right on Shatz St. right on Panchos St. Left on Ville de Sol St. right on Strongbow Drive.</t>
  </si>
  <si>
    <t>Strongbow</t>
  </si>
  <si>
    <t>89156-7074</t>
  </si>
  <si>
    <t>Tenant occupied please schedule showing with listing offive. All inquiries are to be made via email NOT phone to inquiry.aset@gmail.com. Offers are to be sent to offers.asset@gmail.com. Please include proof of funds and pre-qualification letter if appl</t>
  </si>
  <si>
    <t>Short sale- BEAUTIFUL affordable 2 story home built in 2005 3 bedroom 2 bath. Spacious kitchen with island celing fans and neutral paint and carpet. Nice sized low maitenance yard. Perfect for starter home or rental.</t>
  </si>
  <si>
    <t>S667294</t>
  </si>
  <si>
    <t xml:space="preserve">6370 Strongbow </t>
  </si>
  <si>
    <t>SN ST SY</t>
  </si>
  <si>
    <t>DW DR RF WA ELB CO MO</t>
  </si>
  <si>
    <t>GN AK DN G13 SY WI</t>
  </si>
  <si>
    <t>S667335_SOCAL</t>
  </si>
  <si>
    <t>Baldwin Ln.</t>
  </si>
  <si>
    <t>92314-8852</t>
  </si>
  <si>
    <t>All showings and questions should be directed to Daniel Payne 909 878-5605 dan599@yahoo.com. If your offer is accepted please email the details to tristarrealty@cox.net to update MLS.</t>
  </si>
  <si>
    <t>1R DR GT GA GP OT OP 1L P28</t>
  </si>
  <si>
    <t>Beautiful home on 1.8 acres in Meadowbrook Estates. Main House is 4 500 sq. ft. 4 BR 3.5 Bath. Guest quarters above the detached garages including RV garage is 1 000 sq. ft. 1 BR 1 bath. One more .5 bath is located within the detached garages. Main house also has an attached garage. This is a quality built dream home. Every inch was planned and detailed. Each room is a work of art. The pictures tell the story on this magnificient estate.</t>
  </si>
  <si>
    <t>S667335</t>
  </si>
  <si>
    <t>1100 Heritage Trails</t>
  </si>
  <si>
    <t>S667371_SOCAL</t>
  </si>
  <si>
    <t>Willow/Los Coyotes Diagonal</t>
  </si>
  <si>
    <t>East of Los Coyotes Diagonal and West of Woodruff 5832 E. Walton can be accessed by turning North off of Willow via Radnor or San Vicente.</t>
  </si>
  <si>
    <t>90815-1326</t>
  </si>
  <si>
    <t>mlslisting1@yahoo.com</t>
  </si>
  <si>
    <t>SFLIFBIL_SOCAL</t>
  </si>
  <si>
    <t>Bill Fliflet</t>
  </si>
  <si>
    <t>H04595_SOCAL</t>
  </si>
  <si>
    <t>MLS-Listings.com</t>
  </si>
  <si>
    <t>877-765-7329</t>
  </si>
  <si>
    <t>VACANT GO LBX Call Rick Direct Availability Offers Info. 310-710-9397 E-Mail Offers rickpowers@roadrunner.com STANDARD SALE Seller to Select Services Seller makes no warranties or guarantees expressed or implied. Buyer to verify school dist</t>
  </si>
  <si>
    <t>310-710-9393</t>
  </si>
  <si>
    <t xml:space="preserve">'STANDARD SALE' FELL OUT OF ESCROW Beautifully STAGED Can you say NEW If you want a stylish home in Los Altos on gorgeous tree lined street a pool new kitchen/baths to show off to your friends THIS IS IT Sellers have replaced almost EVERYTHING in this sought after neighborhood's entertainers paradise. 4 bed/1.75 bath 1 642 sf POOL HOME on 6 000 ft. flat lot w/NEW roof NEW kitchen cabinets/granite counters NEW stainless appliances NEWly remodeled bathrooms NEW double-paned windows NEW carpet. FAU heat dual zone central air. Refinished hardwood floors and fireplace in open living room that leads to bonus room then out to covered patio and built-in backyard bar next to pool. 3 skylights provide great lighting. All 4 bedrooms are on one side of the home and the living areas on the other. Auto sprinklers for easy care of your green lawn. 2 car detached garage with extra long driveway big enough for RV. Welcome home now into the pool Don t miss the great opportunity </t>
  </si>
  <si>
    <t>Millikin</t>
  </si>
  <si>
    <t>S667371</t>
  </si>
  <si>
    <t>5832 E Walton Street</t>
  </si>
  <si>
    <t>BBQ KOI RG BZ SW X48</t>
  </si>
  <si>
    <t>LI GN BO DN FF LR MR FS WI</t>
  </si>
  <si>
    <t>S667487_SOCAL</t>
  </si>
  <si>
    <t>Parc Vista/Marina Hills</t>
  </si>
  <si>
    <t>Crown Valley to Golden Lantern South to Marina Hills Dr. to Parc Vista Dr to Pilos.</t>
  </si>
  <si>
    <t>Pilos</t>
  </si>
  <si>
    <t>92677-9039</t>
  </si>
  <si>
    <t>jim@area-rg.com</t>
  </si>
  <si>
    <t>949-417-0027</t>
  </si>
  <si>
    <t>SEICHJAM_SOCAL</t>
  </si>
  <si>
    <t>James Eichenbaum</t>
  </si>
  <si>
    <t>H04531_SOCAL</t>
  </si>
  <si>
    <t>A.R.E.A. Realty Group</t>
  </si>
  <si>
    <t>949-682-4315</t>
  </si>
  <si>
    <t>Offer at bank taking backups. Owners in process of moving. Wood flooring in Livingroom needs repair. Wood decking needs some repair. Carpet &amp; paint. Commission offered reflects broker cost for negotiation No charge to buyer or selling agent. Commssions p</t>
  </si>
  <si>
    <t>VC CV MT OV PA VE</t>
  </si>
  <si>
    <t xml:space="preserve">Model perfect contemporary home in Marina Hills Heights. Private location above on a cul-de-sac with hills sunset and ocean views. Open floor plan with formal dining room and spectacular living room with voluminous ceiling and windows. Large family room with media center and fireplace. Kitchen with double ovens center island and built-in refrigerator as well as breakfast bar and nook. The master bedroom with fireplace opens onto a large view deck. Master suit includes walk-in closets double vanities and separate tub and shower. 2nd floor bonus room could be a 5th bedroom and leads to view deck. Beautiful hardwood floors throughout. Gated atrium entry with fountain. The entertaining rear includes a built-in BBQ and relaxing koi pond with water feature. Grassy side yard provides additional room to relax play and entertain. Enjoy the resort lifestyle with community tennis courts resort pool and spa parks and trail. Coastal living at it's best </t>
  </si>
  <si>
    <t>SBABAGRE_SOCAL</t>
  </si>
  <si>
    <t xml:space="preserve">MHH </t>
  </si>
  <si>
    <t>S667487</t>
  </si>
  <si>
    <t xml:space="preserve">8 Pilos </t>
  </si>
  <si>
    <t>CV DW DR A2 RF WA ST6 GSB MO</t>
  </si>
  <si>
    <t>Z24 Z15 CC Z07</t>
  </si>
  <si>
    <t>DP IW SK ID</t>
  </si>
  <si>
    <t>B14 OW B10 IB</t>
  </si>
  <si>
    <t>EK GK IL K07 K08</t>
  </si>
  <si>
    <t>S667538_SOCAL</t>
  </si>
  <si>
    <t>Frey/Mildred</t>
  </si>
  <si>
    <t>Washington to Mildred to Frey</t>
  </si>
  <si>
    <t>Frey</t>
  </si>
  <si>
    <t>90291-4754</t>
  </si>
  <si>
    <t>meredithlancona@yahoo.com</t>
  </si>
  <si>
    <t>949-709-1723</t>
  </si>
  <si>
    <t>SLANCMER_SOCAL</t>
  </si>
  <si>
    <t>949-257-9480</t>
  </si>
  <si>
    <t>Meredith Lancona</t>
  </si>
  <si>
    <t>Open Sunday 05/13 from 2-5 pm. Need new buyer non-contingent on a sale offer please. New Construction never lived in. Email Meredith at meredithlancona@gmail.com or Call Meredith at 949-257-9480 for showing instructions. Provide DRE license and at lea</t>
  </si>
  <si>
    <t>New Architectural Home in the Silver Triangle of Venice. Location Location Location. This gorgeous home offers 4 Bedrooms BONUS room 3 bathrooms upstairs laundry room &amp; 2 Car attached garage with gated 2 car driveway. The great room boasts high ceilings a fireplace Brazilian Cherry wood flooring &amp; has large doors that open to an entertainer's front yard with firepit &amp; water feature. The gourmet kitchen is appointed with Caesar stone counters kitchen island with sink stainless steel appliances walk-in pantry upgraded cabinetry with lots of storage and Ann Sacks glass tile backsplash. There is a full bedroom &amp; bathroom downstairs wheelchair accessible that is perfect for guests office or 'live-in' quarters. The downstairs bedroom has large sliding doors with private access to the backyard. The large master bedroom has a bonus room &amp; features high ceilings gorgeous Brazilian Cherry wood floors huge walk-in closet. Home prewired audio/internet. Rooftop deck w/ views.</t>
  </si>
  <si>
    <t>S667538</t>
  </si>
  <si>
    <t>2317 Frey Avenue</t>
  </si>
  <si>
    <t>S667584_SOCAL</t>
  </si>
  <si>
    <t>Jeffrey/Longmeadow</t>
  </si>
  <si>
    <t xml:space="preserve">Jeffrey - right Longmeadow - left Vintage - left Lamlighter - left Grassland. FENG SHUI 28 </t>
  </si>
  <si>
    <t>Grassland</t>
  </si>
  <si>
    <t>92620-2839</t>
  </si>
  <si>
    <t>Juliet's Balcony</t>
  </si>
  <si>
    <t>Tenant occupied very easy to show and please give 24 hour notice and supra will be left outside.</t>
  </si>
  <si>
    <t xml:space="preserve"> 28 GRASSLAND IS THE BEST OF THE BEST FANTASTIC LOCATION AT END OF CUL-DE-SAC ON SINGLE LOADED STREET. Guest suite or mini-master downstairs perfect for guests or live in. Incredibly upgraded with stone facade travertine floors granite counters custom crown moulding custom wainscotting through out versatile floor plan with up to 6 bedrooms and 6 bathrooms currently 4.5 bathrooms optional guest suite with office downstairs  ultra private custom automatic car port gate. Very low HOA dues of 105 per month for all the amenties you receive.</t>
  </si>
  <si>
    <t>WDJB</t>
  </si>
  <si>
    <t>S667584</t>
  </si>
  <si>
    <t xml:space="preserve">28 Grassland </t>
  </si>
  <si>
    <t>S667630_SOCAL</t>
  </si>
  <si>
    <t>Ore Cart/ Family Dream</t>
  </si>
  <si>
    <t>Left on El Captain Way right on W. Richman Ave. right on Liquid Loco St. left on Family Dream</t>
  </si>
  <si>
    <t>Ore Cart</t>
  </si>
  <si>
    <t>89178-6259</t>
  </si>
  <si>
    <t>Please DO NOT disturb occupants without appointment made by listing office. All other inquiries are to be made via e-mail NOT phone to inquiry.asset@gmail.com. Offers are to be sent to offers.asset@gmail.com. Please include proof of funds and pre-qualif</t>
  </si>
  <si>
    <t>FMMAE approved price - Great price for this gorgeous 2 story stucco home with balcony in front maitenance free yard block wall. Perfect starter home community pool and spa. Quiet community located just minutes from downtown Vegas</t>
  </si>
  <si>
    <t>S667630</t>
  </si>
  <si>
    <t xml:space="preserve">9475 Ore Cart </t>
  </si>
  <si>
    <t>SN SV ST FC</t>
  </si>
  <si>
    <t>GI CP EP PV</t>
  </si>
  <si>
    <t>GI PV CS NPT</t>
  </si>
  <si>
    <t>IC FC</t>
  </si>
  <si>
    <t>AS FS GG SE</t>
  </si>
  <si>
    <t>IF W05</t>
  </si>
  <si>
    <t>S667686_SOCAL</t>
  </si>
  <si>
    <t>Brittle Star / Stellar Isle</t>
  </si>
  <si>
    <t>Covenant Hills Drive to Brittle Star left on Stellar Isle then left on Moonlight Isle. First house on the left.</t>
  </si>
  <si>
    <t>92694-1380</t>
  </si>
  <si>
    <t>Skye Isle</t>
  </si>
  <si>
    <t>SFETTCAR_SOCAL</t>
  </si>
  <si>
    <t>Carissa Fetters</t>
  </si>
  <si>
    <t>949-525-3221</t>
  </si>
  <si>
    <t>ShelleyBlack@cox.net</t>
  </si>
  <si>
    <t>949-481-5047</t>
  </si>
  <si>
    <t>SBLACSHE_SOCAL</t>
  </si>
  <si>
    <t>949-233-8049</t>
  </si>
  <si>
    <t>Shelley Black</t>
  </si>
  <si>
    <t>H07265_SOCAL</t>
  </si>
  <si>
    <t>Veranda Realty</t>
  </si>
  <si>
    <t>Short sale subject to lender approval. Price commission and terms are all subject to lender approval. Over must be submitted with short sale addendum pre-qualification letter proof of funds and credit score. Please email all offers to ShelleyBlack@</t>
  </si>
  <si>
    <t xml:space="preserve">Beautiful European Cottage home sits on a large corner lot with private pool and spa. This home features 6 bedrooms 6 bathrooms 4 car tandem garage master bedroom with separate dressing room/gym formal living room dining room gourmet kitchen with butler's pantry a library/office and an amazing entertainer's backyard. Upgrades include granite countertops plantations shutters casement windows crown molding custom media niches alarm sytem roman shades travetine floors central vacuum system and so much more </t>
  </si>
  <si>
    <t>SKYI</t>
  </si>
  <si>
    <t>Ladera Middle</t>
  </si>
  <si>
    <t>S667686</t>
  </si>
  <si>
    <t xml:space="preserve">1 Moonlight Isle N </t>
  </si>
  <si>
    <t>HE HA HA7</t>
  </si>
  <si>
    <t>S667726_SOCAL</t>
  </si>
  <si>
    <t xml:space="preserve">Pasoe De Colinas And Vista De </t>
  </si>
  <si>
    <t>5 Fwy south on Crown Valley left on Golden Lantern right on Vista Del Cerro right on via Cerrito.</t>
  </si>
  <si>
    <t>92677-4304</t>
  </si>
  <si>
    <t>TheresaGrothe@firstTeam.com</t>
  </si>
  <si>
    <t>SGROTTHE_SOCAL</t>
  </si>
  <si>
    <t>Theresa Grothe</t>
  </si>
  <si>
    <t>949-201-7944</t>
  </si>
  <si>
    <t>This is a Short Sale not yet approved. Go direct from 9 00 to 5 00 Tueseday thru Friday Monday and Weekends Appointment only call 949-201-7944. Price terms commissions and conditions are all subject to lenders final approval. HOA and Taxes current.</t>
  </si>
  <si>
    <t>LOCATION LOCATION LOCATION What a great investment Vista Del Cerro community is close to beaches transportation freeways shopping parks and schools. End unit offers 2 bedrooms 1 bath lower level no stairs newer air condition newer heater newer water heater new blinds. This condo sits in a quite area of the community. Close to pool and spa.</t>
  </si>
  <si>
    <t>SELLISH1_SOCAL</t>
  </si>
  <si>
    <t xml:space="preserve">VDC </t>
  </si>
  <si>
    <t>Niguel Middle</t>
  </si>
  <si>
    <t>S667726</t>
  </si>
  <si>
    <t xml:space="preserve">25581 Via Cresta </t>
  </si>
  <si>
    <t>DW A2 RF GSB GC ELB MO K3</t>
  </si>
  <si>
    <t>Z15 IC Z25 RY</t>
  </si>
  <si>
    <t>889B1</t>
  </si>
  <si>
    <t>S667747_SOCAL</t>
  </si>
  <si>
    <t>Property is on Elden between Santa Isabel and Monte vista.</t>
  </si>
  <si>
    <t>92627-5169</t>
  </si>
  <si>
    <t>oyvar@yahoo.com</t>
  </si>
  <si>
    <t>SYILDOLI_SOCAL</t>
  </si>
  <si>
    <t>714-317-6338</t>
  </si>
  <si>
    <t>Oliver Yildiz</t>
  </si>
  <si>
    <t>S885_SOCAL</t>
  </si>
  <si>
    <t>By appointment only. Please give 24 hours to show. Showing at 3 p.m week days.</t>
  </si>
  <si>
    <t>This is 3 bedroom 2 1/4 bathroom plus spacious loft with infra-red sauna. Back yard is lush cozy private with two beautifull water fountains. Safe for pets. House has very high ceilings and very bright inside. Owner said drop the price.</t>
  </si>
  <si>
    <t>S667747</t>
  </si>
  <si>
    <t>155 Terraza Court</t>
  </si>
  <si>
    <t>S667749_SOCAL</t>
  </si>
  <si>
    <t>Prairie Corners/Haskell Flats</t>
  </si>
  <si>
    <t>Left on Cielo Vista Ave left on Big Flats Way right on Prairie Corners Dr. left on Haskell Flats Drive.</t>
  </si>
  <si>
    <t>Haskell Flats</t>
  </si>
  <si>
    <t>89128-7351</t>
  </si>
  <si>
    <t>Property is tenant occupied - Showings are by appointment only through listing office at 949-395-4926. Please DO NOT disturb occupants without appointment made by listing office. All other inquiries are to be made via e-mail NOT phone to inquiry.asset@gm</t>
  </si>
  <si>
    <t>BANK APPROVED-WOW Don't look any further over 1700 sq ft. under roof 4 bedroom with balcony off of master bedroom 2.5 bath. Family room with fireplace valted ceiling in living room hardscaping block wall in back yard virtualy no maintenance back yard. Nice community with low HOA dues and just minutes from the strip.</t>
  </si>
  <si>
    <t>S667749</t>
  </si>
  <si>
    <t xml:space="preserve">7633 Haskell Flats </t>
  </si>
  <si>
    <t>S667766_SOCAL</t>
  </si>
  <si>
    <t>Gate 10</t>
  </si>
  <si>
    <t>92637-2600</t>
  </si>
  <si>
    <t>Paseo Del Lago West</t>
  </si>
  <si>
    <t>Calif-RE-Broker@cox.net</t>
  </si>
  <si>
    <t>DJOHNAL_SOCAL</t>
  </si>
  <si>
    <t>Al Johnston</t>
  </si>
  <si>
    <t>H02080_SOCAL</t>
  </si>
  <si>
    <t>Elegant Estates</t>
  </si>
  <si>
    <t>949-202-4015</t>
  </si>
  <si>
    <t>Fannie Mae Homepath.com property buyers must be approved by laguna woods Senior community. as well as the Senior Towers Management upload your offer in PDF file to HOMEPATH.com web site download and completed Fannie Mae addendum call AFTER you up</t>
  </si>
  <si>
    <t>Studio unit in a Senior community so all occupants must be approved by Towers building management and is part of Laguna Woods Village Senior tract. located on the 3rd floor veiw of Mountains.</t>
  </si>
  <si>
    <t>S667766</t>
  </si>
  <si>
    <t xml:space="preserve">24055 Paseo Del Lago West </t>
  </si>
  <si>
    <t>S667786_SOCAL</t>
  </si>
  <si>
    <t>23 Freeway. Tierra Rejada  Left. Right on Walnut Creek. Right on Hillside Drive</t>
  </si>
  <si>
    <t>93021-2731</t>
  </si>
  <si>
    <t>CALL GARY J. SROKA FOR DETAILS/QUESTIONS 949-285-6885. LENDER WILL NOT PAY TERMITE or HOME WARRANTY. Property is VACANT and LOCk box will be on WEDS by noon. Subject to cancellation of existing escrow.</t>
  </si>
  <si>
    <t xml:space="preserve">APPROVED SHORT SALE 6/25/2012 MUST CLOSE FAST Subject to cancellation of existing escrow ONE STORY ranch home. 4 bed 2 bath. Approx 2242 sq. ft. Wonderful open floor plan ideal for family &amp; entertaining. Smooth ceilings recessed lighting large master bed with mirrored closet doors. New oven. Kitchen overlooks family room which opens out into large grassy yard. Formal dining room overlooks spacious living room with fireplace. There's a fireplace in family room too. Attached 2 car garage / direct access. NOW VACANT </t>
  </si>
  <si>
    <t>S667786</t>
  </si>
  <si>
    <t>12623 Hillside Drive</t>
  </si>
  <si>
    <t>S667788_SOCAL</t>
  </si>
  <si>
    <t>Niguel Shores &amp; Atlantic</t>
  </si>
  <si>
    <t>The Main Gate is located on Niguel Road between PCH &amp; Stonehill . From PCH take Niguel Road north to Mariner right to Gate pass thru Gate make 1st right on Niguel Shores make 1st right on Atlantic make 1st left on Timor Bay.</t>
  </si>
  <si>
    <t>Timor Bay</t>
  </si>
  <si>
    <t>92629-4415</t>
  </si>
  <si>
    <t>SJUSTELI_SOCAL</t>
  </si>
  <si>
    <t>Elizabeth Justus-Emmi</t>
  </si>
  <si>
    <t>949-586-8468</t>
  </si>
  <si>
    <t>tuscany.properties@yahoo.com</t>
  </si>
  <si>
    <t>SEMMIMIC_SOCAL</t>
  </si>
  <si>
    <t>Michael Emmi</t>
  </si>
  <si>
    <t>H05551_SOCAL</t>
  </si>
  <si>
    <t>Tuscany Estate Properties</t>
  </si>
  <si>
    <t xml:space="preserve"> SHORT SALE APPROVED AT 714 000 CALL FIRST FOR APPOINTMENT. SHOW BETWEEN 12PM-5PM ONLY. CALL TENANT - CAMERON 949 201-9600 or 949 388-2062 or 949 487-9148 SHORT SALE SUBJECT TO LENDER APPROVAL TERMS &amp; CONDITIONS AND FINAL HUD-1 WITH ALLOCATIO</t>
  </si>
  <si>
    <t>Can you say Location Location Location...Resort Style Living a Quarter Mile from the Beach... Amenities Include Private Beach Access Beach Lot Parking Walking Trails Blufftop Park Tennis Courts Clubhouse Links Golf Course Assoc Olympic Size Pool &amp; Spa Very close to the Dana Point Harbor Salt Creek Beach Ritz Carlton &amp; St. Regis Hotel. This Vacation Style Home is a Single Level Garden Home on a Quiet Cul-De Sac in the Guard Gated Oceanfront Community of Niguel Shores. 4 Bedroom/2 Bath with Upstairs Loft Nice Size Kitchen with Breakfast Bar/Counter &amp; Lots of Counter Space Double Door Entry Cathedral Ceilings Travertine Tile Floors Large Family Room with Fireplace Seperate Dining Area Master Bedroom with Walk-in Closet French Doors Two Car Direct Acess Garage Great Backyard Patio with New Hardscape &amp; Firepit.</t>
  </si>
  <si>
    <t>H69999_SOCAL</t>
  </si>
  <si>
    <t>S667788</t>
  </si>
  <si>
    <t xml:space="preserve">23771 Timor Bay </t>
  </si>
  <si>
    <t>FAL IG GH OT PV</t>
  </si>
  <si>
    <t>CV DW A2 ST6 GSB CO GC K8 MO</t>
  </si>
  <si>
    <t>FR LIB LR MB OF OT</t>
  </si>
  <si>
    <t>Stonefield Coto V Lp</t>
  </si>
  <si>
    <t>Cellini/Custom</t>
  </si>
  <si>
    <t>FF ER LR G17</t>
  </si>
  <si>
    <t>923C6</t>
  </si>
  <si>
    <t>S667796_SOCAL</t>
  </si>
  <si>
    <t>Tipu Run &amp; Hawthorne</t>
  </si>
  <si>
    <t>Starting from Oso South Gate - gate on right side  show card at guard house ... to South Bend to cross streets of Tipu Run &amp; Hawthorne first oak tree roundabout  right on Hawthorne turn left at Rosana. Home on right side of Rosana.</t>
  </si>
  <si>
    <t>Rosana</t>
  </si>
  <si>
    <t>92679-5134</t>
  </si>
  <si>
    <t xml:space="preserve">Private Collection Stonefiel </t>
  </si>
  <si>
    <t>jim@RPsocal.com</t>
  </si>
  <si>
    <t>949-709-8601</t>
  </si>
  <si>
    <t>SWRIGJIM_SOCAL</t>
  </si>
  <si>
    <t>949-212-4272</t>
  </si>
  <si>
    <t>Jim Wright</t>
  </si>
  <si>
    <t>949-709-8600</t>
  </si>
  <si>
    <t>Equity sale. Shown by appointment. A really special property. Call for special showing.</t>
  </si>
  <si>
    <t>Lovely extensively upgraded Stonefield's Private Collection semi-custom 5 700 sf south Coto culdesac home on quiet street. Distinctive amenities/impeccable quality Bob Pack home. Gated entry courtyard 4 car garage 6 bedrooms including detached casita/guesthouse  7 bathrooms 5 fireplaces theater room pool/game room area wine room library 'Pebble-Tec' pool/spa rear yard BBQ/bar/fireplace house/rear yard speaker system 3 surround sound systems. High quality features are extensive. 10' ceilings 8' solid core 4-hinge doors Jenn-air/KitchenAid appliances custom cabinetry/built-ins crown moulding 7in. baseboards wood coffered ceilings wood shutters/custom draperies professional/decorator faux paint granite/travertine counters/backsplash/bath/shower brushed nickel fixtures/hardware wood/iron stair railings decorator lighting fixtures/fans neutral/warm tones of carpet/flooring/decorator paint 4 A/C heating units security system/fire sprinklers central vacuum.</t>
  </si>
  <si>
    <t>PRVC</t>
  </si>
  <si>
    <t xml:space="preserve">Private Collection </t>
  </si>
  <si>
    <t>http //www.visualtour.com/showvt.asp prt 22&amp;t 2547193</t>
  </si>
  <si>
    <t>Tesoro Or Private</t>
  </si>
  <si>
    <t>Las Flores Or Private</t>
  </si>
  <si>
    <t>S667796</t>
  </si>
  <si>
    <t>10 Rosana Way</t>
  </si>
  <si>
    <t>S667882_SOCAL</t>
  </si>
  <si>
    <t>Flower And Saint Gertrude Pl</t>
  </si>
  <si>
    <t>FLOWER AND W ST. GERTRUDE PL</t>
  </si>
  <si>
    <t>92707-2631</t>
  </si>
  <si>
    <t>Agent Please call to make an appt to show property. This is a short sale. If you have any questions please call me at 949-293-0539 Roxana Orellana.</t>
  </si>
  <si>
    <t>VERY NICE AREA TO LIVE IN CLOSE TO SHOPPING CENTER SCHOOLS AND FREEWAYS.</t>
  </si>
  <si>
    <t>S667882</t>
  </si>
  <si>
    <t>812 W Saint Gertrude Place</t>
  </si>
  <si>
    <t>PH BBQ CB RG HTR</t>
  </si>
  <si>
    <t>PC TIR RO ST</t>
  </si>
  <si>
    <t>CV IM DW K1 A2 RF TC ST6 CO GC K8 MO</t>
  </si>
  <si>
    <t>FR GR LR ME OF GB WN</t>
  </si>
  <si>
    <t>Z24 Z25 CC Z12 CW Z14 A1 DDE FC SD</t>
  </si>
  <si>
    <t>IE BW IW W05 SK W02</t>
  </si>
  <si>
    <t>B15 OW SK B08 B10 IB</t>
  </si>
  <si>
    <t>FB M05 MR MS M09 M10 WK</t>
  </si>
  <si>
    <t>BO DN FF FY IL</t>
  </si>
  <si>
    <t>S667916_SOCAL</t>
  </si>
  <si>
    <t xml:space="preserve">Live Oak Canyon Hamilton Tr </t>
  </si>
  <si>
    <t>FROM 405 FRWY TAKE EL TORO RD EAST TO COOKS CORNER TAKE A RIGHT AT LIVE OAK CANYON LEFT AT HAMILTON TRAIL. GATED COMMUNITY. CALL 949-375-3795 FOR GATE ACCESS.</t>
  </si>
  <si>
    <t>92679-3021</t>
  </si>
  <si>
    <t>Hamilton Oaks</t>
  </si>
  <si>
    <t>SMICHTHO_SOCAL</t>
  </si>
  <si>
    <t>Thomas Michael</t>
  </si>
  <si>
    <t>949-468-5011</t>
  </si>
  <si>
    <t>ANIKOSHERRY@cox.net</t>
  </si>
  <si>
    <t>949-831-2737</t>
  </si>
  <si>
    <t>SSHERANI_SOCAL</t>
  </si>
  <si>
    <t>949-375-3795</t>
  </si>
  <si>
    <t>Aniko Sherry</t>
  </si>
  <si>
    <t>H02138_SOCAL</t>
  </si>
  <si>
    <t>ABSOLUTELY MAGNIFICENT HOME-STUNNING IN EVERY WAY AND EASY TO SHOW CALL CO-LISTING AGENTS ANIKO SHERRY 949 375-3795 OR THOMAS MICHAEL 949 468-5011 TO SHOW 24 HOURS IN ADVANCE. THANK YOU IF IT SHOWS 'ACTIVE' IT IS AVAILABLE. FAX OFFERS TO 949 831-2</t>
  </si>
  <si>
    <t>GT 1R DG 1Q GA</t>
  </si>
  <si>
    <t>VC VH MT PV VT VI</t>
  </si>
  <si>
    <t>ABSOLUTELY MAGNIFICENT CUSTOM EQUESTRIAN ESTATE IN THE PRIVATE GATED ENCLAVE OF HAMILTON OAKS. THIS STUNNING ONE-OF-A-KIND 5 BEDROOM HOME HAS BEEN DESIGNED AND BUILT TO THE HIGHEST POSSIBLE STANDARDS TRULY NO EXPENSE WAS SPARED. BREATHTAKING MOUNTAIN AND CANYON VIEWS ABOUND FROM ANYWHERE ON THE OVER 2 ACRES OF PRIVATE LOT LOCATED IN NATURES INCREDIBLE CLEVELAND NATIONAL FOREST. ENJOY A LEVEL OF TRANQUILITY AND SERENITY FEW WILL KNOW OR PLAY IN THE SAND OF NEWPORT BEACH ONLY 30 MINUTES AWAY. SHOPPING IS A SHORT 10 MINUTE DRIVE.</t>
  </si>
  <si>
    <t>http //spotlightxpresstours.com/tours/tour.cfm mls S667916</t>
  </si>
  <si>
    <t>S667916</t>
  </si>
  <si>
    <t>30912 Hamilton Trails</t>
  </si>
  <si>
    <t>S668107_SOCAL</t>
  </si>
  <si>
    <t>Quail Hill/Passage</t>
  </si>
  <si>
    <t>405 Fwy exit Sand Canyon/Shady Canyon and go south to Quail Hill Pkwy East on Passage R on Nightshade R on Stepping Stone.</t>
  </si>
  <si>
    <t>92603-4207</t>
  </si>
  <si>
    <t>sureshnichani@hotmail.com</t>
  </si>
  <si>
    <t>714-993-0035</t>
  </si>
  <si>
    <t>SNICHSUR_SOCAL</t>
  </si>
  <si>
    <t>Suresh Nichani</t>
  </si>
  <si>
    <t>H08209_SOCAL</t>
  </si>
  <si>
    <t>Rosecrest Realty</t>
  </si>
  <si>
    <t>949-307-8992</t>
  </si>
  <si>
    <t>Agent related to seller. Call or text seller before showing. Mello Roos 950.00 per title. Buyer to verify square footage. Breathe easy standard sale response within 24 hrs. Contact listing agent with any questions.</t>
  </si>
  <si>
    <t>REDUCED EQUITY SALE Nicely upgaraded 3 Bedroom 3 Bath Condo in Irvine's premier location. Upgraded Kitchen with top quality cabinets granite counter tops and backsplash custom window covering Travertine and Marble flooring bathrooms  epoxy floor and extra storage in garage. Mirrored wardrobe doors in dual closet Master bedroom.</t>
  </si>
  <si>
    <t>SPHUAJEN_SOCAL</t>
  </si>
  <si>
    <t>S668107</t>
  </si>
  <si>
    <t xml:space="preserve">23 Stepping Stone </t>
  </si>
  <si>
    <t>S668111_SOCAL</t>
  </si>
  <si>
    <t>Imperial And Idaho</t>
  </si>
  <si>
    <t>Imperial and Idaho</t>
  </si>
  <si>
    <t>90631-2254</t>
  </si>
  <si>
    <t>SBENAFEL_SOCAL</t>
  </si>
  <si>
    <t>Felipe Benavides</t>
  </si>
  <si>
    <t>909-568-4924</t>
  </si>
  <si>
    <t>NOT FHA ELIGIBLE. Please do not call for availability MLS updated daily. Corporate owned not short pay or REO. Property is move-in ready. Cash conventional. Email or mongofax offers to OCOFFERS@PGPRE.COM. Include print-out of MLS listing. Offers</t>
  </si>
  <si>
    <t>FD PA VK GB VE</t>
  </si>
  <si>
    <t>PANORAMIC VIEW. UPSTAIRS CORNER UNIT. LIGHT AND BRIGHT. NEWLY REMODELED NEW PAINT NEW CARPET SMOOTH CEILING RECESSED LIGHTING. WHITE KITCHEN CABINETS GRANITE COUNTERTOP WHITE TILE FLOORING LARGE MASTER SUITE WITH TOW SEPARATE CLOSETS HUGE BALCONY. READY TO MOVE IN.</t>
  </si>
  <si>
    <t>SLEUNWIN_SOCAL</t>
  </si>
  <si>
    <t>S668111</t>
  </si>
  <si>
    <t>1148 Las Lomas Drive</t>
  </si>
  <si>
    <t>Alzate</t>
  </si>
  <si>
    <t>S668145_SOCAL</t>
  </si>
  <si>
    <t>From El Camino Real 1 block south of Del Mar West on Granada West of Ola Vista</t>
  </si>
  <si>
    <t>call for showing and other details. Seller wants 1 of the 6 in escrow now Will consider credits for upgrades and/or seller financing.</t>
  </si>
  <si>
    <t xml:space="preserve">BUILDER BEGINNING FINISH CONSTRCUTION NOW BUY NOW TO PICK YOUR FINISHES SELLER NEEDS IT SOLD Park your car and forget about it until you're ready to leave the village. Everything is within a few minutes walk world-class beaches pier restaurants shopping wine tastings street festivals everything that charming downtown SC offers For this unit you still have an opportunity to pick your own upgrades and finishes from an extensive list. The floor plan is open and spacious. The roof top deck is amazing with panoramic ocean views a fireplace and built-in BBQ area to enjoy romantic sunset dinners or just to get some sun Private driveway and attached garage. Two units have been entirely completed MODELS LOCATED at 233 Granada Units A&amp;B. Come enjoy the good life cool ocean breezes and all that downtown offers. Welcome to paradise </t>
  </si>
  <si>
    <t>S668145</t>
  </si>
  <si>
    <t>X04 X08</t>
  </si>
  <si>
    <t>DW DR A2 RF TC WA EC K8 MO</t>
  </si>
  <si>
    <t>W01 W05 SK</t>
  </si>
  <si>
    <t>S668150_SOCAL</t>
  </si>
  <si>
    <t>PGA West to Arnold Palmer gateGo through gate till you come to Firestone and make a right. Home is on the left side.</t>
  </si>
  <si>
    <t>92253-4746</t>
  </si>
  <si>
    <t>Joewarner@VREservices.com</t>
  </si>
  <si>
    <t>714-761-3675</t>
  </si>
  <si>
    <t>SWARNJOE_SOCAL</t>
  </si>
  <si>
    <t>714-493-9829</t>
  </si>
  <si>
    <t>Joe Warner</t>
  </si>
  <si>
    <t>H05005_SOCAL</t>
  </si>
  <si>
    <t>Verity Real Estate Services</t>
  </si>
  <si>
    <t>Please call listing agent before showing this property. For quickest response please text name and proposed showing time to 714-493-9829. Premier golf membership available with this home. COMBO LOCK BOX 1313</t>
  </si>
  <si>
    <t>CB EX TC A09 A10 A11 A15 A9 A8</t>
  </si>
  <si>
    <t>STANDARD SALE Beautiful home located on the 12th hole of the private Arnold Palmer course at PGA West - home of the Bob Hope Classic This property overlooks the manicured greens on the par 3 12th hole. With views of the Santa Rosa Mountains in the background it is truly picturesque. This 3 bedroom 3.5 baths home has Marble flooring in entranceway guest bathroom and master bathroom. There are vaulted ceilings in most living areas and a beautiful atrium that lets natural light flow through the home. The Community pool is so close it feels as if it's your own private retreat. In addition to a two car garage there is a golf cart garage. This is truly resort living at it's finest. Premier Golf membership with 6 courses to choose from available subject to PGA West Membership Fees and monthly dues.</t>
  </si>
  <si>
    <t>STAYLWI1_SOCAL</t>
  </si>
  <si>
    <t>S668150</t>
  </si>
  <si>
    <t xml:space="preserve">54983 Firestone </t>
  </si>
  <si>
    <t>RG X40 SG X48</t>
  </si>
  <si>
    <t>OC RP YE</t>
  </si>
  <si>
    <t>DW A2 EF ELB GC</t>
  </si>
  <si>
    <t>Z24 STO CC RL SD</t>
  </si>
  <si>
    <t>S668155_SOCAL</t>
  </si>
  <si>
    <t>Talbert / Magnolia</t>
  </si>
  <si>
    <t>From 5 FWY - Drive South on Magnolia Turn Left onto Windsor Ave - follow to End and Street dog legs Left and changes to Warwick Circle - Home is on Left at Bottom of CDS</t>
  </si>
  <si>
    <t>92708-4470</t>
  </si>
  <si>
    <t>Newer Tract For Fv</t>
  </si>
  <si>
    <t>rlougee@cox.net</t>
  </si>
  <si>
    <t>949-472-4184</t>
  </si>
  <si>
    <t>SLOUGRIC_SOCAL</t>
  </si>
  <si>
    <t>714-394-6597</t>
  </si>
  <si>
    <t>Richard Lougee</t>
  </si>
  <si>
    <t>I082_SOCAL</t>
  </si>
  <si>
    <t>Sterling Pacific Real Estate</t>
  </si>
  <si>
    <t>Equity Seller AGENTS PLS READ GO DIRECT...SUPRA ATTACHED TO GAS PIPE on Right side of Garage TURN OFF ALL LIGHTS &amp; LOCK ALL DOORS PLEASE... CALL Richard W/YOUR QUESTIONS. ALL OFFERS MUST INCLUDE or will not be responded to 1 Recent Pre-approval with</t>
  </si>
  <si>
    <t>CD DE OY</t>
  </si>
  <si>
    <t xml:space="preserve">RARELY AVAILABLE NEWER BUILT HOME located on a lovely INNER Tract CDS Street in Fountain Valley. Tastefully Remodeled SFR incorporates a Perfect Family Casa w/a Large Flat Lot ready for a Pool or more Landscaping to enjoy from the approx. 400 S/F New England Style Covered Porch. Other Features include 4 Bdrms up 1 Bonus/Den/Office Room down can be converted to downstairs bdrm but there in only a 1/2 bath downstairs  Plantation Shutters &amp; Recessed Lighting throughout 20' Ceilings in Entry/Formal Living/Dining Rooms Tile in Entry Kitchen &amp; Family Rooms Carpet in Formal Living/Dining Rooms Granite Kitchen Counters a &amp; Walk-in Pantry. Backyard is spacious w/Gazebo with outlets Fruit Trees lemon grapefruit and Orange Most homes in FV are over 30 yrs. OLD so DON T MISS this opportunity to Purchase a Home built in 1997 Close to beach shopping 5 FWY and TOP RANKED SCHOOLS. SIMPLY A GREAT HOME </t>
  </si>
  <si>
    <t>Tamura</t>
  </si>
  <si>
    <t>Fv High School</t>
  </si>
  <si>
    <t>S668155</t>
  </si>
  <si>
    <t>17657 Warwick Circle</t>
  </si>
  <si>
    <t>S668173_SOCAL</t>
  </si>
  <si>
    <t>Brookhurst/ Hazard</t>
  </si>
  <si>
    <t>92843-5028</t>
  </si>
  <si>
    <t>phpcommercial@gmail.com</t>
  </si>
  <si>
    <t>STRANDAT_SOCAL</t>
  </si>
  <si>
    <t>714-889-9017</t>
  </si>
  <si>
    <t>David Tran</t>
  </si>
  <si>
    <t>748-8990</t>
  </si>
  <si>
    <t>714-486-1051</t>
  </si>
  <si>
    <t>Short Sale Subject to Lender's approval. Please do not disturb occupants. Drive by only. Please submit offer subject to interior inspection. Thank you for your cooperation.</t>
  </si>
  <si>
    <t>Great Property Located in a very desireable loacation.</t>
  </si>
  <si>
    <t>S668173</t>
  </si>
  <si>
    <t xml:space="preserve">10572 Kern </t>
  </si>
  <si>
    <t>PF F01</t>
  </si>
  <si>
    <t>CB X40 X39 X43 SG</t>
  </si>
  <si>
    <t>GR MB FP MR GB</t>
  </si>
  <si>
    <t>IC Z12 A1 HC HA7</t>
  </si>
  <si>
    <t>SG SU1 GG</t>
  </si>
  <si>
    <t>FA LR MR WI</t>
  </si>
  <si>
    <t>S668178_SOCAL</t>
  </si>
  <si>
    <t>Camino Del Avion to Old Ranch to Morning Dove</t>
  </si>
  <si>
    <t>Morning Dove</t>
  </si>
  <si>
    <t>92677-5307</t>
  </si>
  <si>
    <t>949-545-2112</t>
  </si>
  <si>
    <t>Please call the La Mott Group at 949-472-9191 to schedule an appointment. Buyer to verify square footage.</t>
  </si>
  <si>
    <t>300 feet of frontage</t>
  </si>
  <si>
    <t>CL A0 PO L02</t>
  </si>
  <si>
    <t>GT SO DG DR P08 GA OP P27 P28</t>
  </si>
  <si>
    <t>CV OV PA VI VW</t>
  </si>
  <si>
    <t>RARE FIND Breathtaking ocean vistas and a location close to world class beaches and golf courses render this impressive estate one of quintessential California appeal and a unique concept maximizes the value of its incredibly spacious lot approximately three acres in size. An upper pad which spans 50 000 square feet includes plans for an 11 000 sqft single level home that envelopes four beds and six baths along with sprawling living spaces such as a huge great room opening up to a covered patio with an outdoor kitchen and two three-car garages. An expansive courtyard with a porte-cochere introduces a gorgeous contemporary guest home that's already complete offering White Oak-clad floors custom cabinetry dramatic two-story ceilings and professional grade appliances plus an entertainer's patio with complete cooking center a spa with fire &amp; ice integrated television and outdoor heaters. Garage with space for nine cars or two motor homes adds a heightened level of functionality.</t>
  </si>
  <si>
    <t>S668178</t>
  </si>
  <si>
    <t xml:space="preserve">16 Morning Dove </t>
  </si>
  <si>
    <t>S668180_SOCAL</t>
  </si>
  <si>
    <t>Country Village / Oak Leaf</t>
  </si>
  <si>
    <t>Country Village Land Right on Oak Leaf Right on Hadley Left onto Cabana</t>
  </si>
  <si>
    <t>Cabana</t>
  </si>
  <si>
    <t>91752-2802</t>
  </si>
  <si>
    <t>By appointment only. Buyer just walked need new offer asap. Call Carlton 909 452-4525 or Ola 909 333-9293 current tenants to schedule appointment. Final pricing and commissions subject to lender approval. Any reduction in commissions to be spli</t>
  </si>
  <si>
    <t xml:space="preserve"> JUST REDUCED 1 story house in Southridge Community. Large Backyard. Wall to Wall carpeting. Great home or investment property. Write offers now Currently tennant occupied.</t>
  </si>
  <si>
    <t>C22638_SOCAL</t>
  </si>
  <si>
    <t>S668180</t>
  </si>
  <si>
    <t>3234 Cabana Street</t>
  </si>
  <si>
    <t>S668196_SOCAL</t>
  </si>
  <si>
    <t>Garfield And Brookhurst</t>
  </si>
  <si>
    <t>On Garfield between Brookhurst and Bushard</t>
  </si>
  <si>
    <t>92646-2405</t>
  </si>
  <si>
    <t>rick@jnrhomes.com</t>
  </si>
  <si>
    <t>714-968-0085</t>
  </si>
  <si>
    <t>SOLSORIC_SOCAL</t>
  </si>
  <si>
    <t>Rick Olson</t>
  </si>
  <si>
    <t>J01385_SOCAL</t>
  </si>
  <si>
    <t>J&amp;R Real Estate</t>
  </si>
  <si>
    <t>714-768-4420</t>
  </si>
  <si>
    <t>3 bedrooms 2 baths huge living room with fire place walk-in closet all kitchen appliances included</t>
  </si>
  <si>
    <t>S668196</t>
  </si>
  <si>
    <t xml:space="preserve">9850 Garfield </t>
  </si>
  <si>
    <t>830B6</t>
  </si>
  <si>
    <t>S668199_SOCAL</t>
  </si>
  <si>
    <t>92780-6629</t>
  </si>
  <si>
    <t>All showings and questions should be directed to Lisa McKinnon 949 231-2513 or cameronkicker@yahoo.com. If your offer is accepted please email the details to tristarrealty@cox.net to update MLS.</t>
  </si>
  <si>
    <t>This is a beautiful SINGLE LEVEL home in the best location in the highly desirable neighborhood of Tustin Meadows. Quiet area with spacious living room fireplace and cathedral vaulted ceilings. Large master bedroom with French doors. Two covered atrium's at the side and back lead to a grassy yard with fruit trees and garden. Many upgrades including SKY LIGHTS dual paned windows plantation shutters and new insulation. Tustin Meadows Family Community has resort style amenities with TWO swimming pools one OLYMPIC sized and two brand new club houses. Preschool and baby sitting co op. Built around CENTENNIAL PARK Tustin Meadows has more than eight acres of playing fields volleyball and basketball courts 3 playgrounds BBQs and picnic tables. GREAT LOCATION near the District and Tustin Market Place can bike to the beach. No mello roos. STANDARD SALE. Don't miss this great opportunity to own.</t>
  </si>
  <si>
    <t>S668199</t>
  </si>
  <si>
    <t>1662 Roanoke Avenue</t>
  </si>
  <si>
    <t>S668503_SOCAL</t>
  </si>
  <si>
    <t>Tindaya/El Charco</t>
  </si>
  <si>
    <t>Alicia turn on Lanzarote right on Calefa right on Tindaya to the third house from the end.</t>
  </si>
  <si>
    <t>92692-1328</t>
  </si>
  <si>
    <t>christy.holmes@cox.net</t>
  </si>
  <si>
    <t>949-916-7558</t>
  </si>
  <si>
    <t>949-697-0712</t>
  </si>
  <si>
    <t>Christy Holmes</t>
  </si>
  <si>
    <t xml:space="preserve"> Call text or email listing agent Christy Holmes at 949-697-0712 or Christy.Holmes@cox.net for showing EASY TO SHOW WITH SHORT NOTICE. Agents get your clients to experience the incredible lifestyle of lakefront living on Lake Mission Viejo The</t>
  </si>
  <si>
    <t>VF VL PA VW</t>
  </si>
  <si>
    <t xml:space="preserve">Dramatic panoramic open-water views highlight this custom lakefront estate. This home has been completely remodeled &amp; appointed w/ the finest quality &amp; style. Opulent amenities include travertine Mosaic inlay foyer slab stone &amp; granite kitchen counters exquisite lighting &amp; elaborate hand crafted iron stair rail. Remodel includes incredible gourmet kitchen w/ custom maple cabinetry huge center island &amp; high-end stainless steel appliances. Luxurious master bedroom w/ lavish master bathroom XL secondary bedrooms w/ in-suite bathrooms &amp; downstairs guest suite w/ separate entrance &amp; kitchenette. Back of home has access to a wonderful balcony w/ lakefront views. Large upstairs bonus room can be turned into a theater room play room or Recently completed backyard remodel includes a large sandstone deck w/ outdoor firepit providing an incredible outdoor living space with numerous seating areas. Spa overlooks lake &amp; provides a wonderful place to enjoy the outstanding lakefront views </t>
  </si>
  <si>
    <t>Barcelona Hills</t>
  </si>
  <si>
    <t>Capistrano Valley H.S.</t>
  </si>
  <si>
    <t>S668503</t>
  </si>
  <si>
    <t xml:space="preserve">22471 Tindaya </t>
  </si>
  <si>
    <t>798G6</t>
  </si>
  <si>
    <t>S668521_SOCAL</t>
  </si>
  <si>
    <t>Newhope/Garden Grove</t>
  </si>
  <si>
    <t>East on Garden Grove towards Harbor. Left on Newhope.</t>
  </si>
  <si>
    <t>92840-5535</t>
  </si>
  <si>
    <t>Stephanie@OCHomesForYou.com</t>
  </si>
  <si>
    <t>949-273-8488</t>
  </si>
  <si>
    <t>714-251-3612</t>
  </si>
  <si>
    <t>Stephanie Young</t>
  </si>
  <si>
    <t>949-342-4177</t>
  </si>
  <si>
    <t>Commission only to MLS Members. SOLD 'AS-IS' CONDITION WITHOUT ANY WARRANTIES BUYERS TO DO ON INSPECTION AND DUE DILIGENCE TO VERIFY &amp; SATISFY THEMSELVES W/SQ FT PERMITS TITLE CCRS. Buyer to cross-qualify with Christine Furnari w/AmeriFirst at 714 61</t>
  </si>
  <si>
    <t>Cute &amp; Adorable RARE Single Story 2 bed 1 bath End Unit townhome Awaits It s New Owner Over 20K in remodel...Step into all new wall to wall carpeting newly painted walls &amp; newer Milguard Low-E Windows through-out. Cook in your newly remodeled kitchen w/granite countertops deep bowl stainless steel sink faucet garbage disposal &amp; newer appliances. Enjoy your Completely Remodeled Bathroom w/new floor to ceiling travertine porcelain tile surrounding a new Americast bathtub Brazilian slate porcelain tile floors vanity granite countertop faucet sink light fixture mirror &amp; Kohler one-piece low boy toilet. Find spacious bedrooms with new mirrored wardrobe doors &amp; convenient inside Laundry Area Relax on your private patio which leads to your 2 car garage w/a newer Chamberlain Garage Door Opener. Newer custom brickwork on house facade &amp; a heightened new stucco wall in backyard for extra privacy the only one in Garden Park.</t>
  </si>
  <si>
    <t>Crosby Elementary</t>
  </si>
  <si>
    <t>Garden Grove High</t>
  </si>
  <si>
    <t>Walton Middle School</t>
  </si>
  <si>
    <t>S668521</t>
  </si>
  <si>
    <t>12778 Newhope Street</t>
  </si>
  <si>
    <t>LI DN FF FY GY ER LR MR SY</t>
  </si>
  <si>
    <t>S668525_SOCAL</t>
  </si>
  <si>
    <t>Ortega highway to Hunt Club gate 2</t>
  </si>
  <si>
    <t>92675-1922</t>
  </si>
  <si>
    <t>24 hour appointment ONLY. Showings on Monday Wednesday &amp; Thursday Sat. &amp; Sunday Call Carol 212-0570 or Ron 466-9168</t>
  </si>
  <si>
    <t>SO DG DR 1G GA 1L P27 P28 1N</t>
  </si>
  <si>
    <t>VC CV VH MT PA PV VI VE</t>
  </si>
  <si>
    <t>Situated on over 1 acre of grounds with breathtaking views. Santa Barbara style Estate boasts of aprox. 8600 SF of custom features with an outdoor living veranda and a recreation area featuring a pool spa fountain and a kitchen area. Three levels include formal living &amp; dining rooms family room theater room game room &amp; full bar executive office designed with koa wood &amp; FP. 8 bedrooms 10 bathrooms master retreat with balcony views &amp; FP. His &amp; Hers closets tiled bathroom with spa &amp; shower. Huge laundry/craft room &amp; maid quarters. Chef's kitchen center island two viking stoves subzero two dishwashers &amp; a breakfast room. lower level wine cellar etc. Unsurpased in its beauty design &amp; construction features mahogany cabinets Spanish tile &amp; Brazillian cherry floors wall to wall windows that open to veranda with unbelievable views &amp; entertaining. Underground parking garages 8-10 cars RV. Acreage on lower level ample room for T.Court.Seller financing</t>
  </si>
  <si>
    <t>http //www.bgtours.net/mls30671steeplechase.html</t>
  </si>
  <si>
    <t>S668525</t>
  </si>
  <si>
    <t>30671 Steeplechase Drive</t>
  </si>
  <si>
    <t>S668532_SOCAL</t>
  </si>
  <si>
    <t>Helmsdale St.</t>
  </si>
  <si>
    <t>CA-60 E Exit 61 for Heacock st. left on Darcaia Ave. right on Hemsdale st right on Ayslesbury right on Luton Ct.</t>
  </si>
  <si>
    <t>Luton</t>
  </si>
  <si>
    <t>92553-6233</t>
  </si>
  <si>
    <t>Please DO NOT disturb occupants without appointment made by listing office. All other inquiries are to be made via email NOT phone to inquiry.asset@gmail.com. Offers are to be sent to offers.asset@gmail.com. Please include proof of funds and pre-qualifi</t>
  </si>
  <si>
    <t>NEED NEW BUYER-APPROVED-APPROVED BANK HAS APPROVED THIS LOW PRICE AND WE ARE LOOKING FOR A SOLID BUYER Affordable 4 bedroom 2.5 bath home. Warm and cozy fireplace in family room nice cule-de-sac location. No HOA dues-this is a must see property-need buyer now.</t>
  </si>
  <si>
    <t>S668532</t>
  </si>
  <si>
    <t>13303 Luton Court</t>
  </si>
  <si>
    <t>S668550_SOCAL</t>
  </si>
  <si>
    <t>Spy Glass Hill Road</t>
  </si>
  <si>
    <t>Workman Mill road south of Spy Glass Hill.</t>
  </si>
  <si>
    <t>beatrix@domaproperties.com</t>
  </si>
  <si>
    <t>800-709-1846</t>
  </si>
  <si>
    <t>562-972-4336</t>
  </si>
  <si>
    <t>Beatrix Whipple</t>
  </si>
  <si>
    <t>Please call listing agent with 2 hours notice then go direct. Gate code is 'key' 'key' 0570. This is a short sale all terms subject to bank approval.</t>
  </si>
  <si>
    <t>Wonderful opportunity to own a 2 bedroom 2 bath condo for less than rent Ground level spacious condominium with fireplace and indoor laundry hookups in the lush secluded Spyglass Villas community. Large master bedroom suite with in-suite bathroom and private patio access. Second bedroom with full bath in hallway. Spacious living room with fireplace large kitchen with tile countertops tile flooring and laundry nook. French door entry to spacious front patio. Central AC &amp; heat secured gated entry community swimming pool and spa two assigned parking spaces and ample guest parking in this secluded tranquil community with easy freeway access and low HOA dues.</t>
  </si>
  <si>
    <t>RVASQISA_SOCAL</t>
  </si>
  <si>
    <t>S668550</t>
  </si>
  <si>
    <t>S668711_SOCAL</t>
  </si>
  <si>
    <t>North of Malvern &amp; East of Gilbert</t>
  </si>
  <si>
    <t>Elfstrom</t>
  </si>
  <si>
    <t>92833-5611</t>
  </si>
  <si>
    <t>AGENTS CURRENT BUYER FELL OUT OF THE ESCROW...THIS IS A SHORT SALE AND LENDER APPROVED AT LISTING PRICE...BUYER NEED TO BRING IN 14 000 EXTRA FOR 2 HOA DELINQUENCIES TOTAL OF 314 000 PURCHASE...WHOEVER ACT FIRST WILL GET THIS WONDERFUL HOMEOWNERSHIP</t>
  </si>
  <si>
    <t>Wonderfully decorated condo in well known Amerige Heights. Look closely this top unit and a single story plan. Custom paint high ceiling recessed lights tile counter tops and much much more. Lots of space in garage. Walking distance to award winning schools including Robert Fisler Elementary School Parks Jr. High and Sunny Hills High School. Also short walking distance to many great restaurants and shopping area. Amenities include associated pool &amp; spa</t>
  </si>
  <si>
    <t>STUW</t>
  </si>
  <si>
    <t>S668711</t>
  </si>
  <si>
    <t>1123 Elfstrom Drive</t>
  </si>
  <si>
    <t>CC CW Z17 HA7</t>
  </si>
  <si>
    <t>S668714_SOCAL</t>
  </si>
  <si>
    <t>Duenas</t>
  </si>
  <si>
    <t>Santa Maria to left into Gate 11 - once thru gate - right Avenida Despacio - property is on right side of the street - park in front</t>
  </si>
  <si>
    <t>Avenida Despacio</t>
  </si>
  <si>
    <t>92637-1809</t>
  </si>
  <si>
    <t>lock box on water spigot in the courtyard on right side past garage area...need gate pass to access guarded gates obtain at admin bldg. El Toro Rd . financial requirements to purchase Laguna Woods Village condo Please leave business card. Thank you fo</t>
  </si>
  <si>
    <t>EX KY A0 A8 WT</t>
  </si>
  <si>
    <t>Highly sought after GATE 11 home - all remodeled Now a more open floorplan... a vaulted ceiling too. Kitchen and baths have new custom cabinetry granite countertops lighting fixtures &amp; more. Kitchen has been opened up with added counterspace - opens to living room. New kitchen appliances. Italien porcelain flooring &amp; neutral carpeting in bedrooms. Dual pane windows and sliding doors. Charming freshly planted courtyard - nicely tiled. Tiled patios off master bedroom and dining area. Greenbelt setting. Finished double car garage w/sectional door epoxy floor sink w/5' base. Central heating &amp; air conditioning. Enjoy resort-style amenities of Laguna Woods Village - 7 clubhouses 2 golf courses 5 pools horseback riding stables transportation system tennis clubs classes &amp; more.</t>
  </si>
  <si>
    <t>S668714</t>
  </si>
  <si>
    <t xml:space="preserve">5200 Avenida Despacio </t>
  </si>
  <si>
    <t>S668719_SOCAL</t>
  </si>
  <si>
    <t>Trash / Cypress</t>
  </si>
  <si>
    <t>92843-1112</t>
  </si>
  <si>
    <t>714-927-9277</t>
  </si>
  <si>
    <t>714-486-1031</t>
  </si>
  <si>
    <t>This is short sale. Drive by only. All offer and commission are subject to lender approval. Email offer to maxxrealestate@gmail.com with proof of fund and pre-approved letter from direct lender.</t>
  </si>
  <si>
    <t>Great location.1973 sqft of living space with 4 bedrooms and 3 baths.Close to school church post office costco and more...</t>
  </si>
  <si>
    <t>S668719</t>
  </si>
  <si>
    <t>10391 Bonnie Drive</t>
  </si>
  <si>
    <t>K1 A2 RF FSB CO MO</t>
  </si>
  <si>
    <t>EK KI GK</t>
  </si>
  <si>
    <t>S669009_SOCAL</t>
  </si>
  <si>
    <t>PCH SOUTH RIGHT ON SMITHCLIIFS</t>
  </si>
  <si>
    <t>Smithcliffs</t>
  </si>
  <si>
    <t>92651-1325</t>
  </si>
  <si>
    <t>SWATSJIM_SOCAL</t>
  </si>
  <si>
    <t>Jim Watson</t>
  </si>
  <si>
    <t>714-342-4040</t>
  </si>
  <si>
    <t>jojowatson@surterreproperties.com</t>
  </si>
  <si>
    <t>949-717-7422</t>
  </si>
  <si>
    <t>SWATSCLA_SOCAL</t>
  </si>
  <si>
    <t>Joele Watson</t>
  </si>
  <si>
    <t>949-350-9363</t>
  </si>
  <si>
    <t>AGENTS THIS IS A SHORT SALE SUBJECT TO LENDER APPROVAL. ANY REDUCTION IN COMMISSIONS TO BE SPLIT EQUALLY. THIS IS A WELLS FARGO 1ST &amp; 2ND WITHIN THEIR OWN PORTFOLIO...WON'T NEED INVESTOR APPROVAL. ALREADY WORKING WITH NEGOTIATOR. SHOWING TIMES ARE BETWEEN</t>
  </si>
  <si>
    <t>IV CV VN OV</t>
  </si>
  <si>
    <t>SHORT SALE GREAT OPPORTUNITY IN NORTH LAGUNA INSPIRED BY THE STYLE OF RENOWNED ARCHITECT MICHAEL GRAVES THIS BEAUTIFULLY AND EXTENSIVELY REMODELED ESTATE IS PERCHED ON A PRIME VIEW-ENHANCED CORNER HOMESITE IN LAGUNA BEACH. COMPLETELY TURNKEY INSIDE AND OUT THE 4 LEVEL RESIDENCE SPANS APPROX. 5 425 S.F. AND HOSTS 5 BEDROOMS 4 BATHS SUBTERANEAN GARAGE PARKING FOR UP TO 6 VEHICLES A PRIVATE HOME THEATER STATE OF THE ART WINE CELLAR GOURMET KITCHEN AND AN ELEVATOR THAT SERVES ALL FOUR STORIES. THE BRIGHT AND OPEN FLOOR PLAN IS EMBELLISHED WITH CUSTOM CEILING TREATMENTS BOLD COLUMNS WOOD AND MARBLE FLOORING IN SELECT AREAS OUTDOOR BALCONIES AND LARGE ROOFTOP ENTERTAINMENT DECK A CHILDRENS PLAY ROOM RICH CUSTOM FINISHES AND THE IDEAL BLEND OF FORMAL AND CASUAL LIVING AREAS. ITS PRESTIGIOUS SETTING IN LAGUNA BEACH'S GUARD GATED SMITHCLIFFS ENCLAVE IS MOMENTS FROM DINING BOUTIQUES GALLERIES MUSEUMS EXCELLENT SCHOOLS MILES OF SANDY BEACHES AND COVES AND ABUNDANT RECREATION.</t>
  </si>
  <si>
    <t xml:space="preserve">SMC </t>
  </si>
  <si>
    <t>S669009</t>
  </si>
  <si>
    <t>6 Smithcliffs Road</t>
  </si>
  <si>
    <t>DW A2 ELB GSB K8 MO</t>
  </si>
  <si>
    <t>GN LF BO G06 FF WI</t>
  </si>
  <si>
    <t>S669053_SOCAL</t>
  </si>
  <si>
    <t>Camino La Pedriza / Via Amor</t>
  </si>
  <si>
    <t>5 Fwy exit Vista Hermosa go east 3 miles turn left on Camino La Pedriza turn left on Via Amor turn left on Via Cancion then first right on Via Belleza 2nd house on the right.</t>
  </si>
  <si>
    <t>Via Belleza</t>
  </si>
  <si>
    <t>92673-6910</t>
  </si>
  <si>
    <t>neildonovan@cox.net</t>
  </si>
  <si>
    <t>949-281-5182</t>
  </si>
  <si>
    <t>SDONONEI_SOCAL</t>
  </si>
  <si>
    <t>Neil Donovan</t>
  </si>
  <si>
    <t>949-228-7325</t>
  </si>
  <si>
    <t>Previous SS Approval at 649k 600k estimated SS Appvl letter to be in by 2/25/12.Buyer walked submit all offers. Price Terms &amp; Commissions subject to LENDER APPROVAL. Any Commission reduction by the lender to be split evenly between agents. Home needs</t>
  </si>
  <si>
    <t>Previous SS Approval at 649k 600k estimated SS Appvl letter to be in by 2/25/12. Located in one of the most desireable tracts in Talega Miraleste offers a great family location. This spacious floorplan with open ceilings in the Great Room and lots of windows for natural light &amp; many architectural details add style to this home. Kitchen has large center island w/breakfast bar. 3 Car Attached garage also includes Central Vac. Upstairs Master has a peek-a-boo Ocean view through the Canyon Hills. Loft area has a tech center desk offering media options located centrally upstairs. Talega is only a few miles from the beach making it one of the most desirable areas in South Orange County. Most residents enjoy the new feel being built in 2002. Talega is known for its 18 hole golf course schools shopping and entertainment areas and more growth is still happening with the contruction of additonal shopping a local water park and science center.</t>
  </si>
  <si>
    <t>SFAIRGEO_SOCAL</t>
  </si>
  <si>
    <t>S669053</t>
  </si>
  <si>
    <t xml:space="preserve">48 Via Belleza </t>
  </si>
  <si>
    <t>S669059_SOCAL</t>
  </si>
  <si>
    <t>W 25th And S Walker</t>
  </si>
  <si>
    <t>W 25th and S Walker</t>
  </si>
  <si>
    <t>90731-5605</t>
  </si>
  <si>
    <t>jeffdavisrealtor@cox.net</t>
  </si>
  <si>
    <t>949-281-2175</t>
  </si>
  <si>
    <t>SDAVIJEF_SOCAL</t>
  </si>
  <si>
    <t>949-466-9226</t>
  </si>
  <si>
    <t>Jeff Davis</t>
  </si>
  <si>
    <t xml:space="preserve">Friendly dog 'Pumpkin' will be there when you show. 1st and 2nd mortgages are through BofA. Property Sold 'as is' no repairs or termite/home warranty/digital signatures do not include WPA in RPA. Listing agents are short sale specialists with over 90 </t>
  </si>
  <si>
    <t xml:space="preserve">Charming single level home located on a corner lot and a beautiful street just a few blocks from the ocean Remodeled throughout with satinless steel appliance granite counter tops and recessed lighting. All new doors and windows. Spacious living room with large fireplace. Bathroom with relaxing jetted tub and custom dual vanities. Double doors lead to a beautiful front courtyard for entertaining. Oversized driveway for additional parking. Don't wait on this one </t>
  </si>
  <si>
    <t>S669059</t>
  </si>
  <si>
    <t>1237 W 26TH Place</t>
  </si>
  <si>
    <t>WT Z15 RL</t>
  </si>
  <si>
    <t>M2 M03 DA MG FB MR MS WK</t>
  </si>
  <si>
    <t>S669115_SOCAL</t>
  </si>
  <si>
    <t>Channel/Gilbert</t>
  </si>
  <si>
    <t>Peale</t>
  </si>
  <si>
    <t>92649-2800</t>
  </si>
  <si>
    <t>Gilbert Island</t>
  </si>
  <si>
    <t>Shown by appointment only - call Michelle - 714-396-5498. List price is unfurnished - for a turnkey home contact Sean for inventory list.</t>
  </si>
  <si>
    <t>AV HV VW</t>
  </si>
  <si>
    <t>Certainly one of the most beautifully functional waterfront homes ever to grace a harbor the lulling interiors of this 5 200 sq ft Huntington Harbour residence convey all the soft shapes tones and textures of an idyllic ocean environment. A cerulean-hued saltwater aquarium divides kitchen and living areas. A crescent of windows in the living room gives 180-degree bay views an adjacent patio with full outdoor kitchen and firepit is ideal for al fresco waterside dining and relaxing its almost like living on your own private cruise ship. The patio's concrete dock accommodates up to a 55-foot yacht. There are 4 bedrooms with ensuite baths jewel box powder room spectacularly well-equipped media/recreation room and bar game room/office fabulously romantic master suite and more. All-walnut woodwork curving glass block walls stainless steel details great location and a floor plan smartly crafted for entertaining and comfortable living make it all extra special.</t>
  </si>
  <si>
    <t>HGIL</t>
  </si>
  <si>
    <t>S669115</t>
  </si>
  <si>
    <t>16531 Peale Lane</t>
  </si>
  <si>
    <t>S669158_SOCAL</t>
  </si>
  <si>
    <t>PCH to Warner</t>
  </si>
  <si>
    <t>92649-2821</t>
  </si>
  <si>
    <t>Please call Michelle to show 714-396-5498. Please submit all offers to OFFERS@stanfieldgroup.net along with proof of funds and any loan pre-qualifications.</t>
  </si>
  <si>
    <t>PA VW</t>
  </si>
  <si>
    <t>Stunning one of a kind one-story spacious waterfront home in Huntington Harbour with 64 foot boat dock and amazing views. Nearly rebuilt from ground up in 2005 with travertine flooring cathedral ceilings arched doorways pillars granite counters in a bright and open floorplan. The outdoor patio with private spa and built-in BBQ is perfect for entertaining.</t>
  </si>
  <si>
    <t>S669158</t>
  </si>
  <si>
    <t>3292 Gilbert Drive</t>
  </si>
  <si>
    <t>OS CB X29</t>
  </si>
  <si>
    <t>K1 A2 RF TC MO</t>
  </si>
  <si>
    <t>FR LR RH ST GB WN</t>
  </si>
  <si>
    <t>Z15 Z25 CJ CC Z12 Z17 Z22 HC</t>
  </si>
  <si>
    <t>GN DN GM FS</t>
  </si>
  <si>
    <t>972C7</t>
  </si>
  <si>
    <t>S669159_SOCAL</t>
  </si>
  <si>
    <t>From I-5 going S. get off in Dana Point at the Estrella off ramp. Go towards the Ocean to the end turn right on Camino Capistrano continue past Pines park and turn left at the end of Pines Park on Doheny Place house is the third one on the left</t>
  </si>
  <si>
    <t>92624-1715</t>
  </si>
  <si>
    <t>ramona.maney@cox.net</t>
  </si>
  <si>
    <t>SMANERA1_SOCAL</t>
  </si>
  <si>
    <t>949-463-3193</t>
  </si>
  <si>
    <t>Ramona Maney</t>
  </si>
  <si>
    <t>Please call owner Stewart 949-481-7446 leave a message and go direct. Leave a card and lock up properly. Gate code is 1914 This is a 10K property. Sell this one and be in a drawing for 10 000. Your chances are 1 in 48.</t>
  </si>
  <si>
    <t>CS DE OY</t>
  </si>
  <si>
    <t>SC DG DR 1G GA OF</t>
  </si>
  <si>
    <t>IV CV VN CL HV VM OV PA VE VW WW</t>
  </si>
  <si>
    <t>Views beyond your wildest expectations. From the San Clemente pier to the Dana Point Harbor. This bluff front house has the best view in Orange County. Located on a secluded street next to charming Pines Park. A dramatic two story entry leads to this amazing home. The first floor has large family room 2 guest bedrooms office and a wet bar with paned windows looking into the inner couryard. The upper floor has the kitchen dining room massive living room master bedroom suite powder room and laundry room. The whole house looks at the Pacific Ocean If your pleasure is watching dolphins whales pelicans in flight sunsets fireworks or just checking out the waves this is your house. Your search for the good life ends here.The long gated driveway has room to park 8 cars or an RV or Boat.</t>
  </si>
  <si>
    <t>S669159</t>
  </si>
  <si>
    <t>34887 Doheny Place</t>
  </si>
  <si>
    <t>MA1 SV ST</t>
  </si>
  <si>
    <t>RU TC QW</t>
  </si>
  <si>
    <t>BW W04 SK</t>
  </si>
  <si>
    <t>Custom 2001</t>
  </si>
  <si>
    <t>S669183_SOCAL</t>
  </si>
  <si>
    <t>Sierra Amigo/ Turtle Rock</t>
  </si>
  <si>
    <t>Sierra Amigo &amp; Turtle Rock</t>
  </si>
  <si>
    <t>Sierra Roja</t>
  </si>
  <si>
    <t>92603-3828</t>
  </si>
  <si>
    <t>WendyChiri@gmail.com</t>
  </si>
  <si>
    <t>866-856-6230</t>
  </si>
  <si>
    <t>SCHIRWEN_SOCAL</t>
  </si>
  <si>
    <t>Wendy Chiri</t>
  </si>
  <si>
    <t>949-689-5756</t>
  </si>
  <si>
    <t>Easy to show Pls lv msg w agent 949-689-5756 AND next ALSO TEXT SELLER at 714-724-8991 for APPOINTMENT seller controlled lockbox . She's very flexible and easy to set up appts with. Great home priced sbelow comps and with tons of ELEGANT CLASSIC upgra</t>
  </si>
  <si>
    <t>VC MT TTV VT</t>
  </si>
  <si>
    <t xml:space="preserve">Price JUST reduced and below comps AIR CONDITIONER READY rare find for area Top schools UPGRADED and ELEGANT beyond measure Custom home expertly designed by Chedwick feel like Royalty Master SUITE is 1 000 sqft Downstairs former master bedrm easy to convert back/presently a bonus room.Large balcony in 1000sq ft master suite w/gorgeous view of trees mountains landscape overlooking LARGE Luxurious yard/which has terrific entertaining features complete w/Saltwater pool Jacuzzi firepit lush-mature exquisite landscape accented by an archway to a serene area w/herb garden &amp; fountain PLUS an additional outdoor courtyard off atrium w/yet another firepit ELEGANT Perfect for entertaining w/superior upgrades inside&amp;out Custom stonework at entryway as you walk to front door beautiful flooring sconces granite countertops stone wall w/archway into elegant dining rm &amp;living spaces impressive chandeliers and way more to list...this home is spectacular </t>
  </si>
  <si>
    <t>SHANECAT_SOCAL</t>
  </si>
  <si>
    <t>S669183</t>
  </si>
  <si>
    <t>5332 Sierra Roja Road</t>
  </si>
  <si>
    <t>S669191_SOCAL</t>
  </si>
  <si>
    <t>Main/Delaware</t>
  </si>
  <si>
    <t>Right on te corner of Main/Delaware</t>
  </si>
  <si>
    <t>92648-1824</t>
  </si>
  <si>
    <t>Village Court</t>
  </si>
  <si>
    <t>rogdakota@verizon.net</t>
  </si>
  <si>
    <t>SBENAROG_SOCAL</t>
  </si>
  <si>
    <t>Roger Benard</t>
  </si>
  <si>
    <t>714-841-5222</t>
  </si>
  <si>
    <t>Agents complex is VA FHA approved.During the week call Roger before showing 9 to 6. @714-356-3486 After 6 and on weekends call owner first then go @619-726-2887 The wife is home now during the day so CALL then go. Also agent lives in complex if you have a</t>
  </si>
  <si>
    <t>714-356-3486</t>
  </si>
  <si>
    <t>Fabulous Tri-level end unit. Beautiful back yard patio. Complex has a dog run.VERY spacious 2 bedroom master suites 2 1/2 bathrooms.Home has many upgrades including new vinyl windows new Real hardwood floors and new bedroom carpeting.Remodeled master and also master bath closet in master is Cedar lined walkin closet. Complex is perfect for the active.Pool spa sauna tennis and racquet ball courts. Ocean close so close you can feel the breeze. Located close to 5pts. shopping.THIS PROPERTY IS A MUST SEE. I HAVE asource for 95 loans Buyer or Lender Paid NO PMI</t>
  </si>
  <si>
    <t>VGCT</t>
  </si>
  <si>
    <t>S669191</t>
  </si>
  <si>
    <t>7675 Sagewood Drive</t>
  </si>
  <si>
    <t>S669269_SOCAL</t>
  </si>
  <si>
    <t>Topanga Canyon / Devonshire</t>
  </si>
  <si>
    <t>Topanga Canyon Blvd / Devonshire</t>
  </si>
  <si>
    <t>91311-2383</t>
  </si>
  <si>
    <t>myagentkj@yahoo.com</t>
  </si>
  <si>
    <t>SJONEKAR_SOCAL</t>
  </si>
  <si>
    <t>714-235-6867</t>
  </si>
  <si>
    <t>Karl Jones</t>
  </si>
  <si>
    <t>AGENTS Home is easy to show - if you follow the instruction Call me KARL 714- 235- 6867 to set up a time to show and I will confirm your show time or an alternative to your requested show time. EASY - RIGHT. Lets sell this home and get paid. THIS IS</t>
  </si>
  <si>
    <t>714-861-2494</t>
  </si>
  <si>
    <t xml:space="preserve">WOW What a very nice home like new in a small gated single street community and within walking distance to schools Public Private and Chartered schools . This wonderful home is very spacious about 3096 Sq Ft and it is just a short distance to three wonderful parks. I must mention the home's splendid patio and huge yard about 9126 Sq Ft for you to customize to your liking. All four 4 bedrooms and three 3 bathrooms are on the second level the fourth bathroom is on the first floor  the loft can potentially be converted into a fifth bedroom. It's a must see home </t>
  </si>
  <si>
    <t>Chatsworth High School</t>
  </si>
  <si>
    <t>Ernest Lawrence Mdle Schl</t>
  </si>
  <si>
    <t>S669269</t>
  </si>
  <si>
    <t>21342 Blackhawk Street</t>
  </si>
  <si>
    <t>DW TC ST6 MO EO</t>
  </si>
  <si>
    <t>BW W04 W05</t>
  </si>
  <si>
    <t>S669356_SOCAL</t>
  </si>
  <si>
    <t>Hwy 95 to Havasu Lake</t>
  </si>
  <si>
    <t>S669356</t>
  </si>
  <si>
    <t>terikelly4homes@att.net</t>
  </si>
  <si>
    <t>SKELLTER_SOCAL</t>
  </si>
  <si>
    <t>949-683-1187</t>
  </si>
  <si>
    <t>Teri Kelly</t>
  </si>
  <si>
    <t>H04532_SOCAL</t>
  </si>
  <si>
    <t>This is a wonderful Lake Havasu home. Beautiful Lake Havasu views move-in ready Ample parking. Al furniture is negotiable most stays with home. Seller to handle negotiations. Compensation paid on purchase price of the home only. Convenient to show...ca</t>
  </si>
  <si>
    <t xml:space="preserve">Resort living at it's finest Beautiful 3 bedroom/2bath Havasu Lake Resort home with over 2000 sq.ft of living space. Home has newer plush carpets quick-step laminate flooring new powerful A/C &amp; water heater and ceiling fans throughout. Gourmet kitchen with center island eat in kitchen seperate dining room and living room with fireplace. Home also has detached 4th bedroom or office with seperate cooling system. Detached garage holds all your toys Bring your boats atvs and golf carts 4 car garage min. . Covered side patio allows for even more parking All furnishings are negotiable. Perfect Lake Home that is MOVE in READY </t>
  </si>
  <si>
    <t xml:space="preserve">172 Thunderhead </t>
  </si>
  <si>
    <t>Villa Nova</t>
  </si>
  <si>
    <t>891C6</t>
  </si>
  <si>
    <t>S669422_SOCAL</t>
  </si>
  <si>
    <t>El Toro/Gate 7</t>
  </si>
  <si>
    <t>El Toro to Gate 7 right on Via Vista right on Via Serena North cul-de-sac on right to building 3071-D</t>
  </si>
  <si>
    <t>92637-0416</t>
  </si>
  <si>
    <t>edyoung4@cox.net</t>
  </si>
  <si>
    <t>DYOUNEDW_SOCAL</t>
  </si>
  <si>
    <t>949-307-5121</t>
  </si>
  <si>
    <t>Edward Young</t>
  </si>
  <si>
    <t>Electronic lockbox &amp; combo '1568' Please call listing agent Ed Young at 949 307-5121 for Laguna Woods Village access. Purchaser to pay 1500 facilities trust fee.</t>
  </si>
  <si>
    <t>CB EX TC ZQ KY A0 IN H7 A8 WT</t>
  </si>
  <si>
    <t xml:space="preserve">Enjoy all the amenities of this active 55 community with golf swimming 7 clubhouses over 200 clubs horse stables tennis and a free bus system. This REMODELED/UPDATED Villa Nova has an excellent location high on a hill just inside of Gate 8. Washer/Dryer central heat and air crown moldings enlarged kitchen newer cabinets granite countertops stainless steel appliances laminate flooring. Beautifully remodeled. Have to see to appriciate </t>
  </si>
  <si>
    <t>S669422</t>
  </si>
  <si>
    <t xml:space="preserve">3071 Via Serena </t>
  </si>
  <si>
    <t>Antingua</t>
  </si>
  <si>
    <t>S669429_SOCAL</t>
  </si>
  <si>
    <t>Antonio/Coto De Caza Dr</t>
  </si>
  <si>
    <t>Northeast on Antonio Make Right on San Marco One street before La Promesa/Coto de Caza Dr  make right on San Angelo.</t>
  </si>
  <si>
    <t>92688-2417</t>
  </si>
  <si>
    <t>Casifina</t>
  </si>
  <si>
    <t>For more information please contact either Flo Bullock at 949-285-6234 or John Russell at 949-922-7973. Agents please text homeowner time and day you plan to show. Before writing offer call Dave at 949-677-6154. There are outstanding HOA liens that ne</t>
  </si>
  <si>
    <t>DG HZ GA GP</t>
  </si>
  <si>
    <t>CV VH MT VE</t>
  </si>
  <si>
    <t xml:space="preserve">PRICE REDUCTION Bank's APPROVED PRICE Bank has provided the listing price. Submit your best offer today Bank wants this home sold Improvements in woodwork and upgrades. Gorgeous townhome style condo in Rancho Santa Margarita Interior features highly upgarded kitchen with granite countertops slate flooring 6' baseboards crown molding fireplace designer paint throughout and a dual master suite with upgraded bathrooms. Other features include a 1-car direct access garage and a back patio that has a beautiful view of the mountains and city lights. Close to shopping schools and toll roads this unit is a must see LOW Mello Roos 718.68 per year </t>
  </si>
  <si>
    <t xml:space="preserve">CAS </t>
  </si>
  <si>
    <t>S669429</t>
  </si>
  <si>
    <t xml:space="preserve">73 San Angelo </t>
  </si>
  <si>
    <t>BAM I9 OT</t>
  </si>
  <si>
    <t>S669443_SOCAL</t>
  </si>
  <si>
    <t>Can access from gates 1-3 from gate 1 off El Toro Rd. - Avenida Sevilla right Ronda Sevilla...park right in front.</t>
  </si>
  <si>
    <t>92637-4798</t>
  </si>
  <si>
    <t>S669443</t>
  </si>
  <si>
    <t xml:space="preserve"> carport 664-4 please contact owner to show-if no answer okay to go...please leave a business card remember to secure the property and turn off any lights financial requirements to purchase Laguna Woods Village coop need gate pass to access guarded</t>
  </si>
  <si>
    <t xml:space="preserve">Gorgeous setting with beautiful trees all around - lots of open spaces lawn &amp; greenery. So spacious with 2 bedrooms plus a loft for den or office. Nicely remodeled. Dramatic vaulted ceiling. Most upgrades 2006/2007 - vinyl windows &amp; slider. Bamboo flooring downstairs w/some tiled areas &amp; hardwood-type floor upstairs w/some tile. No 'popcorn' ceilings...retextured. Kitchen remodeled w/bay window-sides have screens cabinets rock-solid composite countertop also in baths-no maintenance pantry w/pull-outs stainless appliances including self-cleaning oven built-in microwave refrigerator w/ice maker recessed lighting. Also super capacity washer dryer.Baths w/newer cabinetry countertops tub &amp; shower enclosures canned lighting. Loft w/window. skylight that opens. Mirrored wardrobes. Carport close &amp; on end. Easy access. Patio with slate. Newer slate entry. Balcony off master suite. Enjoy resort-style amenities-7 clubhouses 2 golf courses 5 pools horseback riding stables &amp; more </t>
  </si>
  <si>
    <t xml:space="preserve">899 Ronda Sevilla </t>
  </si>
  <si>
    <t>EA X04 X34</t>
  </si>
  <si>
    <t>PC WR RT</t>
  </si>
  <si>
    <t>LR FG TW GB</t>
  </si>
  <si>
    <t>Z24 Z15 BZ EV BS HA7</t>
  </si>
  <si>
    <t>Laguna Royale</t>
  </si>
  <si>
    <t>S669461_SOCAL</t>
  </si>
  <si>
    <t>Pch/West</t>
  </si>
  <si>
    <t>Pacific Coast Highway between West and Wesley. On ocean side of Pacific Coast Highway. Turn into building and guard will direct you to park.</t>
  </si>
  <si>
    <t>92651-6992</t>
  </si>
  <si>
    <t>P5</t>
  </si>
  <si>
    <t xml:space="preserve">P5 </t>
  </si>
  <si>
    <t>Kindy@ExtremeEstates.com</t>
  </si>
  <si>
    <t>949-315-3242</t>
  </si>
  <si>
    <t>SSLAGKIN_SOCAL</t>
  </si>
  <si>
    <t>Kindy Slagle</t>
  </si>
  <si>
    <t>949-422-4000</t>
  </si>
  <si>
    <t>Agents easy to show call me to set appointment for you Kindy 949-422-4000</t>
  </si>
  <si>
    <t>BF OAC OF OY WF</t>
  </si>
  <si>
    <t>SC CV HZ GA 1N</t>
  </si>
  <si>
    <t>D08 D06 D09 D10 D20 D29</t>
  </si>
  <si>
    <t>SA EX H8 A9 A0 A8</t>
  </si>
  <si>
    <t>Oceanfront Penthouse in Laguna Beach Enjoy panoramic ocean &amp; sunset views of Catalina Island north and south coastlines. This open and spacious floor plan has sit down ocean views from almost every room. Exquisite finishes including Beaumaniere limestone custom built-ins 3 sided fireplace bar with wine chiller. The gourmet kitchen includes a large center island custom cabinetry Seafoam granite Viking 6 burner stove SubZero refrigerator and a Fisher &amp; Paykel 2 drawer dishwasher. The master suite displays stunning ocean views custom built-ins &amp; closets. Intimate spa bath with travertine finishes. The secondary bedroom is private and views to the ocean. The ocean view den and office feature custom builtins. A huge ocean view deck surrounds and overlooks a majestic white sandy beach. Premier Laguna Beach community with 24 hour guard gated entry and garage an ocean front pool spa gym and direct access to beach Laguna Beach shopping dining golf &amp; entertainment close.</t>
  </si>
  <si>
    <t>S669461</t>
  </si>
  <si>
    <t>31423 Coast Highway</t>
  </si>
  <si>
    <t>S669472_SOCAL</t>
  </si>
  <si>
    <t>Brookhurst / Yorktown</t>
  </si>
  <si>
    <t>Brookhurst to Yorktown west. Take 1st right onto Brigantine then left on Fair Tide.</t>
  </si>
  <si>
    <t>Fair Tide</t>
  </si>
  <si>
    <t>92646-2833</t>
  </si>
  <si>
    <t>Oceanaire Iii</t>
  </si>
  <si>
    <t>pdventura@pruoc.com</t>
  </si>
  <si>
    <t>SVENTPAU_SOCAL</t>
  </si>
  <si>
    <t>949-462-4642</t>
  </si>
  <si>
    <t>Paul Ventura</t>
  </si>
  <si>
    <t>949-363-5042</t>
  </si>
  <si>
    <t>This is a Short Sale. 1st TD SS approved. Property is sold AS IS...no repairs or warranties from seller. All price and commissions are subject to lender s approval. Any reduction in commission will be split 50/50 between listing and selling agents. Submi</t>
  </si>
  <si>
    <t xml:space="preserve">Enjoy all that Huntington Beach has to offer. This 2 bedroom home is close to the ocean and features a premiere cul-de-sac location. The large generous lot offers ample grass area in the back for activities or entertaining. The light-filled kitchen opens to the rear patio area. Fruit trees abound including lemon fig pomegranate and apple. Shopping schools entertainment and transportation are nearby. According to Google Maps this home is about 3 miles to the beach </t>
  </si>
  <si>
    <t>OCN3</t>
  </si>
  <si>
    <t>S669472</t>
  </si>
  <si>
    <t>9772 Fair Tide Circle</t>
  </si>
  <si>
    <t>S669584_SOCAL</t>
  </si>
  <si>
    <t>VanDegrift/Castellano</t>
  </si>
  <si>
    <t>76 to College N Right on North River/Vandegrift Right on Castellano left on El Caballo Left on Calle Arquero</t>
  </si>
  <si>
    <t>Calle Arquero</t>
  </si>
  <si>
    <t>92057-2716</t>
  </si>
  <si>
    <t>Sonoma Hills</t>
  </si>
  <si>
    <t>doug4re@cox.net</t>
  </si>
  <si>
    <t>SWESTDOU_SOCAL</t>
  </si>
  <si>
    <t>760-710-7345</t>
  </si>
  <si>
    <t>Doug West</t>
  </si>
  <si>
    <t>The house is no longer available to see. Seller has decided not to move.</t>
  </si>
  <si>
    <t>Single story 3 bedroom 2 bath traditional sale house located in a cul-de-sac in the Sonoma Hills Community adjacent to the Master Planned community of Arrowood but without mello roos . Kitchen has center island. Family room has a tiled fireplace &amp; a built-in media niche. Master bedroom suite has walk-in closet double sink vanity soaking tub &amp; shower stall. Large pool size backyard with grass. Two blocks from Bonsall West Elementary.</t>
  </si>
  <si>
    <t>Bonsall West</t>
  </si>
  <si>
    <t>S669584</t>
  </si>
  <si>
    <t xml:space="preserve">4976 Calle Arquero </t>
  </si>
  <si>
    <t>BZ EV HA7</t>
  </si>
  <si>
    <t>S669615_SOCAL</t>
  </si>
  <si>
    <t>Can access from Gates 7-10 - from Gate 9 - El Toro Rd. to Calle Corta - once thru gate - right Avenida Sosiega left Bahia Blanca West right cul-de-sac 43</t>
  </si>
  <si>
    <t>92637-2863</t>
  </si>
  <si>
    <t xml:space="preserve"> DO NOT UNDER ANY CIRCUMSTANCES GO TO THE DOOR DIRECT...MUST CALL AGENTS TO ARRANGE APPOINTMENT ...at least 48 hours advance notice required BY TENANT...tenant cooperative only under these conditions NOTE sale is subject to current lease tenant is</t>
  </si>
  <si>
    <t>CV MT PA VT VE</t>
  </si>
  <si>
    <t>Absolutely one of the best views in Laguna Woods Village - Panoramic views of mountains city lights trees and distant views into the Irvine area - from up high on Calle Azul. Faces for morning sun. Spacious &amp; popular floor plan with large living room - bedrooms on either end of the property. Beautiful wood floors. Master bath remodeled. Prime location &amp; VIEW Enjoy resort style amenities of Laguna Woods Village - 7 clubhouses 2 golf courses 5 pools horseback riding stables tennis clubs classes activities &amp; more.</t>
  </si>
  <si>
    <t>S669615</t>
  </si>
  <si>
    <t xml:space="preserve">3421 Calle Azul </t>
  </si>
  <si>
    <t>S669618_SOCAL</t>
  </si>
  <si>
    <t>Banning/Beaumont/Cherry</t>
  </si>
  <si>
    <t>highland springs to 1st to Emory to Leland to Cold Springs ave to Flora to Sitara</t>
  </si>
  <si>
    <t>Sitara</t>
  </si>
  <si>
    <t>92223-3110</t>
  </si>
  <si>
    <t>DVANLPAT_SOCAL</t>
  </si>
  <si>
    <t>Patti VanLeeuwen</t>
  </si>
  <si>
    <t>949-470-7878</t>
  </si>
  <si>
    <t>nmtmjoseph@yahoo.com</t>
  </si>
  <si>
    <t>949-635-3100</t>
  </si>
  <si>
    <t>SJOSEMAR_SOCAL</t>
  </si>
  <si>
    <t>Mary Joseph</t>
  </si>
  <si>
    <t>H01863_SOCAL</t>
  </si>
  <si>
    <t>Landmark Realtors</t>
  </si>
  <si>
    <t>949-292-9408</t>
  </si>
  <si>
    <t>BOM 4/16/12. Approved short sale at 185 000. Buyer cancelled with their Loan Docs in Escrow Hurry and we can close quickly... call Patti 949 470-7878 for questions THERE IS 2 COMBENATIONS BOX 1 ON THE FRONT DOOR 5762 SECOND BOX ON THE SIDE OF THE HO</t>
  </si>
  <si>
    <t>949-635-3113</t>
  </si>
  <si>
    <t>Newly built 5 bedroomes/3 baths one bedroom and one full bath Located downstairs nice size kitchin with granite counters downstairs laundry room 4-car garage mountain views from second floor front and back yard this is a SHORT SALE/ approved 185K.</t>
  </si>
  <si>
    <t>S669618</t>
  </si>
  <si>
    <t>55 E Sitara Avenue</t>
  </si>
  <si>
    <t>IM DW A2 RF ST6 CO GC K8</t>
  </si>
  <si>
    <t>DN FR LIB GL RH GB WN</t>
  </si>
  <si>
    <t>WK DN WI</t>
  </si>
  <si>
    <t>S669674_SOCAL</t>
  </si>
  <si>
    <t>Calle Juanito</t>
  </si>
  <si>
    <t>Exit Clinton Keith off the 15 freeway. Head up to Tenaja take right on Tenaja Road then take right on Calle Pino then left on Calle Juanito then left on Avenida Conchita.</t>
  </si>
  <si>
    <t>Avenida Conchita</t>
  </si>
  <si>
    <t>92562-8620</t>
  </si>
  <si>
    <t>terry.hess@hfiloans.com</t>
  </si>
  <si>
    <t>877-836-7023</t>
  </si>
  <si>
    <t>SHESSTER_SOCAL</t>
  </si>
  <si>
    <t>Terryl Hess</t>
  </si>
  <si>
    <t>H07140_SOCAL</t>
  </si>
  <si>
    <t>Home Financing Inc</t>
  </si>
  <si>
    <t>951-816-8610</t>
  </si>
  <si>
    <t>I am representing my father in this transaction. Beautiful property please let me know if you have any questions. Also the property is in a private community with a gate. To show the property it will be appointment only so we can let you in the gate to ac</t>
  </si>
  <si>
    <t>714-464-8049</t>
  </si>
  <si>
    <t>Beautiful 5 acre lot with large Tuscany style one story home many stunning 200 year old oak trees that cover the property 10 to 16 foot vaulted ceilings throughout home arched walk ways custom cabinetry throughout home high end plumbing fixtures throughout kitchen and bathrooms Mr. steam unit in master shower Jacuzzi tub in master bath walk in closets in all bedrooms Travertine flooring throughout home Granite counter tops throughout house Central air conditioning Two whole house fans Central HVAC system Built in custom cabinet TV entertainment center. Two fire places. Dacor double convection oven and Dacor six burner cook-top. Plenty of undeveloped land on the property for an equestrian area guest house etc...Water well on property produces 30 gallons per minute for land irrigation or other water needs. Landscaped man made water stream in front yard that leads to a pond with built in water pump for circulation of the stream. Septic system City water.</t>
  </si>
  <si>
    <t>S669674</t>
  </si>
  <si>
    <t xml:space="preserve">41700 Avenida Conchita </t>
  </si>
  <si>
    <t xml:space="preserve">Plan 3 </t>
  </si>
  <si>
    <t>S669687_SOCAL</t>
  </si>
  <si>
    <t xml:space="preserve">Rancho Niguel/Moulton/Greenfi </t>
  </si>
  <si>
    <t>Off Rancho Niguel Between Moulton &amp; Greenfield</t>
  </si>
  <si>
    <t>Rancho Grande</t>
  </si>
  <si>
    <t>92677-7421</t>
  </si>
  <si>
    <t xml:space="preserve">Sonterra Rn </t>
  </si>
  <si>
    <t>Doug@DougWard.Com</t>
  </si>
  <si>
    <t>949-861-6315</t>
  </si>
  <si>
    <t>IWARDDOU_SOCAL</t>
  </si>
  <si>
    <t>949-510-1344</t>
  </si>
  <si>
    <t>Doug Ward</t>
  </si>
  <si>
    <t>Approved short sale in writing from the bank and final terms subject to approval by Bank of America including price and compensation to selling office Please text or email at Doug@DougWard.com or text 949-510-1344 Short Sale is Approved by the Bank OPEN</t>
  </si>
  <si>
    <t xml:space="preserve">Rancho Niguel Detached 4 Bedroom Home plus a Loft Great Location not backing to another Home This Is a Great Buy and has newer flooring Granite Counter tops in the Kitchen Formal Dining Room Main Floor Bedroom &amp; Bathroom with a Shower Private Backyard with a firepit &amp; Tropical Landscaping Approved Short Sale </t>
  </si>
  <si>
    <t>DSHEYVID_SOCAL</t>
  </si>
  <si>
    <t xml:space="preserve">RNS </t>
  </si>
  <si>
    <t>S669687</t>
  </si>
  <si>
    <t xml:space="preserve">28542 Rancho Grande </t>
  </si>
  <si>
    <t>Natl</t>
  </si>
  <si>
    <t>S669778_SOCAL</t>
  </si>
  <si>
    <t>92630-1727</t>
  </si>
  <si>
    <t>S669778</t>
  </si>
  <si>
    <t>COMBO ON BACK DOOR 0.5.4.3.</t>
  </si>
  <si>
    <t>SENIOR PARK SPACE RENT IS 895. AIRY BRIGHT &amp; IMMACULATE-MOVE IN READY NEUTRAL CARPET COPPER PLUMBING NEWER FURNACE AND AC AND WATER HEATER ALL NEW KITCHEN COUNTERS AND SINK. NEWER APPLIANCES. NEWER PIERS UNDER HOME. EXTENDED DRIVEWAY AWNINGS. THIS HOME SHOWS VERY WELL.</t>
  </si>
  <si>
    <t xml:space="preserve">24001 Muirlands </t>
  </si>
  <si>
    <t>S669845_SOCAL</t>
  </si>
  <si>
    <t>Ventura &amp; Havenhurst</t>
  </si>
  <si>
    <t>101 - hayvenhurst</t>
  </si>
  <si>
    <t>91406-5780</t>
  </si>
  <si>
    <t>leejenn13@gmail.com</t>
  </si>
  <si>
    <t>213-867-9926</t>
  </si>
  <si>
    <t>SLEEJE1_SOCAL</t>
  </si>
  <si>
    <t>Jennifer Lee</t>
  </si>
  <si>
    <t>H05321_SOCAL</t>
  </si>
  <si>
    <t>Jennifer Lee Broker</t>
  </si>
  <si>
    <t>310-927-1306</t>
  </si>
  <si>
    <t>Great Starter Home - offered is a 3 bed 3 bath two story condo. Needs some updates to floor and walls. Otherwise conveniently located to freeways shopping and other business. Common areas are well maintained and groomed. This is a short sale and all offers are subject to lender approval.</t>
  </si>
  <si>
    <t>S669845</t>
  </si>
  <si>
    <t xml:space="preserve">6540 Hayvenhurst </t>
  </si>
  <si>
    <t>S669948_SOCAL</t>
  </si>
  <si>
    <t>P St</t>
  </si>
  <si>
    <t>E ST</t>
  </si>
  <si>
    <t>94603-2335</t>
  </si>
  <si>
    <t>949-244-5779</t>
  </si>
  <si>
    <t>SEND OFFER TO RBC141230@YAHOO.COM BROKER RICARDO GARCIA 949-244-5779</t>
  </si>
  <si>
    <t>beautiful property very quiet neighborhood</t>
  </si>
  <si>
    <t>S669948</t>
  </si>
  <si>
    <t>9648 E Street</t>
  </si>
  <si>
    <t>S670018_SOCAL</t>
  </si>
  <si>
    <t>Rancho Niguel And Greenfield</t>
  </si>
  <si>
    <t>Crown Valley and Greenfield to Rancho Niguel</t>
  </si>
  <si>
    <t>92677-7319</t>
  </si>
  <si>
    <t>CRANDALL@PRUOC.COM</t>
  </si>
  <si>
    <t>SCRANDIA_SOCAL</t>
  </si>
  <si>
    <t>949-422-6936</t>
  </si>
  <si>
    <t>Diana Crandall</t>
  </si>
  <si>
    <t>949-635-1140</t>
  </si>
  <si>
    <t>We have submitted an Offer to the Lender for Approval. Please feel free to send us BACKUP OFFERS. Thanks</t>
  </si>
  <si>
    <t>This condo is ready to move into The Owners take great pride in their home. Great location This home has two Master Bedrooms with their own full baths an upgraded kitchen with granite counter tops beautiful dark wood Pergo floors in the living area a guest bathroom downstairs and upgraded neutral carpet upstairs. Two patios fenced and walled. The Milano complex has a beautiful pool spa and workout room. It is a small complex with 100 units. Close to Shopping Entertainment Transportation and Schools.</t>
  </si>
  <si>
    <t>Marian Bergeson</t>
  </si>
  <si>
    <t>Aliso Niguel Hs</t>
  </si>
  <si>
    <t>Aliso Viejo Middle School</t>
  </si>
  <si>
    <t>S670018</t>
  </si>
  <si>
    <t xml:space="preserve">28112 Caldaro </t>
  </si>
  <si>
    <t>STO RL Z09</t>
  </si>
  <si>
    <t>LR IS IU LU1 US</t>
  </si>
  <si>
    <t>861A2</t>
  </si>
  <si>
    <t>S670038_SOCAL</t>
  </si>
  <si>
    <t>Keystone/Regal</t>
  </si>
  <si>
    <t>From 5 Fwy exit SAND CANYON and head Northeast away from ocean . Turn LEFT onto TRABUCO. Turn RIGHT onto KEYSTONE. Turn LEFT onto REGAL. Unit is 0.4 mi down near the corner of Vintage and Regal. Balcony faces Regal. Park on Regal.</t>
  </si>
  <si>
    <t>92620-3410</t>
  </si>
  <si>
    <t>Lombard Court</t>
  </si>
  <si>
    <t>Leslie@HomesByLeslieSmith.com</t>
  </si>
  <si>
    <t>949-419-1474</t>
  </si>
  <si>
    <t>SSMITLES_SOCAL</t>
  </si>
  <si>
    <t>Leslie Smith</t>
  </si>
  <si>
    <t>949-412-2500</t>
  </si>
  <si>
    <t>NEED OFFER 5/3/2012 Formal approval for 291 000 with potential buyer contribution of 15K for back HOA dues. UNDER MARKET All pricing and terms subject to approval of bank and seller. Sold in present as-is condition buyer to verify all information. Any</t>
  </si>
  <si>
    <t xml:space="preserve">BACK ON MARKET NEED BUYER Enjoy the relaxing lifestyle that will come along with this beautiful and spacious upper level home. Property features one bedroom with a den that was used as an office area/could be used as third bedroom. This bright and open floorplan offers large and airy living dining and kitchen areas. The tastefully upgraded kitchen features Caeserstone counters custom backsplash plenty of storage and fantastic counter space. The master suite is situated above the unit's oversized one-car garage and features a walk-in closet and private toilet area. Enjoy sunset views from the large balcony and from the living room den and master suite. Property also features a laundry room and has plenty of storage including a storage closet in the garage Take advantage of the serene outdoor courtyard with large fireplace and patio furniture. Walk to any one of six beautiful pools in Woodbury or stroll to one of Woodbury's delicious restaurants at the town center </t>
  </si>
  <si>
    <t>SZOHOBIJ_SOCAL</t>
  </si>
  <si>
    <t>WDLC</t>
  </si>
  <si>
    <t>S670038</t>
  </si>
  <si>
    <t xml:space="preserve">35 Regal </t>
  </si>
  <si>
    <t>DW A2 RF FSG MO OG</t>
  </si>
  <si>
    <t>IL SK</t>
  </si>
  <si>
    <t>S670108_SOCAL</t>
  </si>
  <si>
    <t>Carbon Canyon/Fairway Dr</t>
  </si>
  <si>
    <t>Carbon Canyon Rd to Fairway Dr / you will see sign at entrance Western Hills Estates North into park / home is located all the way at the North end of the park on the last street.</t>
  </si>
  <si>
    <t>S670108</t>
  </si>
  <si>
    <t>sampopovich@gmail.com</t>
  </si>
  <si>
    <t>888-977-5596</t>
  </si>
  <si>
    <t>SPOPOSAM_SOCAL</t>
  </si>
  <si>
    <t>714-497-7472</t>
  </si>
  <si>
    <t>Sam Popovich</t>
  </si>
  <si>
    <t>Supra on Front Door/Vacant. THESE ARE NEW MANUFACTURED HOMES never been lived in. This is a CO-OP landshare ownership . Buyers own a share of the park 1/101th . APN 's are assigned once purchased. RV PARKING AREA-Call Manager for RV Parking Informati</t>
  </si>
  <si>
    <t>VC VG MT PA</t>
  </si>
  <si>
    <t>NO SPACE RENT OWN YOUR OWN SPACE CO-OP landshare ownership in this resident owned highly desirable 55 park price includes BRAND NEW 3 bedrooms 2 1/2 Bath 2400 Sq. Ft. VIEW HOME w/2 car garage. Located next to Western Hills Golf &amp; Country Club in beautiful Carbon Canyon. Spectacular panoramic golf course &amp; mountain views make this home a must see. Features include Landscaped w/ sprinklers patio w/great views covered porch w/views red brick&amp;stamped concrete walkways split face block walls &amp; planters 6 exterior wall construction fire sprinkler system vinyl dual-pane windows central air/heating master bedrm suite w/retreat walk-in closets bath w/whirlpool spa bathtub. Huge family kitchen w/island counter all stainless steel appliances upgraded cabinets &amp; countertops large walk-in pantry. Formal dining room formal living room w/ fireplace large family room inside laundry upgraded window coverings ceiling fans recessed lighting sky lights base &amp; crown moldings.</t>
  </si>
  <si>
    <t>http //www.visualtour.com/show.asp t 2558745&amp;prt 10003&amp;sk 16</t>
  </si>
  <si>
    <t>FR TI GS GB WN</t>
  </si>
  <si>
    <t>Floramar</t>
  </si>
  <si>
    <t>OX OW SL TI B01</t>
  </si>
  <si>
    <t>S670247_SOCAL</t>
  </si>
  <si>
    <t>Las Flores/Floramar</t>
  </si>
  <si>
    <t>see remarks</t>
  </si>
  <si>
    <t>92688-1308</t>
  </si>
  <si>
    <t>selzera@msn.com</t>
  </si>
  <si>
    <t>949-661-1937</t>
  </si>
  <si>
    <t>DRAVEMIC_SOCAL</t>
  </si>
  <si>
    <t>949-322-6543</t>
  </si>
  <si>
    <t>Michael Ravellette</t>
  </si>
  <si>
    <t>D196_SOCAL</t>
  </si>
  <si>
    <t>Owner would like to rent back 30 to 60 days after close of escrow if possible.</t>
  </si>
  <si>
    <t>DG DR CD GA SS</t>
  </si>
  <si>
    <t>Beautiful townhome located in the very desirable lake front community of Floramar. Just a few steps from the lake/lagoon. This is a very private corner end unit with it s own entrance and it s own driveway. Very popular model with seperate dining room and a kitchen/family room with a gas fireplace.Kitchen has beautiful granite counters new 5 burner gas cooktop new advantium convection/microwave oven. New double ovens Koehler executive chef kitchen sink. 3 yr. old hot water heater. Two master suites upstairs with there own bathrooms. Beautiful remodeled bathroom with large walk-in shower travertine floors granite counter tops etc etc. One bedroom has a huge walk-in closet and balcony as well. Large private concrete patio with brick planters. Community pool and spa plus the lake. Owners are retired and almost always home. Please call to make an aapointment. Very cooperative to show and you won t be disappointed. Standard sale and priced to sell.</t>
  </si>
  <si>
    <t xml:space="preserve">FM </t>
  </si>
  <si>
    <t>S670247</t>
  </si>
  <si>
    <t xml:space="preserve">19 Floramar </t>
  </si>
  <si>
    <t>OT SN BK ST</t>
  </si>
  <si>
    <t>GP OT PA WI</t>
  </si>
  <si>
    <t>SB BDE BDW PH STL CB YF X48</t>
  </si>
  <si>
    <t>FR LR OF FG GB WN</t>
  </si>
  <si>
    <t>OT SN TI KP MJ</t>
  </si>
  <si>
    <t>Z15 STO Z25 RL</t>
  </si>
  <si>
    <t>OW SK SL TI B10</t>
  </si>
  <si>
    <t>LF BU BO DN FF FY LR RR UR WI WC G17</t>
  </si>
  <si>
    <t>S670267_SOCAL</t>
  </si>
  <si>
    <t>Coto de Caza Drive to Via Pajaro to Contijo</t>
  </si>
  <si>
    <t>Contijo</t>
  </si>
  <si>
    <t>92679-3614</t>
  </si>
  <si>
    <t>One of the best in Los Ranchos Estates. Property is subject to Approval by Court Approved Trustee. Schedule your appointment with Mariann text to 949 3074040 or call. Fabulous home with plenty of room for everyone. Commission paid to MLS Members Only.</t>
  </si>
  <si>
    <t>TRB CX OG</t>
  </si>
  <si>
    <t>VH MT PV VT VV</t>
  </si>
  <si>
    <t xml:space="preserve">Amazing Home rebuilt with the finest materials in 2003...spacious main residence features two master suites one up and one down  3 large guest suites gourmet kitchen adjoining family room formal living and dining rooms plus a pool house/game room overlooking the specatcular outdoor entertainment area which includes two built-in barbeque areas ol'fashion style saloon 4-stall barn hay loft riding arena cabernet sauvignon vineyard plus a full wine cellar with wine production capability. The grounds of this property are simply magnificent and offer privacy with a park-like atmosphere with wonderful views of the surrounding mountains as well as the property itself from nearly all angles of this Custom Estate. This is a one of a kind property Come and see for yourself </t>
  </si>
  <si>
    <t>S670267</t>
  </si>
  <si>
    <t>31742 Contijo Way</t>
  </si>
  <si>
    <t>S670279_SOCAL</t>
  </si>
  <si>
    <t>Jamboree &amp; Robinson</t>
  </si>
  <si>
    <t>Olde Berry</t>
  </si>
  <si>
    <t>92602-1681</t>
  </si>
  <si>
    <t>lindasalo@cox.net</t>
  </si>
  <si>
    <t>949-496-8335</t>
  </si>
  <si>
    <t>SSALOLIN_SOCAL</t>
  </si>
  <si>
    <t>949-463-3378</t>
  </si>
  <si>
    <t>Linda Salo</t>
  </si>
  <si>
    <t>Agents - EZ to show M-F 8-6 - call leave message and go direct. After 6PM and on weekends please provide 30 minutes notice. Small friendly dog Mocha inside home DO NOT LET OUT Be sure to close front gate and front door behind you as you enter.</t>
  </si>
  <si>
    <t xml:space="preserve">Great location in Andover with nice park like view in front and mountains in the back. Plantation shutters ceiling fans wood laminate flooring downstairs large inside laundry room spacious bedrooms and media area upstairs. Oversized slate patio with gated entry close to resort style pool tennis courts and tot lot minutes to 5 freeway and Tustin Marketplace Property is HAFA approved for a short sale at 405 900. See Agent Remarks </t>
  </si>
  <si>
    <t>SWOLTBRU_SOCAL</t>
  </si>
  <si>
    <t>ANDV</t>
  </si>
  <si>
    <t>S670279</t>
  </si>
  <si>
    <t xml:space="preserve">29 Olde Berry </t>
  </si>
  <si>
    <t>BSC CLB NE X08 LOB PEV</t>
  </si>
  <si>
    <t>Geoffrey Edmunds Llc-Opus</t>
  </si>
  <si>
    <t>S670286_SOCAL</t>
  </si>
  <si>
    <t>Jamboree And Campus</t>
  </si>
  <si>
    <t>Exit the I-405 freeway at Jamboree by John Wayne airport. Travel two lights south on Jamboree to corner of Campus and Jamboree - on corner.</t>
  </si>
  <si>
    <t>nancy@cgliving.com</t>
  </si>
  <si>
    <t>SKEELNAN_SOCAL</t>
  </si>
  <si>
    <t>949-683-2730</t>
  </si>
  <si>
    <t>Nancy Keeley-Campbell</t>
  </si>
  <si>
    <t>949-683-2731</t>
  </si>
  <si>
    <t>For property information and showings please contact either Mike 949-683-2731 or Nancy 949-683-2730 - we will be happy to meet you in the tower lobby for showings. Thank you for showing.</t>
  </si>
  <si>
    <t>GT HZ 0F GP</t>
  </si>
  <si>
    <t>BQ GR EX H8</t>
  </si>
  <si>
    <t>This luxe two story penthouse is a stand out Notably atop the areas most prestigious high rise tower with unparalleled city light views the approximately 2 000 square foot residence offers the very best of urban living so very close to the ocean. From the moment you enter this modern home the keen eye for detail and high standards of craftmanship are evident. This residence highlights dramatic floor-to-ceiling windows Snaidero European cabinetry Lutron lighting system Audio Visions sound and media system custom cabinetry and approximately 200 000.00 in the upgrades. Outside the Plaza offers its residents lap-of-luxury service and an opportunity for elegant entertaining inclusive of a Concierge service two pools and spa state-of-the-art gym billiards and club rooms. Enjoy all of this so close to some of the worlds renowned beach cities restaurants/shops and John Wayne airport. This is a fabulous opportunity.</t>
  </si>
  <si>
    <t>S670286</t>
  </si>
  <si>
    <t xml:space="preserve">5154 Scholarship </t>
  </si>
  <si>
    <t>IBA YPS</t>
  </si>
  <si>
    <t>DW DR A2 RF ELB MO ELE</t>
  </si>
  <si>
    <t>PC LI SN TI</t>
  </si>
  <si>
    <t>BS DDE HA6 HA7</t>
  </si>
  <si>
    <t>Villa Paraisa</t>
  </si>
  <si>
    <t>B04 B12 B14 OW</t>
  </si>
  <si>
    <t>DE SK</t>
  </si>
  <si>
    <t>S670293_SOCAL</t>
  </si>
  <si>
    <t>Directions Moulton parkway to Santa Maria right to gate 11.</t>
  </si>
  <si>
    <t>Belmez</t>
  </si>
  <si>
    <t>92637-1810</t>
  </si>
  <si>
    <t>milapiso@msn.com</t>
  </si>
  <si>
    <t>SPISOMIL_SOCAL</t>
  </si>
  <si>
    <t>949-616-4526</t>
  </si>
  <si>
    <t>Mila Piso</t>
  </si>
  <si>
    <t xml:space="preserve">PRICE REDUCTION Bring the Offer SELLER is very motivated and will listen to all Offers. Buyer required to pay 1500 Transfer Facility Fee. Thank you for showing </t>
  </si>
  <si>
    <t>D06 D30 D42 D49</t>
  </si>
  <si>
    <t>CB SC TC A21 A09 A10 EX A11 HS ZQ KY A9 A8 WT</t>
  </si>
  <si>
    <t>PRICE REDUCTION Great location in gate 11 and is the largest floorplan in this gate. Master suite plus 2 bedrooms one with closet removed and built in book shelves.Kitchen has granite counter tops w a nice pantry. DR has a skylight and patio doors to enclosed patio with tile floors and skylights. LR features a fireplce and skylight second bath has a recently retiled walk in shower oversize garage features cabinets for storage and opens into a laundry room with a skylight. Ammenities in this 55 community include gated and patroled security golf swimming tennis bridged player clubhouse private transportation Cable TV 200 clubs and so much more.</t>
  </si>
  <si>
    <t>S670293</t>
  </si>
  <si>
    <t xml:space="preserve">5169 Belmez </t>
  </si>
  <si>
    <t>G04 FE SE</t>
  </si>
  <si>
    <t>PC CS OC DK FP SL WR</t>
  </si>
  <si>
    <t>LX KP WC</t>
  </si>
  <si>
    <t>GA G13</t>
  </si>
  <si>
    <t>CF GK K07</t>
  </si>
  <si>
    <t>898C5</t>
  </si>
  <si>
    <t>S670326_SOCAL</t>
  </si>
  <si>
    <t>95 Why 28 Miles No Of Blythe</t>
  </si>
  <si>
    <t>drive 28 miles north of blythe on hwy 95 turn right at hidden valley/ rio loco. 3 miles past waterwheel go to the arch turn left go past homes tun left to waterfront home is on the far side of the lagoon up front</t>
  </si>
  <si>
    <t>Glades Hidden Valley</t>
  </si>
  <si>
    <t>S670326</t>
  </si>
  <si>
    <t>949-240-7979</t>
  </si>
  <si>
    <t>Lowest price waterfront in Glades Hidden Valley last 2 sales were 29k0 and 275k space 120 and 121 Listing agt put combo on the spiral staircase combo is 1 9 5 2 call first Please There are 2 rooms in the breese way Upstairs unit has acces</t>
  </si>
  <si>
    <t>GA P25 P28 TD</t>
  </si>
  <si>
    <t>PA VR WW</t>
  </si>
  <si>
    <t xml:space="preserve"> AWESOME WATERFRONT DREAM HOME With a Beach out front 20k below last sale in escrow @279 i think Beautiful 2nd story Can use it for an extra family room bedroom what ever and another bedroom in the garage Best Park on the River Last waterfront sales last yr were 275 cash and 282 cash. ITS the best deal in Glades Hidden Valley With the longest lease on River for a Park</t>
  </si>
  <si>
    <t>131 Colorado River Drive</t>
  </si>
  <si>
    <t>LF AK LR</t>
  </si>
  <si>
    <t>S670339_SOCAL</t>
  </si>
  <si>
    <t>S/Adams W/Beach</t>
  </si>
  <si>
    <t>FROM BEACH TURN WEST ON ADAMS TURN SOUTH LEFT ON DELAWARE. TURN LEFT ON AMES RIGHT ON ALPINE LEFT ON APPLECROSS.</t>
  </si>
  <si>
    <t>92648-3752</t>
  </si>
  <si>
    <t>La Cuesta Racquet Club</t>
  </si>
  <si>
    <t>vikki@vikkimorrison.com</t>
  </si>
  <si>
    <t>HMORRIVI_SOCAL</t>
  </si>
  <si>
    <t>714-305-5556</t>
  </si>
  <si>
    <t>Vikki Morrison</t>
  </si>
  <si>
    <t>714-861-1288</t>
  </si>
  <si>
    <t>MOST DESIRABLE PLAN 10 WITH SOARING CATHEDRAL CEILINGS AND OPEN LOFT OVERLOOING SPACIOUS LIVING ROOM W/BRICK FIREPLACE. WALLS OF GLASS OPEN ONTO A PRIVATE SUN-SPLASHED PATIO. REMODELED KITCHEN CASA BLANCA STYLE FANS RECESSED LIGHTS AND DUAL PANED SLIDERS &amp; WINDOWS THROUGHOUT. WOOD- LIKE LAMINATE FLOORS AND PLUSH CARPET THROUGHOUT. STAINED GLASS WINDOW APPOINTS THE LARGE ENTRY. NEWER GLASS DOORS AND TOWEL BARS IN BATHS. LARGE ROMANTIC ROMAN TUB &amp; SHOWER IN SPACIOUS MASTER SUITE With dual WARDROBES. PRIVATE PATIO IS COMBINATION BLOCK AND BRICK AND ON SUNNY SIDE OF THE STREET. ONE OF THE LOWEST DUES IN HB. LARGE BEDROOMS UPSTAIRS. DIRECT GARAGE ACCESS W/ROLLUP DOOR AND GDO. ONE OF THE FEW UNITS WITH CENTRAL AIR. CLOSE TO THE BEACH DOWNTOWN AND SHOPPING &amp; RESTRAUNTS.</t>
  </si>
  <si>
    <t xml:space="preserve">La Cuesta Racquet C </t>
  </si>
  <si>
    <t>Petersen</t>
  </si>
  <si>
    <t>S670339</t>
  </si>
  <si>
    <t>1409 Applecross Lane</t>
  </si>
  <si>
    <t>Z15 EV Z25</t>
  </si>
  <si>
    <t>859G6</t>
  </si>
  <si>
    <t>S670346_SOCAL</t>
  </si>
  <si>
    <t>Von Karman/Martin</t>
  </si>
  <si>
    <t>FROM 405 EXIT MACARTHER SOUTH LEFT INTO DOUGLAS LEFT INTO MARTIN</t>
  </si>
  <si>
    <t>92612-1446</t>
  </si>
  <si>
    <t>marie4dreamhomes@yahoo.com</t>
  </si>
  <si>
    <t>949-553-0016</t>
  </si>
  <si>
    <t>SNELSMAR_SOCAL</t>
  </si>
  <si>
    <t>Marie Nelson-Esch</t>
  </si>
  <si>
    <t>949-233-1703</t>
  </si>
  <si>
    <t>EASY TO SHOW VACANT.....LOCKBOX AT FRONT DOOR</t>
  </si>
  <si>
    <t>CB EX CH H5 A9 A0</t>
  </si>
  <si>
    <t>The Lush Tropical landscape surrounds you from every window lots of upgrades Chef's Kitchen with granite counters &amp; Stainless Steel Appliances.Two Master Suites Two Patio s.....plenty storage including storage cabinet on patio.Clubhouse Pool Spa &amp; Gym....close to shopping Airport UCI Beach &amp; Restaurants. Can be purchased Furnished or Un-furnished</t>
  </si>
  <si>
    <t>HYANMIC_SOCAL</t>
  </si>
  <si>
    <t xml:space="preserve">MET </t>
  </si>
  <si>
    <t>S670346</t>
  </si>
  <si>
    <t xml:space="preserve">2253 Martin </t>
  </si>
  <si>
    <t>CB RG X40 X48</t>
  </si>
  <si>
    <t>CV DW A2 RF GB GSB MO K3</t>
  </si>
  <si>
    <t>GR MB GL ST GS GB</t>
  </si>
  <si>
    <t>CR HW OT</t>
  </si>
  <si>
    <t>DAT SUR MS CC COF RL DDE Z09</t>
  </si>
  <si>
    <t>SG ESL AS FS PRE</t>
  </si>
  <si>
    <t>FW SK TI WF</t>
  </si>
  <si>
    <t>Jon Delangis</t>
  </si>
  <si>
    <t>OX B10 B01</t>
  </si>
  <si>
    <t>M2 MS M10 WK</t>
  </si>
  <si>
    <t>GN G05 DN UR WI</t>
  </si>
  <si>
    <t>S670360_SOCAL</t>
  </si>
  <si>
    <t xml:space="preserve">Temple Hills Drive/Thalia Str </t>
  </si>
  <si>
    <t>Pacific Coast Highway to Thalia Street up Thalia to end turn right onto Temple Hills Drive. 994 is on the left 7th house from corner of Thalia and THD.</t>
  </si>
  <si>
    <t>92651-2637</t>
  </si>
  <si>
    <t>kdelangis@surterreproperties.com</t>
  </si>
  <si>
    <t>LDELAKAT_SOCAL</t>
  </si>
  <si>
    <t>949-235-1195</t>
  </si>
  <si>
    <t>Katherine DeLangis</t>
  </si>
  <si>
    <t>SELLER WILL CARRY FINANCING WITH 20 DOWN Please call Kathy DeLangis 949 464-3251 or Michael Gosselin 949 464-3210 for showings. Easy to show with short notice as agent lives in the neighborhood.</t>
  </si>
  <si>
    <t>949-464-3251</t>
  </si>
  <si>
    <t>55x88</t>
  </si>
  <si>
    <t>This exquisite brand-new soft contemporary custom home developed by local builder Jon DeLangis as his personal residence offers 180-degee unobstructed whitewater Catalina and coastine views from Dana Point to Palos Verdes Peninsula. Located on a single-loaded street in The Village it s just miutes to the Blue Pacific shops restaurants and galleries. With approx. 4 000 sq. ft. of living space this masterpiece offers a spacious open floor plan vaulted ceilings and Mahogany bi-fold doors that open from the CA room designed to frame downtown Laguna s natural beauty and let the ocean breeze and sunshine in. Executed to perfection using only the finest quality materials engineering and craftsmanship this home features the newest in smart home technology. The gourmet kitchen interior design and finishes were designed with Jeff Lewis Design House Beautiful Kitchen of the Year 2010 . Wraparound decks BBQ area and backyard provide for the finest in indoor and outdoor living.</t>
  </si>
  <si>
    <t>S670360</t>
  </si>
  <si>
    <t>994 Temple Hills Drive</t>
  </si>
  <si>
    <t>SW X40 X39 SG X48</t>
  </si>
  <si>
    <t>PC TIR DK LN</t>
  </si>
  <si>
    <t>DW A2 ST6 GC K8 MO</t>
  </si>
  <si>
    <t>Z15 CJ CC FC SD</t>
  </si>
  <si>
    <t>993B5</t>
  </si>
  <si>
    <t>S670387_SOCAL</t>
  </si>
  <si>
    <t>Presidio to Avenida Salvador or San Juan to Avenida Salvador or San Pablo to Avenida Salvador</t>
  </si>
  <si>
    <t>92672-3273</t>
  </si>
  <si>
    <t>Very Easy to Show Please call Sharon 949-230-5746. This home is exceptional your clients will not be disappointed. Thank you for showing</t>
  </si>
  <si>
    <t>SO DG 1Q GA</t>
  </si>
  <si>
    <t>VC IV CV CL OV PA VI VE VW WW</t>
  </si>
  <si>
    <t>Sophisticated Master Piece Tuscany style home with vision and quality. Offering Unparallel Panoramic Ocean White Water Coastline and Catalina Island Views from all rooms. The best of everything and no expense spared. Unlike anything offered in San Clemente. A must See. Kitchen Chefs dream marble counter tops two ovens deep set stainless steel sink and stainless steel appliances. Living room stone fireplace cathedral ceilings with wood beams French doors open out to large patio and deck. Formal dining room with private deck. Powder room sculptured sink. Master bedroom with private deck cathedral wood beam ceiling 2 large walk in closets one is cedar lined. Master bath offers oversize tiled shower separate spa tub glass counter tops. Office with birch built ins. The 2 bedrooms and office have private entrances &amp; patio. Oak wood floors iron railings extra large yard over 28 800 sq. ft lot. Epitomizes Luxury Living.</t>
  </si>
  <si>
    <t>Concordian</t>
  </si>
  <si>
    <t>S670387</t>
  </si>
  <si>
    <t xml:space="preserve">1554 Avenida Salvador </t>
  </si>
  <si>
    <t>S670407_SOCAL</t>
  </si>
  <si>
    <t>Fowler And Sierra</t>
  </si>
  <si>
    <t>93611-0600</t>
  </si>
  <si>
    <t>Private</t>
  </si>
  <si>
    <t>949-350-7999</t>
  </si>
  <si>
    <t>949-468-0880</t>
  </si>
  <si>
    <t>This property has a property line infringement. Appoximately 40ft of the adjacent property 25 Fowler including half the driveway and half the garage lie on the subject property. Also the City of Clovis requires all SFR to have a two car garage which</t>
  </si>
  <si>
    <t>77x120</t>
  </si>
  <si>
    <t>This property has been completely remodeled. New windows counters wired for dsl in every room new roof trusses and roof. There is a rock wall adjacent to the neighbor which does NOT represent the property line. The property line actually goes through the adjoining neighbors garage and a City of Clovis settlement will be required by any buyer.</t>
  </si>
  <si>
    <t>NCHAPDAV_SOCAL</t>
  </si>
  <si>
    <t>S670407</t>
  </si>
  <si>
    <t>15 Fowler Avenue</t>
  </si>
  <si>
    <t>S670461_SOCAL</t>
  </si>
  <si>
    <t>Tilting T Dr. &amp; W. Star Rd</t>
  </si>
  <si>
    <t>CA78 E. to Yaqui rd. slight left to deep well trail to borrego Springs Rd. then left onto tilting T dr. take first left to W. star Rd. then left onto E. Star rd.</t>
  </si>
  <si>
    <t>S670461</t>
  </si>
  <si>
    <t>shawn@pacrealtyinc.com</t>
  </si>
  <si>
    <t>949-313-5065</t>
  </si>
  <si>
    <t>Shawn Nevin</t>
  </si>
  <si>
    <t>949-690-3610</t>
  </si>
  <si>
    <t>Short Sale with all terms subject to lender approval. Please call Ryan Verona to set appointment at 949-690-3610. No showing without appointment. Please email all offers to ryan@pacrealtyinc.com.</t>
  </si>
  <si>
    <t>This enviro-home minimizes the use of resources reduces harmful effects on the enviroment creates healthier and more comfortable living spaces  and provides savings in utility bills. Reduced energy consuption by up to 90 with other energy efficient features such as on-demand hot water heaters radiant roof barriers high-efficiency furnace and appliances tightly sealed ducts extra insulation and low-e windows. This home was built as part of a research project for the U.S. Dept. of Energy. Home is a jewel in Borrego Springs. It is designed to save up to 44 to 52 in energy cost. Owner's electrical bill for the year amount to 300.00. The kitchen has maple cabinets and stainless steel appliances. Outside is desert landscaping. The home is heated with a tankless water sytem for fast heat and energy efficiency. The home host three bedrooms and two and a half baths. Must see to appreciate the design and beauty.</t>
  </si>
  <si>
    <t>Borrego Springs Unified School</t>
  </si>
  <si>
    <t>3224 E Star Road</t>
  </si>
  <si>
    <t>S670488_SOCAL</t>
  </si>
  <si>
    <t>Orangethorpe And Willowood</t>
  </si>
  <si>
    <t>91 exit Imperial to Orangethorpe to Willowood</t>
  </si>
  <si>
    <t>92807-1340</t>
  </si>
  <si>
    <t>S670488</t>
  </si>
  <si>
    <t>Please email kristine@orioncapitalfinance.com for showings. Please give at least 2 hour notice.</t>
  </si>
  <si>
    <t>714-665-7161</t>
  </si>
  <si>
    <t>Imagine living in a single story condominium with no one above you a private patio at the end of a tree lined cul de sac. This beautiful home is like living in a single family home. Enjoy fresh breezes and lovely walks around the community or relax at your commmunity pool just walking distance away.</t>
  </si>
  <si>
    <t>EPOLEJON_SOCAL</t>
  </si>
  <si>
    <t>1785 N Cedar Glen Drive</t>
  </si>
  <si>
    <t>SB OT BDE BDW CRL DT 1S BBQ EL CB RG KJ X32 X40 X39</t>
  </si>
  <si>
    <t>CV IM DW DR K1 A2 RF TC WA EC K8 ELB MO SC FZ</t>
  </si>
  <si>
    <t>NQ WT Z15 A1 CJ BS CC Z14 RY RL DDE SD</t>
  </si>
  <si>
    <t>SK WF W03</t>
  </si>
  <si>
    <t>M01 DA MG</t>
  </si>
  <si>
    <t>MU WK FF G16</t>
  </si>
  <si>
    <t>GK IL SK CT</t>
  </si>
  <si>
    <t>208B2</t>
  </si>
  <si>
    <t>EZX A7I</t>
  </si>
  <si>
    <t>S670497_SOCAL</t>
  </si>
  <si>
    <t>Take Winchester Rd. Hwy 79 north from Temecula to Washington Rd. turn right on Washington to Rawson Rd. turn left on Rawson about 3 1/2 miles to the electric gate at Rancho Las Mananitas</t>
  </si>
  <si>
    <t>Rawson</t>
  </si>
  <si>
    <t>92596-8196</t>
  </si>
  <si>
    <t>OS - CH</t>
  </si>
  <si>
    <t>Bill@HarborRealtyUSA.com</t>
  </si>
  <si>
    <t>949-673-4401</t>
  </si>
  <si>
    <t>SRINGWIL_SOCAL</t>
  </si>
  <si>
    <t>949-813-1235</t>
  </si>
  <si>
    <t>William Ring</t>
  </si>
  <si>
    <t>D541_SOCAL</t>
  </si>
  <si>
    <t>949-673-4400</t>
  </si>
  <si>
    <t>Rancho Las Mananitas is being sold furnished including ranch equipment except for certain personal items of sentimental value. Call LO for list of excluded personal property. LA must accompany all showings. A significant portion of the ranch is protecte</t>
  </si>
  <si>
    <t>A2 XM</t>
  </si>
  <si>
    <t>1R DG GA GP OP P24</t>
  </si>
  <si>
    <t>D16 D57</t>
  </si>
  <si>
    <t>Rancho Las Mananitas is located on apx. 352 acres of rolling hills and pastures accented by picturesque clusters of Live Oak and surrounded by thousands of acres of government controlled wildlife habitat. Private &amp; secluded yet only a short drive to Winchester Rd Hwy 79 . The main house built in Early California Mission style overlooks a private 5 acre lake stocked with largemouth bass home to water fowl and frequently visited by dove quail deer coyote and other wildlife. The property includes extensive equestrian facilities 3 pastures with loafing sheds an arena 8 pipe corrals 2 box stalls &amp; a horse barn with lounge 4 bdrm manager's house maintenance building dog kennels. The property is divided into 9 parcels &amp; is approved for 8 additional residences. Home is offered beautifully furnished. Ranch equipment is also included.</t>
  </si>
  <si>
    <t>S670497</t>
  </si>
  <si>
    <t>36255 Rawson Road</t>
  </si>
  <si>
    <t>Z15 Z17 Z19 HA7</t>
  </si>
  <si>
    <t>S670503_SOCAL</t>
  </si>
  <si>
    <t xml:space="preserve">Via Mariposa E/Ronda Granada/ </t>
  </si>
  <si>
    <t>Enter gate 6 from Avenida de la Carlotta turn left on Via Mariposa left on Ronda Granada. Unit is on the left next to the entrance to cul de sac 209</t>
  </si>
  <si>
    <t>92637-2459</t>
  </si>
  <si>
    <t>S670503</t>
  </si>
  <si>
    <t>BethCoombs@Gmail.com</t>
  </si>
  <si>
    <t>SCOOMBET_SOCAL</t>
  </si>
  <si>
    <t>949-922-5993</t>
  </si>
  <si>
    <t>Beth Coombs</t>
  </si>
  <si>
    <t>Lockbox on stair railing. Property has had all repairs after shower leak and mold clearance will be provided. Laguna Woods has smoking rules. GRF has instituted a 1500 Trust Facilities Fee to be paid by purchaser beginning Jan. 1 2012. Please leave card</t>
  </si>
  <si>
    <t>949-206-3615</t>
  </si>
  <si>
    <t>OG OY</t>
  </si>
  <si>
    <t>D06 D20 D29 D30 D42 D49</t>
  </si>
  <si>
    <t>CB EX TC GR A09 A11 GO HS H8 ZQ KY A15 A9 A8</t>
  </si>
  <si>
    <t>PARKING ON SAME LEVEL Carport 2057-5. Park in front of this 2 bedroom / 2 bath lower Casa Linda or park in the carport located right next to the unit without navigating any stairs. Unit has newer front door and tiled entry. Carpeted living room dining area bedrooms and hall vinyl flooring in kitchen and baths. Heat pump / AC in living room. Mirrored dining room wall makes this spacious unit feel even bigger. Stacked washer and dryer in closet off master bath is included but not warranted. Enjoy all the amenities of this active 55 community with a championship 27 hole golf course par 3 tennis stables 7 clubhouses 5 swimming pools over 200 clubs and a free internal bus system.</t>
  </si>
  <si>
    <t xml:space="preserve">2154 Ronda Granada </t>
  </si>
  <si>
    <t>S670596_SOCAL</t>
  </si>
  <si>
    <t>Sagittarius</t>
  </si>
  <si>
    <t>92503-6032</t>
  </si>
  <si>
    <t>info@RealtorZeb.com</t>
  </si>
  <si>
    <t>714-907-0895</t>
  </si>
  <si>
    <t>SPLANZEB_SOCAL</t>
  </si>
  <si>
    <t>714-715-2044</t>
  </si>
  <si>
    <t>Zeb Plante</t>
  </si>
  <si>
    <t>J01349_SOCAL</t>
  </si>
  <si>
    <t>RE/MAX Fine Homes</t>
  </si>
  <si>
    <t>Approved Short Sale at 150 000 The home is vacant and there is also a combo lock box on the front door. The combo is 6567. This is a short sale and there are costs associated with this transaction. Please call agent for details before writing an offer.</t>
  </si>
  <si>
    <t xml:space="preserve">Approved Short Sale This Spacious single family home features two open bedrooms and two bathrooms. The kitchen has granite countertops and beautiful tile work. There is a built in microwave and stove that compliment the kitchen perfectly. The living room has a cozy fireplace with gorgeous tile designs that match the floor tile throughout the home. The backyard has a covered patio area that wraps around the backside of the home that provides shade. This backyard is ideal for BBQs. NOTE A cash contribution will be required by the buyer please ask agent for details. </t>
  </si>
  <si>
    <t>TJEFFPEN_SOCAL</t>
  </si>
  <si>
    <t>S670596</t>
  </si>
  <si>
    <t>10665 Sagittarius Drive</t>
  </si>
  <si>
    <t>CC CW Z17 RL DDE SD HA7</t>
  </si>
  <si>
    <t>Candlewood -Z</t>
  </si>
  <si>
    <t>BB KC FC FM ISL LC</t>
  </si>
  <si>
    <t>S670611_SOCAL</t>
  </si>
  <si>
    <t>Michelson And Royce</t>
  </si>
  <si>
    <t>Michelson to Royce. Royce to Rain Tree Lane.</t>
  </si>
  <si>
    <t>92612-2818</t>
  </si>
  <si>
    <t>momulligan@cox.net</t>
  </si>
  <si>
    <t>IMULLMAU_SOCAL</t>
  </si>
  <si>
    <t>949-933-7778</t>
  </si>
  <si>
    <t>Maureen Mulligan</t>
  </si>
  <si>
    <t>Long term engineering tenants want to stay. Lease is until July 31 2012. Good credit good jobs &amp; good salaries Tenants pay 3320 per month with 120 going to cleaning service 2 times per month. Landlord pays gardener &amp; HOA fees. Termite clearance done i</t>
  </si>
  <si>
    <t>CD DE CLB</t>
  </si>
  <si>
    <t>DG DR GP OR SS</t>
  </si>
  <si>
    <t xml:space="preserve">Sunny &amp; bright 5 bedroom home 4 up 1 down  3 bathrooms 2 up 1 down  2 car attached garage with direct access. Remodeled kitchen with maple cabinets granite counters stainless steel appliances new energy efficient windows plantation shutters bamboo flooring and recessed lighting throughout. Formal dining room large formal living room family room and laundry room. Newer roof A/C and furnace. The private front courtyard has a gorgeous Japanese Maple side yard is perfect for gardening or dog run and the nice back yard is great for barbeques entertaining or just relaxing. The home backs to green belt and is at the end of a culdesac. The property is down the block from the HOA pool and tennis courts close to schools stores bikepaths and parks. Great property for the value </t>
  </si>
  <si>
    <t>S670611</t>
  </si>
  <si>
    <t>4882 Rain Tree Lane</t>
  </si>
  <si>
    <t>B04 SL TI</t>
  </si>
  <si>
    <t>K07 K08 SK</t>
  </si>
  <si>
    <t>S670619_SOCAL</t>
  </si>
  <si>
    <t>From Gate 2 off Paseo de Valencia. Take first left on Avenida Majorca after entering gate. Take first right into CDS 51. Property is on your right side as you drive back.</t>
  </si>
  <si>
    <t>92637-4158</t>
  </si>
  <si>
    <t>S670619</t>
  </si>
  <si>
    <t>Supra on front door - This home is massively upgraded but priced to sell At least 50 000 less than many other remodeled end unit Granadas. Will not last at this price Agent will need gate pass to enter community call listing agent for details.</t>
  </si>
  <si>
    <t>CB EX TC A20 GR SC A09 A11 A12 HS ZQ KY A9 A17 IN A8 WT</t>
  </si>
  <si>
    <t xml:space="preserve">End unit Granada with off street parking in private cul de sac. This lovely home features central heat/ air scrapped ceilings and decorative crown molding. The kitchen has been opened to the great room and features granite tile counters new cabinets canned lighting and new appliances even a 2 door refrigerator with ice &amp; water in the door Relax with a cup of coffee in the private tiled patio. Central tiled atrium bathes this home in natural light and the added solar tub skylight in the kitchen makes this home even brighter Added on-suite bathroom in master bedroom. New carpeting and mirrored closet doors this manor has it all Finally this lovely residence also has its own Washer/ Dryer 202-D is ready for a new happy owner and priced to sell Discover Laguna Woods Village 7 clubhouses 5 swimming pools 27 hole championship golf course 2 state of the art fitness centers and only 7 miles to fabulous Laguna Beach Calif. </t>
  </si>
  <si>
    <t xml:space="preserve">202 Ave. Majorca </t>
  </si>
  <si>
    <t>AN6 V4Q 33R</t>
  </si>
  <si>
    <t>S670643_SOCAL</t>
  </si>
  <si>
    <t>Indiana/Buchanan</t>
  </si>
  <si>
    <t>Turn left on buchanan</t>
  </si>
  <si>
    <t>92503-4720</t>
  </si>
  <si>
    <t>Short Sale has been approved at 185 000 I am working with one offer right now but am still accepting back-ups. For info on the property or for showing instructions please call my assistant working in the property Jorge Garcia at 951 256-6027. He will g</t>
  </si>
  <si>
    <t xml:space="preserve">Beautiful 4 Bedroom 2 Bathroom Home. Has A lot of new repairs and additions. Perfect for any family </t>
  </si>
  <si>
    <t>S670643</t>
  </si>
  <si>
    <t>WUA NRN 7J2</t>
  </si>
  <si>
    <t>3491 Hillview Drive</t>
  </si>
  <si>
    <t>S670648_SOCAL</t>
  </si>
  <si>
    <t>Hollywood Blvd to W. Hiler Left on Hemet.</t>
  </si>
  <si>
    <t>90046-2117</t>
  </si>
  <si>
    <t>All SHowings Question sand Offers direct to Seller Steve Brinca 310 266-5541 or sbrinca@liquidlightstudios.com If your Offer is accepted please email tristarrealty@cox.net.</t>
  </si>
  <si>
    <t>57x139</t>
  </si>
  <si>
    <t>VC CV VH MT VT</t>
  </si>
  <si>
    <t>A Charming Hollywood Hills home built by architect Robert Byrd in a fantastic location just moments away from the Sunset Strip. This property was Celebrity-owned from 1998-2005. 3 bedroom and 2.5 bath features a large entertaining area with custom luminescent tile fireplace Dining Room with French doors leading to outdoor patio w/ fountain and built in BBQ pit. Built-in surround sound throughout Control4 security system. Very large lot almost 8 000 sqft with two addresses property extends all the way from Hemet Place to Fareholm Drive above . There is the possibility to build on top of the property at the Fareholm address which would offer incredible views of downtown LA and Century City. Survey is also available. Home is currently rented for 4650 3000 for main house and 1650 for attached guest house . This home was last sold in 2005 for 850 000</t>
  </si>
  <si>
    <t>S670648</t>
  </si>
  <si>
    <t>8039 Hemet Place</t>
  </si>
  <si>
    <t>S670767_SOCAL</t>
  </si>
  <si>
    <t>Saviers road to park entrance</t>
  </si>
  <si>
    <t>93033-6450</t>
  </si>
  <si>
    <t>larry@selecthousinggroup.com</t>
  </si>
  <si>
    <t>714-917-3713</t>
  </si>
  <si>
    <t>SLAMBLAR_SOCAL</t>
  </si>
  <si>
    <t>Larry Lambert</t>
  </si>
  <si>
    <t>H06423_SOCAL</t>
  </si>
  <si>
    <t>Select Housing Group Inc</t>
  </si>
  <si>
    <t>714-401-6821</t>
  </si>
  <si>
    <t>888-623-3233</t>
  </si>
  <si>
    <t>Value priced home.</t>
  </si>
  <si>
    <t>S670767</t>
  </si>
  <si>
    <t xml:space="preserve">380 Lowell </t>
  </si>
  <si>
    <t>DT RG BZ SW SG</t>
  </si>
  <si>
    <t>Z24 Z15 COF FC</t>
  </si>
  <si>
    <t>Ibar</t>
  </si>
  <si>
    <t>Custom Oceanvw</t>
  </si>
  <si>
    <t>LF BO DN GY G14 LR MR</t>
  </si>
  <si>
    <t>S670799_SOCAL</t>
  </si>
  <si>
    <t>Niguel/Highland</t>
  </si>
  <si>
    <t>5 Fwy South Right south on Crown Valley Right on Niguel to top of hill. Through Guard Gate Right on Sierra Vista Left on San Simeon right at stop sign on Vista Montemar</t>
  </si>
  <si>
    <t>Vista Montemar</t>
  </si>
  <si>
    <t>92677-7954</t>
  </si>
  <si>
    <t>Dave@DaveWilkinson.com</t>
  </si>
  <si>
    <t>800-263-9475</t>
  </si>
  <si>
    <t>DWILKDAV_SOCAL</t>
  </si>
  <si>
    <t>949-444-2329</t>
  </si>
  <si>
    <t>Dave Wilkinson</t>
  </si>
  <si>
    <t>949-249-2329</t>
  </si>
  <si>
    <t xml:space="preserve">HUGE Price Reduction SUBMIT ALL OFFERS. Motivated Seller. Easy to show if possible please Call Dave 24 hours in advance if possible. Seller wants it sold NOW </t>
  </si>
  <si>
    <t>PKB CYR OY</t>
  </si>
  <si>
    <t>A0 PO L02</t>
  </si>
  <si>
    <t>CV CL DC ST VG VH MT OV PA VK GB VT VI VE VW</t>
  </si>
  <si>
    <t>Beautiful Ocean and Panoramic Views only matched by the Grand Design and flawless workmanship found in this Elegant Estate. Build by Ibar Development known for Stunning Homes in Newport Coast this one of a kind Location and Home represents the Best Palmilla has to Offer. The Spectacular Library/Office and Formal Entry will impress all who enter with world class workmanship and style. An added Cigar Room / Casita with Loggia style private heated patio must be seen. Above the oversized grass rear yard of the home is an expansive View Balcony adjoining the Master Bedroom Suite and Retreat. Top of the Line Stainless Kitchen with Island adjoins the Oversized Family Room offering Commercial Style Oven 2 Dishwashers 2 Gas Ovens 1 Convection Oven plus walk-in pantry with 2 full sized Wine Cellar Style Coolers. This Beautiful Home features Private Spacious Bedroom Suites with Lavish Private Bathrooms. Incredible Ocean Island Wilderness Park and Sunset Views from All Major Rooms.</t>
  </si>
  <si>
    <t xml:space="preserve">PAL </t>
  </si>
  <si>
    <t>S670799</t>
  </si>
  <si>
    <t xml:space="preserve">19 Vista Montemar </t>
  </si>
  <si>
    <t>PC KP MJ</t>
  </si>
  <si>
    <t>S670877_SOCAL</t>
  </si>
  <si>
    <t>Sea Witch</t>
  </si>
  <si>
    <t>92649-3054</t>
  </si>
  <si>
    <t>NO SHOWINGS WHILE OFFER BEING NEGOTIATED - Submit a complete offer to OFFERS@STANFIELDGROUP.NET WITH PROPERTY ADDRESS IN SUBJECT LINE proof of funds and any financing qualifications. Buyer may need to provide additional information as requested by shorts</t>
  </si>
  <si>
    <t>714-861-1225</t>
  </si>
  <si>
    <t>4 bedroom 3 bath tri-level home. Remodeled kitchen large living and dining room one bed &amp; one bath down and cathedral ceilings.</t>
  </si>
  <si>
    <t>S670877</t>
  </si>
  <si>
    <t>16741 Sea Witch Lane</t>
  </si>
  <si>
    <t>S670894_SOCAL</t>
  </si>
  <si>
    <t>Temple Ave &amp; 19th Street</t>
  </si>
  <si>
    <t>405 N Take exit 27 to merge onto CA-19 S/N Lakewood Blvd Turn right onto Outer Way Turn right onto CA-1 N to Temple Ave</t>
  </si>
  <si>
    <t>90755-5608</t>
  </si>
  <si>
    <t>04/13/12 NEED AN OFFER APPROVED SHORT. SALE. SUBMIT YOUR HIGHEST AND BEST OFFER ALL TERMS CONDITIONS AND COMMISSION SUBJECT TO SELLER AND MORTGAGE LENDER APPROVAL OF SHORT PAY OFF. BUYER AGENT COMMISSION TO BE 2.5  HOWEVER IF TOTAL BANK APPROVED CO</t>
  </si>
  <si>
    <t xml:space="preserve">Cozy Condominium in Gated Community with covered parking for 2 cars plus storage Property features 2 bedrooms 2 bathrooms walking closet in master bedroom fireplace in living room separate dining area balcony overlooking the pool area. Assoc Gym Pool Spa and Clubhouse Schedule an appointment to see this property immediately </t>
  </si>
  <si>
    <t>PCARDNAN_SOCAL</t>
  </si>
  <si>
    <t>S670894</t>
  </si>
  <si>
    <t>1903 Temple Avenue</t>
  </si>
  <si>
    <t>DP W05 SC SK W08</t>
  </si>
  <si>
    <t>S670909_SOCAL</t>
  </si>
  <si>
    <t>Eastbluff of Vista del Oro to Vista Madera</t>
  </si>
  <si>
    <t>Vista Madera</t>
  </si>
  <si>
    <t>92660-3501</t>
  </si>
  <si>
    <t>Bluffs Homes On The Bay</t>
  </si>
  <si>
    <t>edetrick@coldwellbanker.com</t>
  </si>
  <si>
    <t>SDETRELI_SOCAL</t>
  </si>
  <si>
    <t>949-697-2473</t>
  </si>
  <si>
    <t>Elizabeth Detrick</t>
  </si>
  <si>
    <t xml:space="preserve">Please give at least four hours notice to show this property. Owner is very accommodating. This house is in excellent condition and is immaculate </t>
  </si>
  <si>
    <t>Beautiful turn key home just steps from the Back Bay with a fabulous cul-de-sac location This home has four spacious bedrooms including a main floor suite perfect for a home office. The master and secondary bedrooms open to a veranda that runs the entire front length of the house and is the ideal location to watch the sunset. The kitchen boasts Brazilian granite counter tops custom cabinets stainless steel appliances with two ovens and has been opened up to include a breakfast bar for casual dining. Sky lights make the living and dining areas light and bright and the perfect area for entertaining. Living space opens to patio surrounded by mature trees for privacy. This home has new windows hardwood floors custom paints plantation shutters throughout and an oversized garage with work area and plenty of room for storage. Great location just steps from the Back Bay award winning schools great shopping and easy freeway access.</t>
  </si>
  <si>
    <t>BNHB</t>
  </si>
  <si>
    <t xml:space="preserve">Bluffs Homes On The </t>
  </si>
  <si>
    <t>Eastbluff</t>
  </si>
  <si>
    <t>S670909</t>
  </si>
  <si>
    <t xml:space="preserve">354 Vista Madera </t>
  </si>
  <si>
    <t>Bowen Court</t>
  </si>
  <si>
    <t>S670915_SOCAL</t>
  </si>
  <si>
    <t>Irvine Blvd N Sand Canyon</t>
  </si>
  <si>
    <t>irvine blvd n sand canyon</t>
  </si>
  <si>
    <t>92620-3822</t>
  </si>
  <si>
    <t>mike_4re@yahoo.com</t>
  </si>
  <si>
    <t>714-465-9392</t>
  </si>
  <si>
    <t>SMEYEMIC_SOCAL</t>
  </si>
  <si>
    <t>Mike Meyers</t>
  </si>
  <si>
    <t>H06504_SOCAL</t>
  </si>
  <si>
    <t>Simplicity Real Estate Inc</t>
  </si>
  <si>
    <t>714-329-0078</t>
  </si>
  <si>
    <t>. Listing Agent is a very experience short sale broker. Very high success rate BPO already done. Please send the highest and best offers Call Agent for appointment. Please note the highest and best offer taken to the bank.New bpo taken bank wants this</t>
  </si>
  <si>
    <t>Stunning Detached Woodbury Home Spacious two bedroom and 1 1/2 bath located in quiet location of community just steps way from community pool and spa. Large gallery style kitchen with stainless steel aplliances balcony off nook and living room.</t>
  </si>
  <si>
    <t>BOWC</t>
  </si>
  <si>
    <t>S670915</t>
  </si>
  <si>
    <t xml:space="preserve">3 Costa Brava </t>
  </si>
  <si>
    <t>San Martine</t>
  </si>
  <si>
    <t>S670956_SOCAL</t>
  </si>
  <si>
    <t>Marguerite/Estanciero</t>
  </si>
  <si>
    <t>92691-5456</t>
  </si>
  <si>
    <t>ILINSUE_SOCAL</t>
  </si>
  <si>
    <t>Linda Sue Caddick</t>
  </si>
  <si>
    <t>cherylnewton2@cox.net</t>
  </si>
  <si>
    <t>949-266-8820</t>
  </si>
  <si>
    <t>INEWTCHE_SOCAL</t>
  </si>
  <si>
    <t>Cheryl Newton</t>
  </si>
  <si>
    <t>949-463-2121</t>
  </si>
  <si>
    <t>Agents - This is a great property - Equity Sale Please call me if you have any questions. There are no association fees but the buyer may join Mission Viejo Lake Association for a nominal fee. tax assessor shows lot 660SF but map shows 58.20X107 and 22.3</t>
  </si>
  <si>
    <t xml:space="preserve">Beautiful Home in a very nice neighborhood Newer Windows and Doors Ceilings Scraped French Doors Plantation Shutters </t>
  </si>
  <si>
    <t>SJOTBCHR_SOCAL</t>
  </si>
  <si>
    <t>http //www.us360.com/homes/viewer-idx.cfm tour_id 27230</t>
  </si>
  <si>
    <t>S670956</t>
  </si>
  <si>
    <t>25415 Posada Lane</t>
  </si>
  <si>
    <t>S670984_SOCAL</t>
  </si>
  <si>
    <t>Melinda/ Rancho Trabuco</t>
  </si>
  <si>
    <t>please call listing agent</t>
  </si>
  <si>
    <t>Tierra Seguro</t>
  </si>
  <si>
    <t>92688-3239</t>
  </si>
  <si>
    <t>Tierra Montanosa</t>
  </si>
  <si>
    <t>rsiebert@tresrealty.com</t>
  </si>
  <si>
    <t>714-263-2075</t>
  </si>
  <si>
    <t>SSIEBROB_SOCAL</t>
  </si>
  <si>
    <t>949-922-9700</t>
  </si>
  <si>
    <t>Robert Siebert</t>
  </si>
  <si>
    <t>H07974_SOCAL</t>
  </si>
  <si>
    <t>ALL AGENTS PROPERTY IS BACK ON THE MARKET we hav a short sale approval on the 1St Mrtg as of today 1-20-12 for 279K TO VIEW HOME OR HAVE ANY QUESTIONS REGADING THE HOME PLEASE CAll MY ASSISTANT FRANK first @ 949-276-5158 or contact the listing agent Ro</t>
  </si>
  <si>
    <t>Beatiful Rancho Santa Margarita townhouse situated in the wonderful comunity of Tierra Seguro in the heart of Melinda Heights. This property features 3 bedroom 3 bath 2 car attached garage.this townhouse offerS a very bright and open floor plan. kitchen has granite countertops breafeast bar which leasds to a very large dinning area over looking the living room with a nice and cozy fireplace.The property offerS vaulted ceilings tile flooring and neutral carpet.great entertaining pavered patio.the complex also offers a nice pool and spa. must see to appreciate</t>
  </si>
  <si>
    <t>TIEM</t>
  </si>
  <si>
    <t>S670984</t>
  </si>
  <si>
    <t xml:space="preserve">57 Tierra Seguro </t>
  </si>
  <si>
    <t>DW A2 GC RA MO</t>
  </si>
  <si>
    <t>Z15 STO CC CW HC HE HA</t>
  </si>
  <si>
    <t>S671074_SOCAL</t>
  </si>
  <si>
    <t>Vista Montana &amp; El Vuelo</t>
  </si>
  <si>
    <t>PICO TO CALLE DEL CERRO TAKE DEL CERRO TO THE TOP AND TURN RIGHT ONTO AVENDIA VISTA MONTANA TAKE THE THIRD LEFT ONTO PLAZA FLORA TAKE A RIGHT ON BOLIVIA AND IT IS SECOND HOUSE FROM THE END ON THE RIGHT</t>
  </si>
  <si>
    <t>Bolivia</t>
  </si>
  <si>
    <t>92672-7508</t>
  </si>
  <si>
    <t>MichaelScott4re@gmail.com</t>
  </si>
  <si>
    <t>SSCOTMIC_SOCAL</t>
  </si>
  <si>
    <t>949-310-1526</t>
  </si>
  <si>
    <t>VACANT GO DIRECT. CALL ME WITH ANY QUESTIONS MICHAEL SCOTT 949-310-1526 SEE PHOTOS TO APPRECIATE THIS HOME THIS IS A SHORT SALE ALL TERMS AND CONDITIONS ARE SUBJECT TO LENDER FINAL APPROVAL - Commisions to be split 50/50 PHOTOS BY LYNETTE O</t>
  </si>
  <si>
    <t>A FABULOUS HOME ON A CUL-DE-SAC - EXTENSIVE USE OF SLATE AND PREMIUM CARPET - CROWN MOLDING - OVERSIZED BASEBOARDS - GRANITE COUNTERS - UPGRADED KITCHEN - CUSTOM GLASS FRONT DOOR AND SLIDERS - FINISHED GARAGE WITH AMPLE STORAGE - PLANTATION SHUTTERS - SURROUND SOUND IN FAMILY ROOM AND MASTER BEDROOM - RANGE MICROWAVE DISHWASHER - AC AND CEILING FANS - NO MELLO ROOS - LOW HOA - LARGE PATIO - LOOK AT THE PHOTOS TO APPRECIATE THIS HOME.</t>
  </si>
  <si>
    <t>Lobo-Bernice Ayers</t>
  </si>
  <si>
    <t>S671074</t>
  </si>
  <si>
    <t xml:space="preserve">419 Bolivia </t>
  </si>
  <si>
    <t>BL CE SD</t>
  </si>
  <si>
    <t>BZ Z25 WR CC CLF</t>
  </si>
  <si>
    <t>Lennard</t>
  </si>
  <si>
    <t>S671076_SOCAL</t>
  </si>
  <si>
    <t>Bushard/Talbert</t>
  </si>
  <si>
    <t>From 405 Exit Brookhurst. Right on Talbert Right on Burshard. Enter Founder of Village Community on the left.Go strait Independence Ln on the Corner of second cul-de-sac.</t>
  </si>
  <si>
    <t>92708-4581</t>
  </si>
  <si>
    <t>helennguyen20@hotmail.com</t>
  </si>
  <si>
    <t>SNGUYHE2_SOCAL</t>
  </si>
  <si>
    <t>714-721-0911</t>
  </si>
  <si>
    <t>Helen Nguyen</t>
  </si>
  <si>
    <t>Dear Agents This Lovely property is newer built and for 55 and over. The builder when build prepared and got permitted with City of Fountain Valley. If buyer want to put in an Elevator in latter it's ready. Seller are motivate very easy to show. Just c</t>
  </si>
  <si>
    <t>BQ CB IN H7</t>
  </si>
  <si>
    <t>Back on the Market.Cacellation existing of Escrow.This lovely home for 55 and over. Built in 2004 everything here is newer very quiet and prestige Fountain Valley. Almost 2000 square feet of living sit on a corner lot.Beautiful spanish style tile roof.Cathedral ceiling.3 bedroom and 2 full baths.Dining room is overlook to balcony with tree top view.Living room are relax still bright and airy.Gourmet kitchen with all pull out cabinet. Corian counter top two tone of paint.Functional and well built please toughest chef.Kitchen dining and family room in one level.Ocean air is here you will feel life at the top Master bedroom with walk-in closet with mirror.Master bath have double vanity large oval tuff and big standing shower.Separate lawdry room beautifull landscape. Sparkling pool relax spa. club house.Outdoor fire place&amp; BBQ facility for all your entertaining.Nice small community.Very low HOA. Home are close to the Beach golf course mile square park shops freeway and Restaurants</t>
  </si>
  <si>
    <t>S671076</t>
  </si>
  <si>
    <t>17802 Independence Lane</t>
  </si>
  <si>
    <t>S671090_SOCAL</t>
  </si>
  <si>
    <t>13th/Mulberry</t>
  </si>
  <si>
    <t>13th &amp; Mulberry</t>
  </si>
  <si>
    <t>91786-3010</t>
  </si>
  <si>
    <t>949-743-3784</t>
  </si>
  <si>
    <t>BANK APPROVED SALE AT 135 000.Short sale subject to lenders approval of price &amp; terms. Please call tenant Mary to show 909-753-4225 if no answer go direct. Please call Co Listing agent Jay Langner with any questions. 949-697-8875. Lock Box on Front Doo</t>
  </si>
  <si>
    <t>26x42</t>
  </si>
  <si>
    <t>Remodeled in 2008. Granite countertops. Sale approved at 135 000.</t>
  </si>
  <si>
    <t>S671090</t>
  </si>
  <si>
    <t>939 W Pine Street</t>
  </si>
  <si>
    <t>SJ KJ X40 SHA YB X48</t>
  </si>
  <si>
    <t>SD SF SH SB SS SA</t>
  </si>
  <si>
    <t>PC I9 PH LV MJ</t>
  </si>
  <si>
    <t>Z24 STO CJ Z17 RL Z20 DDE Z09</t>
  </si>
  <si>
    <t>DP W04 SC W08 W02 W09</t>
  </si>
  <si>
    <t>G03 DN FF FY LR</t>
  </si>
  <si>
    <t>S671134_SOCAL</t>
  </si>
  <si>
    <t>River Road &amp; Trail St</t>
  </si>
  <si>
    <t>From 91 Fwy Exit Lincoln turn right at light Left on River Left On Trail Right on Roundup</t>
  </si>
  <si>
    <t>92860-2437</t>
  </si>
  <si>
    <t xml:space="preserve"> AGENTS-APPROVED SHORT SALE-BOTH LENDERS. 2 Lienholders-BofA approved 306K with 9000 Buyers closing costs paid. Buyer will need to contribute 16K to 2nd US Bank . Owner is licensed Realtor. This is a Short Sale. All Sale Price Terms Conditions are s</t>
  </si>
  <si>
    <t>CD P15 1G GA 1L</t>
  </si>
  <si>
    <t xml:space="preserve"> SEE AGENT REMARKS-BACK ON THE MARKET &amp; SHORT SALE APPROVED Throughout you will find such features like Vinyl Dual Pane Windows&amp;Doors Custom Paint Neutral Carpet Scraped Ceilings Mini Blinds &amp; More Entry &amp; Hall areaS have Brazilian Cherrywood HW Floors.Spacious Living&amp;Dining Rooms includes Custom Paint&amp;Neutral Carpet. Family Room features Tongue&amp;Groove Wood BeamCeilings Brazilian Cherrywood HW Floors Brick Gas &amp; Wood Fireplace &amp; Carpet.Kitchen has Eat-In area Neutral Ceramic Tile Floors Granite Countertops w/Custom Backsplash Custom Cabinets Custom Hanging &amp; Recessed Lights SS Appliances.Master Bedroom looks out to Backyard. Master Bathroom features Single Sink Vanity Separate Shower &amp; Dual Mirrored Wardrobe Closets. One of the Secondary Bdrms is currently used as an Office featuring Pergo Floors. Hall Bathroom includes Dual Sinks Custom HW&amp; Lights Paint&amp;Ceramic Tile Floors HUGE Backyard has RV parking area Jacuzzi Tub&amp;Room for a pool.</t>
  </si>
  <si>
    <t>SZIEMCON_SOCAL</t>
  </si>
  <si>
    <t>S671134</t>
  </si>
  <si>
    <t>5140 Roundup Road</t>
  </si>
  <si>
    <t>Z15 Z22 HE</t>
  </si>
  <si>
    <t>S671146_SOCAL</t>
  </si>
  <si>
    <t>W/Ramona S/Grand</t>
  </si>
  <si>
    <t>From the 60 freeway go north on Ramona left on Grand.</t>
  </si>
  <si>
    <t>91766-4066</t>
  </si>
  <si>
    <t>cwilliams95@socal.rr.com</t>
  </si>
  <si>
    <t>714-963-8448</t>
  </si>
  <si>
    <t>SWILLCAR_SOCAL</t>
  </si>
  <si>
    <t>714-501-8147</t>
  </si>
  <si>
    <t>Carol Williams</t>
  </si>
  <si>
    <t>Tenants are renting the house. Please call the listing agent about 24 hours before showing so I can give the renters notice. Thank you. Mongo Fax your backup offer to CWilliams95@socal.rr.com</t>
  </si>
  <si>
    <t>100 X 67</t>
  </si>
  <si>
    <t>This is a regular sale. Large corner lot with a three bedroom 1 bath home kitchen with dining area living room family room and attached one car garage. The lot has room for adding on to the home or possibly another garage. Great property for an investor or a first time buyer. Property needs paint and some updating. Property available pending cancellation of current escrow.</t>
  </si>
  <si>
    <t>IVILLAMA_SOCAL</t>
  </si>
  <si>
    <t>Ontario/Montclair</t>
  </si>
  <si>
    <t>S671146</t>
  </si>
  <si>
    <t>4324 E Grand Avenue</t>
  </si>
  <si>
    <t>S671200_SOCAL</t>
  </si>
  <si>
    <t>From the 5-Freeway travel north to Irvine Blvd. Turn left at the next traffic signal turn left into the Groves.</t>
  </si>
  <si>
    <t>Listing price includes 97 000 for share in Groves Homeowners Association.</t>
  </si>
  <si>
    <t>50 x 70</t>
  </si>
  <si>
    <t>This triple wide home is well maintained and you can sense it the moment you step inside. There are 3 bedrooms 2 bathrooms a living room dining room and family room. The kitchen is a wall thru style with a table height counter for eating. the master bedroom is very large and has a large closet. The bathroom is bright. Two seperate bedrooms are located at the opposite end of the house and there is a remodelled bathroom to support them. Upgrades include a roof installed in '99 newer forced air heater copper plumbing and eatrhquake bracing.</t>
  </si>
  <si>
    <t>S671200</t>
  </si>
  <si>
    <t>BBQ CB SW</t>
  </si>
  <si>
    <t>DW DR K1 A2 RF WA ST6 FSB GB GSB SC CO K8 MO</t>
  </si>
  <si>
    <t>Z24 Z15 BZ Z17 RL TL SD</t>
  </si>
  <si>
    <t>DP W06 SK W02</t>
  </si>
  <si>
    <t>OX JJ B04 OW SE B08</t>
  </si>
  <si>
    <t>DA MR MS M07 WK</t>
  </si>
  <si>
    <t>LI BO DN FF FY ER JJ FS ST SY SQ</t>
  </si>
  <si>
    <t>LR IS IU LU1</t>
  </si>
  <si>
    <t>S671207_SOCAL</t>
  </si>
  <si>
    <t>Pacific Coast Highway to Crescent Bay Drive</t>
  </si>
  <si>
    <t>92651-1322</t>
  </si>
  <si>
    <t>SSOUSKER_SOCAL</t>
  </si>
  <si>
    <t>Kerry Sousse</t>
  </si>
  <si>
    <t>Please text email or call Maurice Sousse with any questions or to set up a showing at 714 412-8512 Sellers request a 24 hour notice. The library on the first level and the office on the second level can be converted to bedrooms and full bathrooms and the</t>
  </si>
  <si>
    <t>BF CS PT OF WF</t>
  </si>
  <si>
    <t>50 x 273</t>
  </si>
  <si>
    <t>IV CV VN CL CRT VH MRK MT OV PA TTV VT VE VW WW</t>
  </si>
  <si>
    <t>D19 D47 D54</t>
  </si>
  <si>
    <t>Breathtaking panorama views of the pacific ocean and the entire cove before you. This custom home was architecturally designed by award-winning architect Ed Lorbach and the interior designed by Hank Morgan of Newport Beach. The design of the home features the unobstructed white water sand and coastline views from walls of glass. Take steps to the beautiful sandy Crescent Bay Beach. Enjoy the contemporary and tropical amenities such as rare and exotic Koa wood from Hawaii used for the floors and cabinetry and incredible Mango wood used in the kitchen for the cabinets island and accents. Jagged cut stone floors add to the exotic and inviting nature of the home. A private gated courtyard leads you to the two-story glassed entry way. Approximately 5 300 sq ft the home features a huge master suite sitting room spa and gym. Enjoy the library and large office or relax with sunset views from your large roof-top sun deck in this one-of-a-kind oceanfront residence.</t>
  </si>
  <si>
    <t>http //www.ehometours.com/showYTTours2.php movie ojEbfhlUG38</t>
  </si>
  <si>
    <t>S671207</t>
  </si>
  <si>
    <t>267 Crescent Bay Drive</t>
  </si>
  <si>
    <t>859A5</t>
  </si>
  <si>
    <t>S671239_SOCAL</t>
  </si>
  <si>
    <t>Fairview/Paularino</t>
  </si>
  <si>
    <t>405 to Fairview South to Paularion.</t>
  </si>
  <si>
    <t>92626-2839</t>
  </si>
  <si>
    <t>steve@cbplatinumproperties.com</t>
  </si>
  <si>
    <t>SDOUGST1_SOCAL</t>
  </si>
  <si>
    <t>Steve Doughty</t>
  </si>
  <si>
    <t>949-291-7851</t>
  </si>
  <si>
    <t>Approved short sale - only one lender. Please call to make an appointment - DO NOT JUST SHOW UP as you will be turned away. Mon-Fri only. Short sale commission subject to lender approval. Owner is a licensed realtor.</t>
  </si>
  <si>
    <t>Buyer walked - Approved short sale. Can close in 45-60 days. Wonderful home in Mesa North new wood floors &amp; windows. Upgraded air conditioning. Was a 4 bedroom but two rooms were used to make a large master bedroom.</t>
  </si>
  <si>
    <t>S671239</t>
  </si>
  <si>
    <t>1184 Paularino Avenue</t>
  </si>
  <si>
    <t>GZ SW SHA SG YB X48</t>
  </si>
  <si>
    <t>DW DR A2 GC FSG MO</t>
  </si>
  <si>
    <t>Z15 STO Z19</t>
  </si>
  <si>
    <t>S671278_SOCAL</t>
  </si>
  <si>
    <t>Stillman Ave &amp; Grove St</t>
  </si>
  <si>
    <t>From Fwy 80 Exit University St Turn Left N. University Right on Colton Ave Right on Grove St. Left on Stillman. House is on corner of Stillman &amp; Jeremy Ct.</t>
  </si>
  <si>
    <t>92374-4005</t>
  </si>
  <si>
    <t xml:space="preserve">This is a Short Sale. All Sales Price Terms Conditions are subject to change &amp; will require Final Lender Approval. Please call Pat at 949-466-2731 for any and all questions regarding this property. Thanks for showing </t>
  </si>
  <si>
    <t>121x65</t>
  </si>
  <si>
    <t>This home is in need of your special touch With some elbow grease &amp; TLC this one will shine. Living Room has Carpet Vertical Blinds &amp; Gas/Wood Fireplace encased in Rock. Dining Room has nice Custom Ceramic Tile Floors Ceiling Fan &amp; Double French Door leading to Backyard. Kitchen has Newer Laminate Countertops Built-In Microwave &amp; Lots of Cabinets. Downstairs Bathroom has Ceramic Tile Floors &amp; Pedestal Sink with Custom Hardware &amp; Lights. Master Bedroom features Carpet Ceiling Fan Mini Blinds Walk-In Closet w/Newer Pergo Floors. Master Bathroom features Single Sink Laminate Countertops Custom Ceramic Tile Floors &amp; Walk-In Shower. Secondary Bedrooms include Carpet Ceiling Fan &amp; Mini Blinds. Upstairs Bathroom features Custom Ceramic Tile Floors. Backyard has Freestanding Stone BBQ Above Ground Jacuzzi Tub &amp; Gazebo. Backyard needs to be cleaned up.</t>
  </si>
  <si>
    <t>ISKELBOB_SOCAL</t>
  </si>
  <si>
    <t>S671278</t>
  </si>
  <si>
    <t>1306 Stillman Avenue</t>
  </si>
  <si>
    <t>S671369_SOCAL</t>
  </si>
  <si>
    <t>Bolero/Camino Real</t>
  </si>
  <si>
    <t>BOLERO TO CAMINO REAL TO WONDERLAND</t>
  </si>
  <si>
    <t>92509-5241</t>
  </si>
  <si>
    <t>SUBJECT TO SHORT SALE LENDER APPROVAL PROPERTY VACANT PLEAS LOCK UP. NO DOCUSIGN OFFERS</t>
  </si>
  <si>
    <t>CUTE LITTLE STARTER HOME WHY RENT WHEN YOU CAN OWN GREAT NEIBORHOOD IN GOLF COURSE AREA ALL SURROUNDING HOMES ARE MUCH LARGER AND THIS HOME HAS THE GREAT CUL-DE-SAC LOT TONS OF ROOM TO ADD ON THIS IS A STEAL SHORT SHORT APPROVED</t>
  </si>
  <si>
    <t>S671369</t>
  </si>
  <si>
    <t>5200 Wonderland Drive</t>
  </si>
  <si>
    <t>Los Verdes</t>
  </si>
  <si>
    <t>923C1</t>
  </si>
  <si>
    <t>S671436_SOCAL</t>
  </si>
  <si>
    <t>Via Baracaza/Avenida Daroca</t>
  </si>
  <si>
    <t>Right on Oso Pkwy left on Coto De Caza right on Via Baracaza and right on Avenida Daroca.</t>
  </si>
  <si>
    <t>Avenida Daroca</t>
  </si>
  <si>
    <t>92679-4801</t>
  </si>
  <si>
    <t>To schedule showing appointment please send text to Steve at 619-307-9328. Please DO NOT disturb occupants without appointment. All other inquiries are to be made via email NOT phone to inquiry.asset@gmail.com. Offers are to be sent to offers.asset@gma</t>
  </si>
  <si>
    <t>Rarely available Los Verdes development in the exclusive upscale guard gated Coto De Caza community. Beautiful interior with HUGE PRIVATE DOWN STAIRS MASTER BEDROOM AND BATH. Private access from bedroom to wrap around large patio. Quality craftsmanship throughout uprgaded granite kitchen counter tops and fireplace travertine flooring vaulted ceilings custom cabinets sky light rich cherry wood staircase and french doors. Very quiet cul-de-sac location only a few homes on the street near golf course. This is a must see home.</t>
  </si>
  <si>
    <t>SKEOUJEA_SOCAL</t>
  </si>
  <si>
    <t xml:space="preserve">LSV </t>
  </si>
  <si>
    <t>S671436</t>
  </si>
  <si>
    <t xml:space="preserve">3 Avenida Daroca </t>
  </si>
  <si>
    <t>CQ SW</t>
  </si>
  <si>
    <t>BS CC CW RL FC</t>
  </si>
  <si>
    <t>S671466_SOCAL</t>
  </si>
  <si>
    <t>Rancho Vista And Cinnabar</t>
  </si>
  <si>
    <t>14 freeway to Avenue P Exit Rancho Vista Blvd. Go West on Rancho Vista to Cinnabar avenue where you will turn right and then another right on Granite</t>
  </si>
  <si>
    <t>93551-1806</t>
  </si>
  <si>
    <t>derek@vreservices.com</t>
  </si>
  <si>
    <t>949-481-1859</t>
  </si>
  <si>
    <t>714-448-4978</t>
  </si>
  <si>
    <t>Derek Nelson</t>
  </si>
  <si>
    <t>APPROVED SHORT SALE WITH PRIOR BUYER. VACANT so easy to show. GATE CODE IS 2497. Text Agent at 714-448-4978 with proposed time/day. Will respond with combo. Heavily experienced short sale Broker will make this a smooth and easy transaction for your</t>
  </si>
  <si>
    <t>80x171</t>
  </si>
  <si>
    <t>FULLY APPROVED SHORT SALE with prior Buyer. Highly sought after private West Palmdale Gated community. This single level residence is located in a quiet cul-de-sac and boasts an open floor plan with custom paint exquisite moulding brick fireplace custom window coverings free flowing kitchen into the dining and family areas and an office that can double as a fifth bedroom. Step outside and enjoy a well manicured yard with plenty of grass and hardscape mature vegetation and a private basketball court. Easy lenders that are ready to close.</t>
  </si>
  <si>
    <t>GAOR_SOCAL</t>
  </si>
  <si>
    <t>S671466</t>
  </si>
  <si>
    <t>40811 Granite Street</t>
  </si>
  <si>
    <t>Z24 IC FC</t>
  </si>
  <si>
    <t>Village Grove</t>
  </si>
  <si>
    <t>S671469_SOCAL</t>
  </si>
  <si>
    <t>Go west on Centralia off of Bellflower Blvd. Centralia is located north of Carson and south of Arbor.</t>
  </si>
  <si>
    <t>smpadilla@gmail.com</t>
  </si>
  <si>
    <t>562-684-0667</t>
  </si>
  <si>
    <t>SPADISUZ_SOCAL</t>
  </si>
  <si>
    <t>562-833-3150</t>
  </si>
  <si>
    <t>Suzanne Padilla</t>
  </si>
  <si>
    <t>Agents this unit shows beautifully it's a standard sale and we can close quickly. Please submit pre-approval letter proof of funds and fico scores with offer. Please call or text Suzanne at 562-833-3150 or email at smpadilla@gmail.com. Thank you for</t>
  </si>
  <si>
    <t xml:space="preserve">Welcome to this charming 2 bedroom/2 bath condo in the picturesque gated community of Village Grove in lovely Lakewood Village. This first-floor unit is well-maintained and features a fireplace in the living room wood floors dining area with French doors opening to the patio with pool views and a laundry area. The master bedroom is spacious with ample closet space as are the two bathrooms. The second bedroom room is cozy and can be used as a bedroom or office. Enjoy the beautiful pool spa clubhouse grassy areas streams and ponds. Close to parks shopping and restaurants. This unit has it all and it's a standard sale </t>
  </si>
  <si>
    <t>http //tour.circlepix.com/home2/V8D9F8</t>
  </si>
  <si>
    <t>S671469</t>
  </si>
  <si>
    <t>S671522_SOCAL</t>
  </si>
  <si>
    <t xml:space="preserve">PCH to 20th Street. Home is on the left west side of street </t>
  </si>
  <si>
    <t>92648-3857</t>
  </si>
  <si>
    <t>valerieo@mail.com</t>
  </si>
  <si>
    <t>SOSBOVAL_SOCAL</t>
  </si>
  <si>
    <t>Valerie Osborne</t>
  </si>
  <si>
    <t>714-356-4943</t>
  </si>
  <si>
    <t>SELLER SAYS TO SUBMIT ALL OFFERS Property does need some updating but what can you buy in Downtown HB for 358 000 I have lots of interest in the home so someone bring me an offer This is the perfect home for a first time buyer to live close to the be</t>
  </si>
  <si>
    <t>JUST FELL OUT OF ESCROW SELLER REDUCED PRICE NEEDS AN OFFER OWNER WORKING ON PROPERTY UPGRADES Feel the Ocean breeze The perfect location to the Downtown area without all the parking problems. Live 4 blocks to the beach and be able to stoll to the Pier and Main Street Perfect starter home with 2 bedrooms and 1.75 bathrooms. One bed and bath is downstairs.Private 2 car garage. Owner has upgraded the kitchen area. Large living room open to a wrap around balcony. No units above or below you Property will not go FHA.</t>
  </si>
  <si>
    <t>SMCCAJAM_SOCAL</t>
  </si>
  <si>
    <t>S671522</t>
  </si>
  <si>
    <t xml:space="preserve">409 20TH </t>
  </si>
  <si>
    <t>S671535_SOCAL</t>
  </si>
  <si>
    <t>Glassell/Laveta</t>
  </si>
  <si>
    <t>Glassell/LaVeta</t>
  </si>
  <si>
    <t>92866-3034</t>
  </si>
  <si>
    <t>Park Orleans</t>
  </si>
  <si>
    <t>SWRIGJUL_SOCAL</t>
  </si>
  <si>
    <t>Julie Wright</t>
  </si>
  <si>
    <t>949-683-6212</t>
  </si>
  <si>
    <t>Ed@helpusellwright.com</t>
  </si>
  <si>
    <t>949-770-2501</t>
  </si>
  <si>
    <t>DWRIGEDW_SOCAL</t>
  </si>
  <si>
    <t>949-230-1311</t>
  </si>
  <si>
    <t>Edwin Wright</t>
  </si>
  <si>
    <t>D082_SOCAL</t>
  </si>
  <si>
    <t>Help-U-Sell Of M.V.</t>
  </si>
  <si>
    <t>949-770-9888</t>
  </si>
  <si>
    <t>Dog on property Newton please do not let out. Seller controlled lock box. Call for with some advance notice for house mother to make presentable. Watch our YouTube Video at www.YouTube.com/HelpUSellWright</t>
  </si>
  <si>
    <t>P11 GA GP</t>
  </si>
  <si>
    <t>This spacious lower 2 bedroom condo with upgraded interior is centrally located in complex. Upgrades include Bamboo flooring and upgraded bathroom w/ full tub. Plenty of storage and newer appliances in kitchen. Spacious master bedroom w/ ceiling fan and mirrored wardrobe. Large yard and patio perfect for entertaining. Detached 1 car garage is close by. The association amenities include pool spa and outside BBQ s are available for your convenience.</t>
  </si>
  <si>
    <t>PRODRKAT_SOCAL</t>
  </si>
  <si>
    <t>PKOL</t>
  </si>
  <si>
    <t>S671535</t>
  </si>
  <si>
    <t>660 S Glassell Street</t>
  </si>
  <si>
    <t>LI LF BO DN FF LR FS</t>
  </si>
  <si>
    <t>S671540_SOCAL</t>
  </si>
  <si>
    <t>S. Banyan / E. Daycreek</t>
  </si>
  <si>
    <t>91739-9107</t>
  </si>
  <si>
    <t>714-329-0049</t>
  </si>
  <si>
    <t>d.ritchie@cox.net</t>
  </si>
  <si>
    <t>949-477-6355</t>
  </si>
  <si>
    <t>SRITCDEB_SOCAL</t>
  </si>
  <si>
    <t>Debra Ritchie</t>
  </si>
  <si>
    <t>H08723_SOCAL</t>
  </si>
  <si>
    <t>Entourage Real Estate Prof</t>
  </si>
  <si>
    <t>949-212-2738</t>
  </si>
  <si>
    <t>Short sale. Drive by only at this time. Do not disturb occupant. Submit offer via email to d.ritchie@cox.net or by fax to 949-477-6355 subject to interior inspection accompanied by loan preapproval. Upon receipt of offer and approval by owner agent w</t>
  </si>
  <si>
    <t>Beautiful home in Carriage Estates with plenty of upgrades including RV parking custom rock pool and spa. Stainless steel appliances in kitchen include double oven warming drawer double drawer dishwasher and corian countertops.</t>
  </si>
  <si>
    <t>IARRIROB_SOCAL</t>
  </si>
  <si>
    <t>S671540</t>
  </si>
  <si>
    <t>6139 Bluegrass Avenue</t>
  </si>
  <si>
    <t>S671548_SOCAL</t>
  </si>
  <si>
    <t>Elm / Ocean</t>
  </si>
  <si>
    <t>710 Freeway exit Ocean Blvd Between Long Beach Blvd. and Linden on Ocean Blvd.</t>
  </si>
  <si>
    <t>diana4realtor@gmail.com</t>
  </si>
  <si>
    <t>866-624-5158</t>
  </si>
  <si>
    <t>SVIZCDIA_SOCAL</t>
  </si>
  <si>
    <t>Diana Vizcarra</t>
  </si>
  <si>
    <t>short sale subject to lien holders/investors short sale approval. Please email all offer mongo fax to diana4realtor@gmail.com. Will not consider any offer that is not complete with 1.RPA 2.SSIA 3.AD 4.pre-approval from a direct lender date with-in 30 day</t>
  </si>
  <si>
    <t>657-229-8512</t>
  </si>
  <si>
    <t>SHORT SALE Corner Unit located in the beautiful and luxurious AQUA Towers. Large living room area. Open kitchen with granite countertops slate flooring and newer appliances. Dual Master suites with bathrooms that are extra roomy with larger tub and travertine walls. All rooms include balconies that overlook street and city views. Full-sized in-unit laundry with washer and dryer. Includes 2 covered parking spots. Building features extensive common areas and amenities including pool Jacuzzi clubroom BBQ and fitness center. Located close to newer shopping downtown Long Beach and walking distance to popular attractions such as Long Beach Convention Center Long Beach Performing Arts Center The Aquarium and Shoreline Village. Short sale subject to lenders approval. Sold in as is condition.</t>
  </si>
  <si>
    <t>S671548</t>
  </si>
  <si>
    <t>BZ SW X31</t>
  </si>
  <si>
    <t>RF ST6 FSG K3</t>
  </si>
  <si>
    <t>GST LR GB WN</t>
  </si>
  <si>
    <t>MU UF LR</t>
  </si>
  <si>
    <t>S671600_SOCAL</t>
  </si>
  <si>
    <t>Broadway And Citron</t>
  </si>
  <si>
    <t>West of Harbor on the corner of Broadway and Citron.</t>
  </si>
  <si>
    <t>92805-3605</t>
  </si>
  <si>
    <t xml:space="preserve">Colonial District Other </t>
  </si>
  <si>
    <t>BrianLHeaney@Gmail.com</t>
  </si>
  <si>
    <t>714-782-5574</t>
  </si>
  <si>
    <t>SHEANBRI_SOCAL</t>
  </si>
  <si>
    <t>714-323-9468</t>
  </si>
  <si>
    <t>Brian Heaney</t>
  </si>
  <si>
    <t>Easy to show. 24 hour notice would be preferred and seller would like listing agent to be present to any showings. Please call email or text Brian at 714-323-9468.</t>
  </si>
  <si>
    <t>Get a piece of history in this beautiful 1901 Colonial Home located in the historic Anaheim. The assessor has the property at a total of 6 bedrooms and 3.5 bathrooms. The main house has 4 bedrooms with a maids quarters plus 2.5 bathrooms. The pool house has 1 bedroom and private bath. The house is located on a large corner lot. This beautiful home has hosted musical greats like Lawrence Welk. Through the years the home has been upgraded yet still keeping it's historical appeal. The updated kitchen has granite counter tops built-in stainless refrigerator stainless stove and custom hood. The master bath has an original clawfoot tub. There is also a large basement that is great for storage. The house is part of the Mills Act so the property taxes are low. The propety also includes a spacious backyard with a sparkling pool and spa. This house is a historic dream.</t>
  </si>
  <si>
    <t>EMCKUEMM_SOCAL</t>
  </si>
  <si>
    <t xml:space="preserve">Colonial District </t>
  </si>
  <si>
    <t>S671600</t>
  </si>
  <si>
    <t xml:space="preserve">804 W Broadway Corner N </t>
  </si>
  <si>
    <t>S671630_SOCAL</t>
  </si>
  <si>
    <t>From La Paz turn onto Merrienda turn right onto Berrendo. 24362 is straight ahead facing you.</t>
  </si>
  <si>
    <t>Berrendo</t>
  </si>
  <si>
    <t>92656-3167</t>
  </si>
  <si>
    <t>Briosa - Lomas Laguna</t>
  </si>
  <si>
    <t>karenpfiddler@gmail.com</t>
  </si>
  <si>
    <t>949-916-0706</t>
  </si>
  <si>
    <t>SPARSKAR_SOCAL</t>
  </si>
  <si>
    <t>Karen Parsons-Fiddler</t>
  </si>
  <si>
    <t>949-510-2395</t>
  </si>
  <si>
    <t>5/10 Buyer walked. BOM.approved at the 160k. Need an offer. We open escrow with one accepted offer by seller and deposit will be cashed DO NOT SUBMIT ANY OTHER TERMS. SSA must have boxed on pg 2 checked. Email questions and offers to karenlarue1@gmail.c</t>
  </si>
  <si>
    <t>Update 5/10 Agents read remarks Approved price Great opportunity to buy in heart of Orange County. Close to toll road/freeways but incredibly quiet location. Sunny inside location with wrap around porch and view of greenbelt and trees. Spacious living room with fireplace separate dining area which opens onto porch. Large kitchen area with lots of counter space. French doors lead into the large and bright master bedroom. Upgraded flooring. Plenty of storage inside and out patio has 2 separate storage areas. Carport nearby to unit. Walking distance to stores and Target. One block from toll road but absoluely quiet location. Quick drive to beaches. Perfect for vacation get-a-way investor or primary home.</t>
  </si>
  <si>
    <t>SLASTKIR_SOCAL</t>
  </si>
  <si>
    <t xml:space="preserve">Briosa - Lomas Lagu </t>
  </si>
  <si>
    <t>S671630</t>
  </si>
  <si>
    <t xml:space="preserve">24362 Berrendo </t>
  </si>
  <si>
    <t>CB BZ YB YF X48</t>
  </si>
  <si>
    <t>DW K1 RF GSB CO K8 MO</t>
  </si>
  <si>
    <t>PC I8 SN TI</t>
  </si>
  <si>
    <t>CW WZ DDE</t>
  </si>
  <si>
    <t>S671664_SOCAL</t>
  </si>
  <si>
    <t>Coast Hwy &amp; Bayside Drive</t>
  </si>
  <si>
    <t>PCH to Bayside Drive Right on Linda Isle thru guard gate right on Linda Isle right hand side</t>
  </si>
  <si>
    <t xml:space="preserve">Watch the video tour </t>
  </si>
  <si>
    <t>BY CD OY NAV WF CLB</t>
  </si>
  <si>
    <t>BB BR HV VE VW</t>
  </si>
  <si>
    <t>Reduced 810 000 from original listing price Absolute gem resting on the private &amp; guard gated Linda Isle in Newport Beach. Recently remodeled waterfront home with over 250 000 in upgrades including newly resurfaced floors paint electrical &amp; plumbing repairs exterior drainage hardscape and lush landscape. Main floor bedroom &amp; full bath with jet tub and glass enclosed shower. High-end appliances in the gourmet kitchen include Wolf 8 burner range oversized Electrolux refrigerator and freezer plus Gaggenau double oven. 3 bedrooms upstairs. Master suite with fireplace spacious balcony walk -in closet and sit down water views. Private dock to accommodate a 65 ft-70 ft yacht plus jet skis. Ability to expand dock to hold 55 ft and 75 ft yacht. Located on same cul-de-sac as community tennis clubhouse playground &amp; beach. Approved plans to add 1 500 sq. ft. to formal entry and master suite. Available for review.</t>
  </si>
  <si>
    <t>http //cdn.nvisionhomes.co/properties/mls/91lindaisle/index.html</t>
  </si>
  <si>
    <t>S671664</t>
  </si>
  <si>
    <t xml:space="preserve">91 Linda Isle N </t>
  </si>
  <si>
    <t>M03 MR WK</t>
  </si>
  <si>
    <t>S671673_SOCAL</t>
  </si>
  <si>
    <t>Corner of 4th and Maine</t>
  </si>
  <si>
    <t>WE HAVE FULL APPROVAL Send offers with NO termite NO home warranty and some closing costs. There are keys to boths units I have listed 105 and 106 in the same combo box. Combo is 4816-located on pipe to the left of front door.PLEASE MAKE SURE TO RETUR</t>
  </si>
  <si>
    <t>Short Sale fully approved Let's get it to the negotiator ASAP for a quick close Beautiful ground floor condiminium with many upgrades. Move in ready. Enormous patio light and bright custom paint and flooring close to downtown attractions. Rooftop pool and spa. Shows beautifully. Easy access to freeways.</t>
  </si>
  <si>
    <t>C32650_SOCAL</t>
  </si>
  <si>
    <t>S671673</t>
  </si>
  <si>
    <t>S671748_SOCAL</t>
  </si>
  <si>
    <t>right at clubhouse</t>
  </si>
  <si>
    <t>92675-4151</t>
  </si>
  <si>
    <t>combo spi front door. Seller works out of area alot. Go direct easy to show. Agent Josie 949 481-9667 They have done alot to the home. newer roof furnace fencing releveled earthquake bracing copper plumbing extended carport suports. Anxious to</t>
  </si>
  <si>
    <t>Comfortable Affordable Life Style 3 bedroom 2 bath Goldenwest home. This large open floor plan is ready to move into. New Roof and carport extensions enclosed fenced yard new furnace and ducting re routed also includes Jen-air refrigerator washer &amp; dryer water purifier. This light bright and airy home has a beautiful view of the hills and is close to pool spa clubhouse and billiard room. Close to guest parking. Copper plumbing and has both gas and 220 in laundry room. Also earthquake bracing.</t>
  </si>
  <si>
    <t>S671748</t>
  </si>
  <si>
    <t>Primrose Alt</t>
  </si>
  <si>
    <t>S671761_SOCAL</t>
  </si>
  <si>
    <t>Glenwood &amp; Chase</t>
  </si>
  <si>
    <t>Alicia to Moulton make right. Left on Glenwood left on Chase right on to Cape Victoria.</t>
  </si>
  <si>
    <t>Cape Victoria</t>
  </si>
  <si>
    <t>92656-6092</t>
  </si>
  <si>
    <t>bradsd@kw.com</t>
  </si>
  <si>
    <t>949-654-9567</t>
  </si>
  <si>
    <t>IDHESBRA_SOCAL</t>
  </si>
  <si>
    <t>949-433-6573</t>
  </si>
  <si>
    <t>Brad Dhesi</t>
  </si>
  <si>
    <t>949-861-8006</t>
  </si>
  <si>
    <t>APPROVED BofA SHORT SALE AT 390 000 NEW BUYER CAN JUST STEP RIGHT IN NO WAITING 3 MONTHS Wife has had a hip replacement. Please ask your clients to look beyond the clutter this family has been going through a very difficult time. Commission and terms s</t>
  </si>
  <si>
    <t>Many upgrades throughout Hardwood floors Plantation Shutters. Great open floorplan with option to easily add loft. Best Buy in Aliso Viejo.</t>
  </si>
  <si>
    <t>SCHUASHA_SOCAL</t>
  </si>
  <si>
    <t>VICT</t>
  </si>
  <si>
    <t>S671761</t>
  </si>
  <si>
    <t xml:space="preserve">11 Cape Victoria </t>
  </si>
  <si>
    <t>S671837_SOCAL</t>
  </si>
  <si>
    <t>Chapman/Rampart</t>
  </si>
  <si>
    <t>57 S. - Off at Chapman orange  turn right. Right on Rampart. 57 N. - Off at Chapman orange  Left then right on Rampart. 5 S. - Off at chap org left. Then left on Rampart. 5 N. - Off at Chapman Org  Right then left on Rampart.</t>
  </si>
  <si>
    <t>92868-1843</t>
  </si>
  <si>
    <t>Park Royale Mobile Home Park</t>
  </si>
  <si>
    <t>jnoll@socal.rr.com</t>
  </si>
  <si>
    <t>SNOLLJAM_SOCAL</t>
  </si>
  <si>
    <t>714-931-8942</t>
  </si>
  <si>
    <t>James Noll</t>
  </si>
  <si>
    <t>H07031_SOCAL</t>
  </si>
  <si>
    <t>Do not disturb occupant. Dogs on Premises. Showing by appointment only. Shed included in price as well as washer/dryer and fridge. OWNER WILL CARRY 10 DISCOUNT WITH AN ALL CASH OFFER.</t>
  </si>
  <si>
    <t>Beautiful well maintained 2 bedroom 2 bath Mobile Home situated in a clean quiet mobile home park. Several upgrades including laminate flooring throughout newer paint and well maintained appliances etc. This unit is near parking and is in a renovated part of the city. Very nice and well maintained park. This coach can make a very nice starter home. Bring me your offers competitive price with other units in the complex. OWNER WILL CARRY 10 DISCOUNT FOR AN ALL CASH OFFER 21 000 minimum down payment for owner financing.</t>
  </si>
  <si>
    <t xml:space="preserve">Park Royale Mobile </t>
  </si>
  <si>
    <t>S671837</t>
  </si>
  <si>
    <t>300 N Rampart Street</t>
  </si>
  <si>
    <t>PH KP WC</t>
  </si>
  <si>
    <t>S671859_SOCAL</t>
  </si>
  <si>
    <t>Rowland &amp; Vincent</t>
  </si>
  <si>
    <t>Vincent north right on Rowland</t>
  </si>
  <si>
    <t>91790-1711</t>
  </si>
  <si>
    <t>andrew@servicefirstgroup.com</t>
  </si>
  <si>
    <t>949-713-9521</t>
  </si>
  <si>
    <t>SCANOAND_SOCAL</t>
  </si>
  <si>
    <t>Andrew Cano</t>
  </si>
  <si>
    <t>H05018_SOCAL</t>
  </si>
  <si>
    <t>Re/Max Real Estate One</t>
  </si>
  <si>
    <t>949-768-4301</t>
  </si>
  <si>
    <t>Dog in back yard Lola not none to bite very playfull. I am very successful in closing short sale listing within 60 days. Only one mortgage call with any questions.</t>
  </si>
  <si>
    <t>77x105</t>
  </si>
  <si>
    <t>Approved Short Sale at 295 000 with 3 towards buyers closing cost buyer walked. Great investment opportunity large living area wood floors large bedrooms central heat and air large corner lot with a sparkling pool.</t>
  </si>
  <si>
    <t>S671859</t>
  </si>
  <si>
    <t>1032 W Rowland Avenue</t>
  </si>
  <si>
    <t>S671870_SOCAL</t>
  </si>
  <si>
    <t>SCM</t>
  </si>
  <si>
    <t>Scripps Miramar</t>
  </si>
  <si>
    <t>Scripps High Lands</t>
  </si>
  <si>
    <t>I-15 to Mercy Road East Right on Scripps Hig Land Left on Trail Crest</t>
  </si>
  <si>
    <t>Trail Crest</t>
  </si>
  <si>
    <t>92131-6147</t>
  </si>
  <si>
    <t>lavassani@lavassani.us</t>
  </si>
  <si>
    <t>949-534-7000</t>
  </si>
  <si>
    <t>SLAVAHAM_SOCAL</t>
  </si>
  <si>
    <t>Hamid Lavassani</t>
  </si>
  <si>
    <t>I217_SOCAL</t>
  </si>
  <si>
    <t>Lloyds Investments Inc</t>
  </si>
  <si>
    <t>949-733-1200</t>
  </si>
  <si>
    <t>Short Sale subject to lender's approval. Approved commission shall be 50/50. To show please contact the occpant.</t>
  </si>
  <si>
    <t>947-3312</t>
  </si>
  <si>
    <t xml:space="preserve"> BACK ON THE MARKET Check the Comps...this is a GREAT Value Lovely Family Home in the Prestigious Gated Community of Scripps Highlands. Large 5 bedroom home with one bedroom suite on main floor. Super floorplan with tons of light and lots of upgrades. A gourmet kitchen awaits with granite countertops along with high-end appliances and tons of cabinets and storage. Breakfast nook. Large Backyard with Built-in B.B.Q large bedrooms and deep large closets. Gorgeous double entry doors. Great School District. Great Community and Great Location.</t>
  </si>
  <si>
    <t>S671870</t>
  </si>
  <si>
    <t>11889 Trail Crest Drive</t>
  </si>
  <si>
    <t>S671917_SOCAL</t>
  </si>
  <si>
    <t>Magnolia/ McFadden</t>
  </si>
  <si>
    <t>From 405 exit Magnolia going north to Mcfadden. Turn right at Mcfadden then left on Oakcliff. Continue on Oakcliff for approx. 3 blocks to Margate Circle and turn left.</t>
  </si>
  <si>
    <t>92683-6544</t>
  </si>
  <si>
    <t>antonia.scolaro@gmail.com</t>
  </si>
  <si>
    <t>SSCOLANT_SOCAL</t>
  </si>
  <si>
    <t>949-374-9389</t>
  </si>
  <si>
    <t>Antonia Scolaro</t>
  </si>
  <si>
    <t>H07057_SOCAL</t>
  </si>
  <si>
    <t>Exchangers Realty</t>
  </si>
  <si>
    <t>949-374-9566</t>
  </si>
  <si>
    <t>This is not a short sale. 6 commission 3 /3 . Sale subject to court approval not a probate .</t>
  </si>
  <si>
    <t>Immaculate home on well maintained and quiet street. Close to 405 22 freeways Knotts Berry Farm and Disneyland. Approximately 8 miles to beach.</t>
  </si>
  <si>
    <t>S671917</t>
  </si>
  <si>
    <t>9131 Margate Circle</t>
  </si>
  <si>
    <t>CV DW A2 CO GC K8 GSB</t>
  </si>
  <si>
    <t>PC I9 HW PH TR KP</t>
  </si>
  <si>
    <t>CC COF CW Z17 RL HC DDE SD</t>
  </si>
  <si>
    <t>Updated Home</t>
  </si>
  <si>
    <t>Updated</t>
  </si>
  <si>
    <t>OX OW SL SE TI IB</t>
  </si>
  <si>
    <t>BO DN FF FY G14 LR MR FS UR WI</t>
  </si>
  <si>
    <t>EK GK K03 K04 K08</t>
  </si>
  <si>
    <t>S671946_SOCAL</t>
  </si>
  <si>
    <t xml:space="preserve">Avenida San Pablo / Avenida A </t>
  </si>
  <si>
    <t>El Camino Real to E. Ave San Gabriel up hill to stop sign go right at Ave San Pablo continue thru next stop sign and do not turn right at first Ave Acapulco turn but follow all the way to the top of hill and go right on Ave Acapulco.House on left</t>
  </si>
  <si>
    <t>Avenida Acapulco</t>
  </si>
  <si>
    <t>92672-2405</t>
  </si>
  <si>
    <t>STEAMHAR_SOCAL</t>
  </si>
  <si>
    <t>Hartanov Team</t>
  </si>
  <si>
    <t>949-481-3739</t>
  </si>
  <si>
    <t>Homes@HartanovTeam.com</t>
  </si>
  <si>
    <t>949-481-3740</t>
  </si>
  <si>
    <t>SHARTAND_SOCAL</t>
  </si>
  <si>
    <t>949-285-3739</t>
  </si>
  <si>
    <t>Drew Hartanov</t>
  </si>
  <si>
    <t>House shows beautifully and can be shown on short notice. Call Marlene at 949.439.3313 leave message and go show Homeowner has put at least 300 000 into upgrades during the last couple of years. Media room investment was over 38 000. Any questions ca</t>
  </si>
  <si>
    <t>VH MT PA VI VE</t>
  </si>
  <si>
    <t>Enjoy majestic Hills and Mountain views from this highly upgraded fabulous custom home located on one of the best streets atop the crest of Southeast San Clemente. Enter through double doors into the large formal entry with vaulted ceilings and travertine flooring. Living Room with hardwood flooring has 15-ft ceilings large Palladium Window custom fireplace and recessed lighting. Hardwood flooring in formal Dining Room and Family Room with fireplace and pre wired for flat screen TV. Large Master Bedroom with balcony fireplace walk in closets and recently remodeled bathroom two Princess Suites with private bath additional bedroom with private bath office with built-ins and Media Room / Home Theater with seating for 10. Gourmet family kitchen has all Stainless Steel appliances and Sub-Zero refrigerator. Eat-in kitchen has separate balcony to enjoy the views. Most rooms have spectacular unobstructed views. Over 300K invested in recent upgrades. No HOA No Mello-Roos.</t>
  </si>
  <si>
    <t>S671946</t>
  </si>
  <si>
    <t xml:space="preserve">870 Avenida Acapulco </t>
  </si>
  <si>
    <t>S671967_SOCAL</t>
  </si>
  <si>
    <t>Monterey/Via Arbolada</t>
  </si>
  <si>
    <t>TAKE VIA MIRASOL EXIT OFF 110 FWY</t>
  </si>
  <si>
    <t>90042-5128</t>
  </si>
  <si>
    <t>FOR ALL SHOWINGS GO DIRECT TO PROPERTY...SALE AND TERMS SUBJECT TO LENDER SHORT SALE WRITTEN APPROVAL. NO TERMITE PLEASE CALL AGENT WITH ALL QUESTIONS. FULLY APPROVED AT 189 000 LOST BUYER LAST MINUTE. FOR ALL SHOWINGS PROPERTY IS NOW GO DIRECT...</t>
  </si>
  <si>
    <t>GREAT STARTER HOME PERFECT FOR YOUNG COUPLE JUST STARTING OUT BEAUTIFUL COMPLEX IN GREAT LOCATION UNIT IS IN GOOD CONDITION JUST WAITING FOR YOUR FINISHING TOUCHES. FULLY APPROVED AT 189 000 BUYER WALKED GREAT DEAL</t>
  </si>
  <si>
    <t>S671967</t>
  </si>
  <si>
    <t xml:space="preserve">4141 Via Marisol </t>
  </si>
  <si>
    <t>S671975_SOCAL</t>
  </si>
  <si>
    <t>FOLLOW THOMAS GUIDE</t>
  </si>
  <si>
    <t>Greening</t>
  </si>
  <si>
    <t>90605-2816</t>
  </si>
  <si>
    <t>SALE AND TERMS SUBJECT TO SHORT SALE LENDER APPROVAL CALL HOME OWNER TO SHOW SELLER CONTROLLED LOCKBOX IF NOT HOME WILL BE BY FRONT DOOR ANY QUESTIONS CALL AGENT 949-363-3506 TO SHOW CALL OWNER DIRECT 562-266-7624. NO DOCUSIGN OFFER.</t>
  </si>
  <si>
    <t>GREAT HOME PERFECT FOR FIRST TIME BUYER OR INVESTOR LOCATED IN NICE WHITTIER NEIGHBORHOOD PROPERTY IS IN GOOD CONDITION FEATURING 3 BEDROOMS 1 BATH WITH A NICE LARGE BACKYARD HURRY ON THIS ONE</t>
  </si>
  <si>
    <t>S671975</t>
  </si>
  <si>
    <t>9724 Greening Avenue</t>
  </si>
  <si>
    <t>S671979_SOCAL</t>
  </si>
  <si>
    <t>N. Canyon Lake E. Goetz</t>
  </si>
  <si>
    <t>Rail road Canyon East to Goetz head north then West on Casa Bonita</t>
  </si>
  <si>
    <t>92587-9782</t>
  </si>
  <si>
    <t>deliapartida@yahoo.com</t>
  </si>
  <si>
    <t>714-475-1579</t>
  </si>
  <si>
    <t>HPARTDEL_SOCAL</t>
  </si>
  <si>
    <t>714-809-0986</t>
  </si>
  <si>
    <t>Delia Partida</t>
  </si>
  <si>
    <t>This is a Short sale all terms and conditions are subject to lenders approval including price and commission. To sho please call 951-662-2638. When submiting offers please include RPA Short sale addendum prequal or pre approval letter EMD and cbc. Tha</t>
  </si>
  <si>
    <t>Great property for 1st time buyers Property offer 2 bedrooms and 2 bath. Long drive with plenty of parking and Large lot with covered patio for entertaining.</t>
  </si>
  <si>
    <t>TESCALOU_SOCAL</t>
  </si>
  <si>
    <t>S671979</t>
  </si>
  <si>
    <t xml:space="preserve">29592 Datil Streets </t>
  </si>
  <si>
    <t>DW DR RF WA FU2</t>
  </si>
  <si>
    <t>S671981_SOCAL</t>
  </si>
  <si>
    <t>East on Dove from El Camino Real</t>
  </si>
  <si>
    <t>92009-4137</t>
  </si>
  <si>
    <t>eliotrachman@century21award.com</t>
  </si>
  <si>
    <t>760-729-2429</t>
  </si>
  <si>
    <t>SRACHELI_SOCAL</t>
  </si>
  <si>
    <t>Eliot Rachman</t>
  </si>
  <si>
    <t>I591_SOCAL</t>
  </si>
  <si>
    <t>760-213-0879</t>
  </si>
  <si>
    <t>Short Sale previous buyer dropped out. Had a BPO at 240 000 no appraisal or accpepted price yet... Buyer to verify all claims before close of escrow... Negotiator assisting on offers. No offers submitted at this time.</t>
  </si>
  <si>
    <t>CV HF VA</t>
  </si>
  <si>
    <t>Nice upper unit with newer neutral paint and carpet. Quiet and peacful set back from El Camino Real. Conveniently located in La Costa. Close to shops Dove library restaurants movies. Beach and golf minutes away. Community pool &amp; spa with meeting room. Short Sale.</t>
  </si>
  <si>
    <t>S671981</t>
  </si>
  <si>
    <t>6980 Sandpiper Place</t>
  </si>
  <si>
    <t>A2 GB GC GSB MO</t>
  </si>
  <si>
    <t>Z24 Z15 Z25 CC CW FC SD</t>
  </si>
  <si>
    <t>G06 FF LR UR</t>
  </si>
  <si>
    <t>S671989_SOCAL</t>
  </si>
  <si>
    <t>Lake &amp; Palm</t>
  </si>
  <si>
    <t>From PCH head North on Main St to Palm Ave turn right to Lake St turn right and house is on Right.</t>
  </si>
  <si>
    <t>92648-4703</t>
  </si>
  <si>
    <t>jeremiahsecrest@firstteam.com</t>
  </si>
  <si>
    <t>714-849-5518</t>
  </si>
  <si>
    <t>SSECRJER_SOCAL</t>
  </si>
  <si>
    <t>714-907-3195</t>
  </si>
  <si>
    <t>Jeremiah Secrest</t>
  </si>
  <si>
    <t>Agents property has been discharged from BK. Property is occupied must have an appointment to show. No lock box. Call Jeremiah at 714-907-3195 with any questions and to schedule showings. We previously had a short sale approval before BK. Please call me</t>
  </si>
  <si>
    <t xml:space="preserve"> APPROVED SHORT SALE Walk to everything 1 block from Main St and steps to Lake Park HB Pier the beach and some of the best surfing in Southern California. This bright and beautiful beach home was built in 1998 and offers an open floor plan with 3 bedrooms 2.5 bathrooms 9 foot ceilings on the first floor and vaulted ceilings on the second floor. This home represents beach elegance showcasing stunning wide plank distressed hardwood floors crown molding granite countertops open kitchen with ample storage fireplace in family room dual pane windows A/C plantation shutters &amp; 2 car garage. From the kitchen and dining area there are French doors that open up to a tranquil back patio that has a beautifully tiled fountain built-in BBQ and a modest side yard. True master bedroom features 2 walk-in closets and master bath that is reminiscent of a luxury spa. The 2nd and 3rd bedrooms are very spacious and bright.</t>
  </si>
  <si>
    <t>SELMAASH_SOCAL</t>
  </si>
  <si>
    <t>http //slidetours.com/video/player.php file 635_Lake_St.FLV</t>
  </si>
  <si>
    <t>S671989</t>
  </si>
  <si>
    <t>635 Lake Street</t>
  </si>
  <si>
    <t>Armaga Springs</t>
  </si>
  <si>
    <t>S672102_SOCAL</t>
  </si>
  <si>
    <t>Hawthorne Blvd to Highridge to Armaga Spring Road</t>
  </si>
  <si>
    <t>Armaga Spring</t>
  </si>
  <si>
    <t>90275-4854</t>
  </si>
  <si>
    <t>widnerrealestate@gmail.com</t>
  </si>
  <si>
    <t>949-371-8062</t>
  </si>
  <si>
    <t>DWIDNSTE_SOCAL</t>
  </si>
  <si>
    <t>949-842-5551</t>
  </si>
  <si>
    <t>Steve Widner</t>
  </si>
  <si>
    <t>H07535_SOCAL</t>
  </si>
  <si>
    <t>OC Homes Realty</t>
  </si>
  <si>
    <t>APPROVED SHORT SALE at 340 000 Buyer just walked NO WAITING No sign on property. Subject property is short sale. Commission to be split 50/50 per short sale lender approval. Try &amp; give at lease 20 minute notice. Call agents partner Krista w/ any ques</t>
  </si>
  <si>
    <t>949-589-1763</t>
  </si>
  <si>
    <t xml:space="preserve">APPROVED SHORT SALE at 340 000 NO WAITING Quiet Community in a Great Location This 2 bedroom 2 bath condo offers a view of Catalina Wonderful open floor plan w/ indoor laundry area &amp; 2 parking spots Easy to see </t>
  </si>
  <si>
    <t>Pen Or Rpv High</t>
  </si>
  <si>
    <t>S672102</t>
  </si>
  <si>
    <t>5937 Armaga Spring Road</t>
  </si>
  <si>
    <t>BS HE</t>
  </si>
  <si>
    <t>S672128_SOCAL</t>
  </si>
  <si>
    <t>Exit Jeffrey off the 5 and travel north to Irvine Blvd. and make a left. At the first light make a left into the Groves.</t>
  </si>
  <si>
    <t>92620-2028</t>
  </si>
  <si>
    <t>Very nice home on a cul-du-sac. The home is immaculate and is very light and airy. Move in condition. Priced to sell.</t>
  </si>
  <si>
    <t>S672128</t>
  </si>
  <si>
    <t>DW A2 RF ELB EC K3</t>
  </si>
  <si>
    <t>B02 OW B07</t>
  </si>
  <si>
    <t>K01 GA</t>
  </si>
  <si>
    <t>S672135_SOCAL</t>
  </si>
  <si>
    <t>Monte Hermoso/ Punta Alta</t>
  </si>
  <si>
    <t>From Gate 10 make your first right on Cabildo and a quick right again on Bahia Blanca. Then left on Algarrobo. Left on Punta Alta and then this home is on your right after the curve.</t>
  </si>
  <si>
    <t>92637-2541</t>
  </si>
  <si>
    <t>Supra lockbox on front door. Agents this one has the best outlook of any Catalina in this price range I have seen the others below 240 k. You will need gate pass from the community center to show this property. Please call listing agent for details. S</t>
  </si>
  <si>
    <t>FD VH PA TTV</t>
  </si>
  <si>
    <t>CB EX TC A20 GR SC A09 A11 A12 HS ZQ KY A9 IN A8 WT</t>
  </si>
  <si>
    <t xml:space="preserve">Catalina with Panoramic view and 1 car garage Best location on this single loaded street on top of the hill. Enjoy a cup of coffee in the ENCLOSED PATIO and watch the birds sing. Warm yourself in front of the Fireplace in this marvelous END-UNIT Condo. This home features NEW PAINT AND CARPET and has been professionally cleaned. Side by Side WASHER/ DRYER refurbished cabinets in the kitchen and newer appliances. Relax in your own private Side Yard see out back sliding door to the right of home. Will not last long at this price BEST OUTLOOK in this price range Discover Laguna Woods Village 7 clubhouses 5 swimming pools 2 fitness centers 27 hole championship golf and only 7 miles from fabulous Laguna Beach Ca. Why would you retire anywhere else </t>
  </si>
  <si>
    <t>SCHUESAM_SOCAL</t>
  </si>
  <si>
    <t>S672135</t>
  </si>
  <si>
    <t xml:space="preserve">3368 Punta Alta </t>
  </si>
  <si>
    <t>BBQ CB X39 YB YF X48</t>
  </si>
  <si>
    <t>K1 RF ELB K3</t>
  </si>
  <si>
    <t>BR FR LR MB FP GB</t>
  </si>
  <si>
    <t>WT BZ FC</t>
  </si>
  <si>
    <t>BO FY LR WI WC</t>
  </si>
  <si>
    <t>972A1</t>
  </si>
  <si>
    <t>S672140_SOCAL</t>
  </si>
  <si>
    <t>Calle Aspero &amp; Del Obispo</t>
  </si>
  <si>
    <t>Ortega to Del Obispo turn at signal onto Calle Aspero Left on Peppertree Bend</t>
  </si>
  <si>
    <t>Bnd</t>
  </si>
  <si>
    <t>92675-3940</t>
  </si>
  <si>
    <t>Peppertree Bend</t>
  </si>
  <si>
    <t xml:space="preserve">Bend N </t>
  </si>
  <si>
    <t>Watch the video tour.</t>
  </si>
  <si>
    <t>CV VH MT OV PA VE</t>
  </si>
  <si>
    <t>French Normandy estate perched in San Juan Capistrano. Room to add a tennis court. Ocean &amp; beautiful landscape views. Main floor bedroom suite with private entrance. Sprawling deck off social rooms highlights serene views perfect for entertaining. Large family room with vaulted ceiling wet bar fireplace and outdoor access. Jenn-Air appliances in the gourmet kitchen. French doors open to the formal dining room. Master suite with vaulted ceiling balcony spacious walk-in closet and separate bathtub and shower. Lush landscaping includes a rose garden. Gated motor court leads to a 3 car garage. Separate pool &amp; spa fire pit bbq and entertaining patios.</t>
  </si>
  <si>
    <t>http //cdn.nvisionhomes.co/properties/mls/31861peppertreebend/index.html</t>
  </si>
  <si>
    <t>S672140</t>
  </si>
  <si>
    <t xml:space="preserve">31861 Peppertree Bend N </t>
  </si>
  <si>
    <t>S672154_SOCAL</t>
  </si>
  <si>
    <t>Primera Y Jose Maria Y Pavon</t>
  </si>
  <si>
    <t>complete and correct address is at follows Avenida Nestor Olivas 138 ex ejido chapultepec Ensenada Baja California Norte.</t>
  </si>
  <si>
    <t>S672154</t>
  </si>
  <si>
    <t>Av. Nestor Olivas</t>
  </si>
  <si>
    <t>ogutierrez@starrealestate.com</t>
  </si>
  <si>
    <t>SGUTIOFE_SOCAL</t>
  </si>
  <si>
    <t>714-315-6196</t>
  </si>
  <si>
    <t>Ofelia Gutierrez</t>
  </si>
  <si>
    <t>No Need to call go directly property its vacant. All information regardless of source including but not limited to square footages and lot sizes is deemed reliable but not guaranteed. Buyer's and buyer's agent to verify trough personal inspection and/o</t>
  </si>
  <si>
    <t>2006 new construction. Property Located in Ensenada Mexico incompleted custom construction. first floor its completed second floor its not completted. first floor needs windows and doors as well interior need to finish to install toilets and kitchen cabinets and stove. its approximate 5 minutes away from the beach close by bufadora and goberment center.</t>
  </si>
  <si>
    <t xml:space="preserve">138 Av. Nestor Olivas </t>
  </si>
  <si>
    <t>S672157_SOCAL</t>
  </si>
  <si>
    <t>Ethereal / Platinum</t>
  </si>
  <si>
    <t>From Sienna left on Ethereal Right on Arlington</t>
  </si>
  <si>
    <t>92694-1352</t>
  </si>
  <si>
    <t>kathyasato@gmail.com</t>
  </si>
  <si>
    <t>866-889-8287</t>
  </si>
  <si>
    <t>SASATKAT_SOCAL</t>
  </si>
  <si>
    <t>949-510-8162</t>
  </si>
  <si>
    <t>Kathy Asato</t>
  </si>
  <si>
    <t>H02318_SOCAL</t>
  </si>
  <si>
    <t>Berrington Properties</t>
  </si>
  <si>
    <t>Short Sale all terms on MLS are subjet to lender approval. Home to be sold AS IS with no warranties or repairs to be provided by seller. Seller has moved out but family is still packing and removing items. Please text or call Kathy 949-510-8162 with</t>
  </si>
  <si>
    <t>BQ CB SA TC KY</t>
  </si>
  <si>
    <t>Wonderful Briar Rose Condo in Quiet Ladera Ranch Open Floor Plan Separate Lower Level Formal Living Room Great Room Open to Kitchen Extra Large Storage Space in Garage Tech Area Upstairs.</t>
  </si>
  <si>
    <t>S672157</t>
  </si>
  <si>
    <t>26 Arlington Street</t>
  </si>
  <si>
    <t>DW RF ST6</t>
  </si>
  <si>
    <t>FR MB EB GS GB</t>
  </si>
  <si>
    <t>CC Z08</t>
  </si>
  <si>
    <t>BO G05 FF</t>
  </si>
  <si>
    <t>S672167_SOCAL</t>
  </si>
  <si>
    <t>Chatham South Bend</t>
  </si>
  <si>
    <t>from Oso gate turn right on South Bend. Once thru the gate continue to oak tree round about and turn left on Hawthorne then a quick left on Michener</t>
  </si>
  <si>
    <t>Michener</t>
  </si>
  <si>
    <t>92679-5154</t>
  </si>
  <si>
    <t>babiracki@sbcglobal.net</t>
  </si>
  <si>
    <t>DBABIDAV_SOCAL</t>
  </si>
  <si>
    <t>949-337-2817</t>
  </si>
  <si>
    <t>David Babiracki</t>
  </si>
  <si>
    <t>short sale all price and terms are subject to seller's lennder approval only one lender package has been submitted if it shows active it is active this is a great value all price and terms are subject to short sale approval please call for informati</t>
  </si>
  <si>
    <t>Fantastic executive home. This home is in pristine condition with many upgrades. This home is highlighted by an incredible island kitchen and that has granite counter Viking range upgraded Bosch Dishwaher built in GE Refrigerator and more. The kitchen leads to a large family room that looks out over the back yard. The backyard in great for entertainment with a pool and spa complete with waterfalls and built in BBQ. There is a large baloncy that steps out of the bonus room or fifth bedroom a grea place to enjoy those great evenings. The master bedroom is highlighted by a sitting area with fireplace and an expansisve master bathroom with an incredible walk in closet dual showers and large tub. The landscaping is beautiful and this is a pleasure to show.</t>
  </si>
  <si>
    <t>SPOLLTON_SOCAL</t>
  </si>
  <si>
    <t>S672167</t>
  </si>
  <si>
    <t>4 Michener Lane</t>
  </si>
  <si>
    <t>S672266_SOCAL</t>
  </si>
  <si>
    <t>S. Willits And W. Bristol</t>
  </si>
  <si>
    <t>North on Bristol left on Raymar</t>
  </si>
  <si>
    <t>92703-4718</t>
  </si>
  <si>
    <t>SCASIGLO_SOCAL</t>
  </si>
  <si>
    <t>Gloria Casillasdemunn</t>
  </si>
  <si>
    <t>714-584-0062</t>
  </si>
  <si>
    <t>Short Sale all terms are subject to lenders approval including price and commission. Easy to show please call 951-662-2638 with 2 hour notice please. Email offers to joseyourtc@gmail.com please include RPA Short Sale Addendum EMD CBC Prequal or pre ap</t>
  </si>
  <si>
    <t>Great home for 1st time buyers home offers 3 bedrooms and 1 bath with large living room. Lot size over 6 000.</t>
  </si>
  <si>
    <t>TCASIGLO_SOCAL</t>
  </si>
  <si>
    <t>S672266</t>
  </si>
  <si>
    <t>1314 Raymar Street</t>
  </si>
  <si>
    <t>S672279_SOCAL</t>
  </si>
  <si>
    <t>Goldenwest/Palm</t>
  </si>
  <si>
    <t>Goldenwest and Palm</t>
  </si>
  <si>
    <t>Morning Tide</t>
  </si>
  <si>
    <t>92648-2606</t>
  </si>
  <si>
    <t>Cambria Collection</t>
  </si>
  <si>
    <t>OPEN HOUSE Sunday 3/25 from 1-4p. Bring your clients. Please call Garrett to show 714-425-6904. Submit a complete offer to OFFERS@STANFIELDGROUP.NET WITH PROPERTY ADDRESS IN SUBJECT LINE proof of funds and any financing qualifications. Buyer may need to</t>
  </si>
  <si>
    <t>Gorgeous newer Seacliff home on the Golf Course. Great for entertaining. Gourmet kitchen with center island.Large master suite with golf course views.Crown molding throughout.All bedrooms have walk-in closets.</t>
  </si>
  <si>
    <t>75140_SOCAL</t>
  </si>
  <si>
    <t>S672279</t>
  </si>
  <si>
    <t>6621 Morning Tide Drive</t>
  </si>
  <si>
    <t>S672293_SOCAL</t>
  </si>
  <si>
    <t>Culver/Florence</t>
  </si>
  <si>
    <t>92602-2427</t>
  </si>
  <si>
    <t>rogerlin@cox.net</t>
  </si>
  <si>
    <t>SLINROG_SOCAL</t>
  </si>
  <si>
    <t>714-833-2373</t>
  </si>
  <si>
    <t>Roger Lin</t>
  </si>
  <si>
    <t>Vacant/Go direct. Submit all offers with Proof of fund &amp; Pre-approval letter and email to rogerlin@cox.net</t>
  </si>
  <si>
    <t>Beautiful Detached Home in Northpark Square Community. New Paint &amp; Carpet. Stainless Steel Appliances. Open Floor Plan. Living Room with Fireplace. 3 Bedrooms upstairs with Walk-in Closet. Close to Community Park. Move-in Ready.</t>
  </si>
  <si>
    <t>S672293</t>
  </si>
  <si>
    <t xml:space="preserve">20 Julian </t>
  </si>
  <si>
    <t>DW A2 GB CO GC MO K3</t>
  </si>
  <si>
    <t>Z25 CC COF RL DDE</t>
  </si>
  <si>
    <t>Cavetto Custom</t>
  </si>
  <si>
    <t>M03 FB MR M07 WK</t>
  </si>
  <si>
    <t>S672351_SOCAL</t>
  </si>
  <si>
    <t>Vista Viejo/Willow Tree</t>
  </si>
  <si>
    <t>Oso Pkwy to Bridlewood Rt. on Vista Viejo Left on Willow Tree Rt. on Rolling Hills.</t>
  </si>
  <si>
    <t>92653-7527</t>
  </si>
  <si>
    <t>Brock Classics</t>
  </si>
  <si>
    <t>michelley@regencyrealestate.com</t>
  </si>
  <si>
    <t>949-582-8913</t>
  </si>
  <si>
    <t>24 hour notice appointment w/ agent. Short sale  Compensation and terms are subject to seller's and lender's approval. Commission paid to MLS members any reduction to be split 50/50. Seller will not pay termite or home warranty. Buyer may be respon</t>
  </si>
  <si>
    <t>Incredible customized European style designer's home on a cul de sac street includes 4 bedrooms two up were converted to one can be restored making it a 5 BR large bonus room office/billiard room near the entry. The main floor BR and one of the upper secondary BR's have baths en suite. The romantic master BR has a fireplace retreat with wetbar and two walk in closets. The backyard invites elegant entertaining opportunities with pool/spa waterfalls BBQ firelplace and art niches with plenty of room to lounge and dine. The home includes venetian plaster and other high end wall finishes customized kitchen with granite and stainless appliances customized bathrooms and vanities with granite and travertine accents travertine flooring and a list of other designer upgrades too extensive to list. The kitchen is open to the family room and dining areas look out onto the beautiful yard. Great opportunity in exclusive Moulton Ranch.</t>
  </si>
  <si>
    <t>SHOOSARE_SOCAL</t>
  </si>
  <si>
    <t xml:space="preserve">BCL </t>
  </si>
  <si>
    <t>S672351</t>
  </si>
  <si>
    <t>25661 Rolling Hills Road</t>
  </si>
  <si>
    <t>DW TC FSG GSB MO</t>
  </si>
  <si>
    <t>S672383_SOCAL</t>
  </si>
  <si>
    <t>Oso And Marguerite Parkway</t>
  </si>
  <si>
    <t>Marguerite Pkwy and Oso</t>
  </si>
  <si>
    <t>Blascos</t>
  </si>
  <si>
    <t>92691-5814</t>
  </si>
  <si>
    <t>Fgb</t>
  </si>
  <si>
    <t>sharlecamp@gmail.com</t>
  </si>
  <si>
    <t>SCAMPSHA_SOCAL</t>
  </si>
  <si>
    <t>949-870-5858</t>
  </si>
  <si>
    <t>Sharle Camp</t>
  </si>
  <si>
    <t>Bank of America Approved Short Sale. ... You may go direct Monday through Friday from 8 00 AM until 5 00 PM. Please be very careful as there is a beloved pet in the house and this kitty belongs to two precious little girls. You must call the listing age</t>
  </si>
  <si>
    <t>HZ 0F</t>
  </si>
  <si>
    <t>SA IN A8</t>
  </si>
  <si>
    <t>Panoramic Golf Course View. Dining room eat in kitchen.up graded tile in the kitchen and enterway. Step Down Living Room w/ fireplace. Master bedroom has a beautiful Golf Course View with large Walk In Closet. Crown Molding diagonally placed porcelain tile w/Granite In-Lay. Brushed nickle knobs. Beveled Mirrors. This condo is a must see. Very very private and peaceful.</t>
  </si>
  <si>
    <t>NAGUINIK_SOCAL</t>
  </si>
  <si>
    <t>Linda Vis</t>
  </si>
  <si>
    <t>S672383</t>
  </si>
  <si>
    <t xml:space="preserve">26007 Blascos </t>
  </si>
  <si>
    <t>S672389_SOCAL</t>
  </si>
  <si>
    <t>Turn left at the entrance first building</t>
  </si>
  <si>
    <t>dave @daveteamoc.com</t>
  </si>
  <si>
    <t>SDIETDAV_SOCAL</t>
  </si>
  <si>
    <t>David Dietrich</t>
  </si>
  <si>
    <t>714-801-6732</t>
  </si>
  <si>
    <t>OPEN HOUSE THIS SATURDAY 1/14 FROM 12-4PM. Bank approved short sale at 290 000. You must speak with occupant and occupant must be present. Large dog will bite. This is actually unit 122 the legal description is unit 16. Please provide proof of funds fi</t>
  </si>
  <si>
    <t>Bank approved short sale Very nice second level unit in a gated community. This home features an upgraded kitchen with granite counters and white hardwood cabinets and pergo flooring. The kitchen is open to the dining area and family room. The family room features volumous ceilings track lighting french doors leading to the patio and fireplace. Both bathrooms were updated in last few years and are in very good condition. The home also features recessed lighting crown molding custom paint and 2 private patios. The community offers volleyball 2 tennis courts pool spa and clubhouse.</t>
  </si>
  <si>
    <t>S672389</t>
  </si>
  <si>
    <t>GAT IG PV</t>
  </si>
  <si>
    <t>WT IC CJ BS FC</t>
  </si>
  <si>
    <t>S672423_SOCAL</t>
  </si>
  <si>
    <t>Alessandro Blvd/Via Vista</t>
  </si>
  <si>
    <t>Cross Streets Allessandro Blvd &amp; Via Vista</t>
  </si>
  <si>
    <t>92506-5677</t>
  </si>
  <si>
    <t>CALL LIST OFFICE AT 949-248-1888 FOR APPOINTMENTS TO SHOW PLEASE PROVIDE AS MUST NOTICE AS POSSIBLE. NO SHOWINGS ON SATURDAYS NO EXCEPTIONS ...SORRY.</t>
  </si>
  <si>
    <t xml:space="preserve">EXCEPTIONAL OPPPORTUNITY FANTASTIC SINGLE LEVEL RESIDENCE WITH APPROXIMATELY 5000 SQUARE FEET OF LIVING SPACE PRIVACY GUARANTEED ON THIS FULLY FENCED LOT CUL DE SAC LOCATION WITH ONLY 5 HOMES AND A VACANT LOT ASSURES QUIET AND PEACEFUL LIVING 5 BEDROOMS 5 BATHS LIVING AND FAMILY ROOM AREAS FORMAL DINING AND LAUNDRY ROOM SUPER CENTER ISLAND KITCHEN WITH OAK CABINETS AND STAINLESS STEEL APPLIANCES CENTRAL AIR AND CENTRAL VAC 3 NEWER HEATERS 3 NEWER A/C UNITS BUILT IN INTERCOM SYSTEM FRENCH DOORS CEILING FANS WET BAR ATRIUM MIRRORED CLOSET DOORS AND MORE 3 CAR GARAGE GREAT REAR YARD WITH SEPARATE TOTALLY GATED POOL AND SPA AREA COVERED PATIO THIS IS A MUST SEE WON'T LAST LONG </t>
  </si>
  <si>
    <t>S672423</t>
  </si>
  <si>
    <t>6700 Calais Court</t>
  </si>
  <si>
    <t>DW A2 EA</t>
  </si>
  <si>
    <t>S672435_SOCAL</t>
  </si>
  <si>
    <t>Chino Hills Pky</t>
  </si>
  <si>
    <t>From the Chino Valley Parkway Hwy71 exit on Chino Hills Parkway. Go East on Chino Hills Parkway Right on Rolling Ridge Dr. Left on Buckingham Rd. right on Blue Bell Dr....</t>
  </si>
  <si>
    <t>91709-2013</t>
  </si>
  <si>
    <t>SALE AND TERMS SUBJECT TO LENDER SHORT SALE APPROVAL. PROPERTY IS FULLY APPROVED AT 360 000 WITH NO CLOSING COSTS. WONT TAKE LONG TO GET YOUR BUYER APPROVED WITH SHORT SALE LENDER. NO DOCUSIGN OFFERS.</t>
  </si>
  <si>
    <t>BEAUTIFUL SINGLE STORY HOME IN GREAT NEIGHBORHOOD REMODELED KITCHEN WITH GRANITE COUNTERS AND BATHROOMS ARE UPDATED NEWER WINDOWS WOOD SHUTTERS THROUGHOUT SCRAPED CEILINGS 4TH BEDROOM CURRENTLY BEING USED AS A DEN NICE COVERED PATIO AND LARGE BACKYARD FOR THE KIDS. FULLY APPROVED AT 360K WITH NO CLOSING COSTS.</t>
  </si>
  <si>
    <t>SDARLKAT_SOCAL</t>
  </si>
  <si>
    <t>S672435</t>
  </si>
  <si>
    <t>14750 Bluebell Drive</t>
  </si>
  <si>
    <t>S672458_SOCAL</t>
  </si>
  <si>
    <t>Houston Ave</t>
  </si>
  <si>
    <t>Turn left onto N Euclid St. Take the 1st right onto W Baker Ave. Take the 1st right onto S Roosevelt Ave. S Roosevelt Ave turns left and becomes W Houston Ave. Destination will be on the right</t>
  </si>
  <si>
    <t>92832-3124</t>
  </si>
  <si>
    <t>vanessa@littleflowerhomes.com</t>
  </si>
  <si>
    <t>SRODRVAN_SOCAL</t>
  </si>
  <si>
    <t>Vanessa Rodriguez</t>
  </si>
  <si>
    <t>J02174_SOCAL</t>
  </si>
  <si>
    <t>Little Flower Homes</t>
  </si>
  <si>
    <t>760-523-2024</t>
  </si>
  <si>
    <t>AGENTS- We have a verbal approval amount of 270 000. This Is A Short Sale Subject To Existing Lender Approval.</t>
  </si>
  <si>
    <t>Home in the O.C. 3BD/1.5BA Detached mother-in-law suite w/ private bathroom. The home has recently been updated with new paint. See pictures. New water heater installed. The Mother-in-Law suite is roughly 500 additional square feet. It includes it's own water heater sink and toilet. Backyard includes gas line for outside firepit. Great Location Near shopping and easy freeway access. Minutes from 5FWY and 91FWY CSU-Fullerton Disneyland Anaheim Convention Center and Knotts Berry Farm A must see Email call or text for more information.</t>
  </si>
  <si>
    <t>S672458</t>
  </si>
  <si>
    <t>1700 S Lombard Drive</t>
  </si>
  <si>
    <t>S672547_SOCAL</t>
  </si>
  <si>
    <t>Canoga Ave. / Castillo</t>
  </si>
  <si>
    <t>Mullholland to Canoga Ave right onto Castillio right to Las Pilas</t>
  </si>
  <si>
    <t>Las Pilas</t>
  </si>
  <si>
    <t>91364-5911</t>
  </si>
  <si>
    <t>mark@priorityrealtor.com</t>
  </si>
  <si>
    <t>SSPITMA2_SOCAL</t>
  </si>
  <si>
    <t>949-292-5511</t>
  </si>
  <si>
    <t>Mark Spitzberg</t>
  </si>
  <si>
    <t>H01846_SOCAL</t>
  </si>
  <si>
    <t>Priority Real Estate</t>
  </si>
  <si>
    <t>NEED OFFER LENDER APPROVED AT 615 000 w/ one loan ONLY. APPOINTMENT ONLY NO Lock Box. SHORT SALE subject to lender appoval. ALL commissions 50/50 split and subject to final approval by lenders. For ALL Showings Call Mark at 949 292-5511 Submit AL</t>
  </si>
  <si>
    <t>Woodland Hills Canyon View home 4 bed 3 Bath home on a large 1/3 acre lot. Features Magnificant views into the canyon. The home also features a private pool living room fireplace security system wood flooring and ceramic tile flooring. 2 car attched garage.</t>
  </si>
  <si>
    <t>S672547</t>
  </si>
  <si>
    <t>21318 Las Pilas Road</t>
  </si>
  <si>
    <t>S672551_SOCAL</t>
  </si>
  <si>
    <t>Woodlake / Ventura</t>
  </si>
  <si>
    <t>Ventura Blvd to Woodlake left onto Canzonet</t>
  </si>
  <si>
    <t>Short Sale APPROVED w/ 1st lender @ 560 000 2nd lender approval within 2 to 3 weeks . Need offer ASAP. - CASH Offers preferred great opportunity Shown by APPOINTMENT ONLY w/ 24-Hour notice PLEASE - CALL Mark for showings 949 292-5511 for appointm</t>
  </si>
  <si>
    <t>124x67</t>
  </si>
  <si>
    <t>2 Story Woodland Hills Home features nearly 3 600 square feet of living space 5 bedrooms and 5 bathrooms and a 3 car attched garage. The home also features a pool and spa fireplace in the living room and a separate dining area. This home sits on a lot of over 16 000 sq/ft with an extra long drieway.</t>
  </si>
  <si>
    <t>S672551</t>
  </si>
  <si>
    <t>23248 Canzonet Street</t>
  </si>
  <si>
    <t>FAL GI IG BB PV</t>
  </si>
  <si>
    <t>DW RF ST6 GB MO K3</t>
  </si>
  <si>
    <t>SG SU2 SU3 SE</t>
  </si>
  <si>
    <t>FF RR WI</t>
  </si>
  <si>
    <t>S672559_SOCAL</t>
  </si>
  <si>
    <t>Pescador</t>
  </si>
  <si>
    <t>From I-5 fwy exit Camino Los Rambles east to Pescador left to Connemara II left to Shamrock lane.</t>
  </si>
  <si>
    <t>92675-4952</t>
  </si>
  <si>
    <t>Connemara By The Sea</t>
  </si>
  <si>
    <t>SMETCRIC_SOCAL</t>
  </si>
  <si>
    <t>Richard Metcalf</t>
  </si>
  <si>
    <t>949-533-5999</t>
  </si>
  <si>
    <t>Huge 200 000 Price Reduction. Call Mike or Richard to show. No Lock box.It shows great.</t>
  </si>
  <si>
    <t>IV CV VN CL HV VH OV PB</t>
  </si>
  <si>
    <t>Huge 200 000 price reduction.Charm abounds in this 4 Bedroom 3 Bath 3 car oversized garage. Lang driveway can accomodate up to 10 cars and or Motor Home. Single loaded street ends on a cul-de-sac. Classic Colonial located in prestigious gated Connemara by the Sea community. Traditional floor plan w/beautiful leaded glass windows &amp; plantation shutters. Gourmet kitchen w/large center island &amp; walk-in pantry. Upstairs bonus room could be Media Room. Large Master Bedroom w/fireplace &amp; balcony. Fabulous backyard w/lush landscaping koi pond stocked with tropical multicolor fish and custom salt water pool w/spectacular water falls. Once you see the back yard you will recognize that the owners had spent at least 200 000 to make it perfect for entertaining a huge crowd. The Lot size is 1/3 acre w/plenty of room for guest parking. Must see to appreciate.</t>
  </si>
  <si>
    <t xml:space="preserve">CON </t>
  </si>
  <si>
    <t>S672559</t>
  </si>
  <si>
    <t>33761 Shamrock Lane</t>
  </si>
  <si>
    <t>S672562_SOCAL</t>
  </si>
  <si>
    <t>S/Heil W/Bushard</t>
  </si>
  <si>
    <t>South of Heil and West of Bushard</t>
  </si>
  <si>
    <t>92708-2239</t>
  </si>
  <si>
    <t>laviniarosen@gmail.com</t>
  </si>
  <si>
    <t>714-465-9343</t>
  </si>
  <si>
    <t>SROSELAV_SOCAL</t>
  </si>
  <si>
    <t>714-585-9115</t>
  </si>
  <si>
    <t>Lavinia Rosen</t>
  </si>
  <si>
    <t>J00564_SOCAL</t>
  </si>
  <si>
    <t>By the Sea Real Estate</t>
  </si>
  <si>
    <t>Short sale...subject to bank approval. Short Sale approved by the bank already Subject to cancellation of current escrow. Must give owners at least 2-3 hour notice owners work from home so be respectful. Agents must accompany their buyers and leave busi</t>
  </si>
  <si>
    <t>Absolutely beautiful family home in Fountain Valley and Fountain Valley School District. Two bedrooms and a bathroom downstairs. Open and cozy family room off the updated kitchen. Two fireplaces one in livingroom and one in the family room. Upgraded bathrooms with custom glazed tile counters and jacuzzi tub. All closets with organizers and cedar flooring. Original hardwood floors on stairs and second level. Gardeners delight backyard with fruit trees and thousands of bulbs for year round bloom. Firepit in-ground jacuzzi built in gas line for BBQ and large patio cover for those relaxing family and friends get togethers. Turnkey and ready to move in. Perfect for a single or extended family.</t>
  </si>
  <si>
    <t>Plavan</t>
  </si>
  <si>
    <t>S672562</t>
  </si>
  <si>
    <t>16525 Pinyon Circle</t>
  </si>
  <si>
    <t>S672574_SOCAL</t>
  </si>
  <si>
    <t xml:space="preserve">South Haven Ave. &amp; E. Creeksi </t>
  </si>
  <si>
    <t>60 Freeway to South Haven Exit. South. Left on East Riverside. Right on Mill Creek Ave. Ledt to East Lytle Loop South Right on Eagle Creek Place. Left on Caribou Court. Right to Bear Creek Place.</t>
  </si>
  <si>
    <t>91761-0126</t>
  </si>
  <si>
    <t>Stacy@StacyRealtors.com</t>
  </si>
  <si>
    <t>949-713-3001</t>
  </si>
  <si>
    <t>SSAFISTA_SOCAL</t>
  </si>
  <si>
    <t>949-478-2291</t>
  </si>
  <si>
    <t>Stacy Safion</t>
  </si>
  <si>
    <t>J01296_SOCAL</t>
  </si>
  <si>
    <t>Stacy Realtors</t>
  </si>
  <si>
    <t>949-350-1954</t>
  </si>
  <si>
    <t>Property to be relisted shortly. Do not contact owners. Short sale with 2 loans on the property. All deductions to the commission by lender with be 55 to listing broker and 45 to buyer's broker. I have employed a negotiator that I will be paying for. Pr</t>
  </si>
  <si>
    <t>Great price reduction for this beautiful listing in the Creekside development. Perfect for growing families. Four bedrooms and two and one half baths. Fireplace and beamed ceiling in living room. Nice sized fenced-in back yard for parties bar-be-ques etc. Home is approximately 1366 sq. feet. The property is on a nice quiet cul de sac street. Easy access to 60 and I-15 Freeways. Two car direct access attached garage. The Creekside community offers several community pools play areas tennis courts and green belts. Close to schools and shopping. Short sale.</t>
  </si>
  <si>
    <t>HBAILILI_SOCAL</t>
  </si>
  <si>
    <t>S672574</t>
  </si>
  <si>
    <t>2733 Bear Creek Place</t>
  </si>
  <si>
    <t>S672579_SOCAL</t>
  </si>
  <si>
    <t>Alton/Town Center</t>
  </si>
  <si>
    <t>92610-2422</t>
  </si>
  <si>
    <t>olesya@realestatebee.com</t>
  </si>
  <si>
    <t>815-572-0796</t>
  </si>
  <si>
    <t>SDROZOLE_SOCAL</t>
  </si>
  <si>
    <t>949-836-1976</t>
  </si>
  <si>
    <t>Olesya Drozdova</t>
  </si>
  <si>
    <t>Showings by appointment only. Short sale subject to lender's approval. Any reduction in commission will be split 50/50 between L/O and S/O Brokers. Buyer may have to contribute 3900 for Short sale negotiating fees depending on bank approval. Buyer to pa</t>
  </si>
  <si>
    <t>If you like privacy this townhouse is for you Tucked away from the streets yet really close to everything modern life styles require this property will make a great home. Attached 2 car garage all bedrooms upstairs two 2nd floor balconies a fireplace and plenty of windows make this townhouse a cozy home. In addition there is a small loft - not enough for a separate room but nice cozy and bright. The property was nicely remodelled just a few years ago today needs some TLC. Close to shopping and entertainment. Excellent schools. HOA just re-painted the balconies.</t>
  </si>
  <si>
    <t>U12454_SOCAL</t>
  </si>
  <si>
    <t>S672579</t>
  </si>
  <si>
    <t>35 Anacapa Court</t>
  </si>
  <si>
    <t>S672608_SOCAL</t>
  </si>
  <si>
    <t>Culver/Warner</t>
  </si>
  <si>
    <t>From Culver and Warner go to W Yale Loop and turn right. Last building on the right of the first block middle unit.</t>
  </si>
  <si>
    <t>92604-3675</t>
  </si>
  <si>
    <t>Rich@RichardRoux.com</t>
  </si>
  <si>
    <t>949-830-9144</t>
  </si>
  <si>
    <t>DROUXRIC_SOCAL</t>
  </si>
  <si>
    <t>949-632-9139</t>
  </si>
  <si>
    <t>Richard Roux</t>
  </si>
  <si>
    <t>949-830-9139</t>
  </si>
  <si>
    <t>Back on Market 3/5/2012 - well into the short sale we should be able to close this within 60 days. Subject to cancellation of current escrow. Vacant property. Go direct. Please be sure to lock up when you leave. Short sale - commission subject to final ne</t>
  </si>
  <si>
    <t>Back on Market 3/5/2012 - well into the short sale we should be able to close this within 60 days. Extremely well priced home in the highly desired Woodbride area of Irvine. This is a townhome that lives like a SFR with 3 bedrooms and 1900 sqft. Homeowners have done some upgrades but house does need some TLC to show at its very best. Popcorn ceilings removed pergo flooring some crown moulding fireplace in Living room and family room tile in entry area updated kitchen with granite counters nice enclosed yard master bath with jacuzzi. Needs paint and possible update carpet. Walk to the lake and to the local schools. Close to shopping and easy transportation access.</t>
  </si>
  <si>
    <t>SHOJASIM_SOCAL</t>
  </si>
  <si>
    <t>S672608</t>
  </si>
  <si>
    <t>166 W Yale Loop</t>
  </si>
  <si>
    <t>BSC RG BZ SW X32 X47</t>
  </si>
  <si>
    <t>DV BRD IG CP EXR FHT LP</t>
  </si>
  <si>
    <t>DW DR A2 RF WA EC K8 ELB MO</t>
  </si>
  <si>
    <t>Z24 CC HC SD</t>
  </si>
  <si>
    <t>SC W07 W09 W03</t>
  </si>
  <si>
    <t>LC B14 OW SL</t>
  </si>
  <si>
    <t>DA FB M05 MR MS M09</t>
  </si>
  <si>
    <t>S672627_SOCAL</t>
  </si>
  <si>
    <t>Gate 5</t>
  </si>
  <si>
    <t>Gate 5. Turn right on Via Mariposa. 1st CDS on right.</t>
  </si>
  <si>
    <t>92637-0503</t>
  </si>
  <si>
    <t>S672627</t>
  </si>
  <si>
    <t>gailshapirorealtor@gmail.com</t>
  </si>
  <si>
    <t>SSHAPGAI_SOCAL</t>
  </si>
  <si>
    <t>949-929-7540</t>
  </si>
  <si>
    <t>Gail Shapiro</t>
  </si>
  <si>
    <t>Call first.949-951-1432-TERRY. Cats on premises. Owner usually home. If no answer go direct 5317. PLEASE DON'T LET CATS OUT Information deemed reliable but not guaranteed. Buyer must meet HOA financial qualifications. Buyers to pay 1500 GRF Facility Fe</t>
  </si>
  <si>
    <t>EU CX OG</t>
  </si>
  <si>
    <t>SO HZ CP OR</t>
  </si>
  <si>
    <t>MT TTV VT VE</t>
  </si>
  <si>
    <t>CB EX A21 A11 GO ET HS TC ZQ KY A15 A9 A0 IN H7 A8 WT</t>
  </si>
  <si>
    <t>Enjoy the MOUNTAIN VIEW from your SPACIOUS bedroom and balcony in this 1400 sq.ft. 2 bedroom/2 bath home. The LARGE living room with OVERSIZED windows and HIGH CEILINGS feels light bright and inviting. The 1st floor BEDROOM has been EXTENDED to include a sitting area EXTRA CLOSETS and a hidden WASHER/DRYER. The home has recently been upgraded with a new kitchen sink new outside water heater added pantry closet new pet-proof screens added carport storage. Unique bedroom fan includes a heater. The LOFT makes a pleasant sitting-TV room or office with the added MOUNTAIN VIEW window. Little added features such as cable and TV outlets throughout and 2 AC/Heat Pumps makes this home extra special. Enjoy your 'special' years in Camp Laguna Woods. Dues include water trash landscaping Cable TV golf for 8/18 holes over 250 social clubs library garden center Bridge Tennis and so much more. Furniture negotiable. Make an offer.</t>
  </si>
  <si>
    <t xml:space="preserve">2034 Via Mariposa </t>
  </si>
  <si>
    <t>LS F01</t>
  </si>
  <si>
    <t>BD STL KJ X40 X39</t>
  </si>
  <si>
    <t>DW EF FSG MO SC</t>
  </si>
  <si>
    <t>EK KI K03 IL K06</t>
  </si>
  <si>
    <t>S672628_SOCAL</t>
  </si>
  <si>
    <t>Lake Mathews Or El Mineral</t>
  </si>
  <si>
    <t>On corner of Olive and El Mineral. Enter via the south gate and not the north gate.</t>
  </si>
  <si>
    <t>92570-7468</t>
  </si>
  <si>
    <t xml:space="preserve">Wells N </t>
  </si>
  <si>
    <t>monicajeter@live.com</t>
  </si>
  <si>
    <t>SJETEMON_SOCAL</t>
  </si>
  <si>
    <t>Monica Jeter</t>
  </si>
  <si>
    <t>909-210-5939</t>
  </si>
  <si>
    <t>Standard equity sale VACANT Go Direct Please leave business card. Please call agent with any and all questions and with all offers. ENTER VIA SOUTH GATE AND DRIVE UP TO GARAGE TO PARK. Lock Box is to the left of the south gate with key to g</t>
  </si>
  <si>
    <t>CL HP PO</t>
  </si>
  <si>
    <t>GT DG CD GA GP 1L</t>
  </si>
  <si>
    <t>VC FD VH PA VP VI VE</t>
  </si>
  <si>
    <t>W07 TQ RLN</t>
  </si>
  <si>
    <t>STANDARD EQUITY SALE Home boasts 3 large bedrooms and 2 bathrooms. Home has upgraded kitchen with granite counters and open floor plan. Formal dining room and living room are over sized. Pantry and laundry room are spacious too Lot is 2X the size of other lots in the area and home is custom. Lot is fully fenced with two lighted fully automatic gates. Fences on lot separate two pastures one north and south from the home and yard area. Property also includes a 6 stall barn with 16 foot breezeway tac - room and prep area. Property has an orchard with multiple trees and water well with auto water system for orchard. Lawn at front of home has fountain and sprinkler system. This property is completely private with streets and bridal trails separating it from all neighbors.</t>
  </si>
  <si>
    <t>S672628</t>
  </si>
  <si>
    <t xml:space="preserve">23480 Olive Wells N </t>
  </si>
  <si>
    <t>Z24 Z15 IC Z17 RL</t>
  </si>
  <si>
    <t>LF LR WI</t>
  </si>
  <si>
    <t>S672634_SOCAL</t>
  </si>
  <si>
    <t>92879-7105</t>
  </si>
  <si>
    <t>SDUARGLO_SOCAL</t>
  </si>
  <si>
    <t>Gloria Duarte</t>
  </si>
  <si>
    <t>714-425-8073</t>
  </si>
  <si>
    <t>FIRST POSITION LENDER HAS VERBALLY APPROVED SHORT SALE AT 376 000. THANKS FOR YOUR INTEREST IN MY LISTING. THIS IS A SHORT SALE WITH 2 LENDERS. COMMISSION SPLIT IS 50/50. SALE IS SUBJECT TO LENDER APPROVAL. BUYER TO VERIFY SQUARE FOOTAGE AS ORIGINAL BUIL</t>
  </si>
  <si>
    <t>SHORT SALE APPROVED. BEAT THE BANK ON THIS BEAUTIFUL NEWER BUILT 2006 5 BEDROOM 3 BATH UPGRADED HOME ON A CUL-DE-SAC WITH CITY AND MOUNTAIN VIEWS. 1 BEDROOM/1 BATH DOWN STAIRS SEPERATE FORMAL DINING ROOM KITCHEN WITH GRANITE COUNTER TOPS BREAKFAST NOOK WALK-IN PANTRY ISLAND. UPSTAIRS HAS 4 LARGE BEDROOMS LAUNDRY ROOM &amp; MASTER SUITE WITH 2 WALK-IN CLOSETS MASTER BATH INCLUDES DUAL SINKS SEPERATE GARDEN TUB AND SHOWER. FIREPLACE IN FAMILY ROOM PLUS AN ADDITIONAL LOFT BACK YARD IS READY FOR ENTERTAINING AND FAMILY FUN. WALKING DISTANCE TO PARK &amp; SHOPPING. THIS HOME IS IN EXCELLENT CONDITION &amp; IS MOVE-IN READY PERFECT FOR A LARGE FAMILY. BUYER TO VERIFY SQUARE FOOTAGE AS ORIGINAL BUILDER SHOWS 3 645 - 5 BED 3 BATH &amp; ASSESSOR SHOWS SQUARE FOOTAGE AS 3 140 - 4 BED 2.5 BATHS.</t>
  </si>
  <si>
    <t>KORTIJUL_SOCAL</t>
  </si>
  <si>
    <t>S672634</t>
  </si>
  <si>
    <t>2404 Simon Circle</t>
  </si>
  <si>
    <t>DW TC EF EC</t>
  </si>
  <si>
    <t>S672647_SOCAL</t>
  </si>
  <si>
    <t>RSWD</t>
  </si>
  <si>
    <t>Parmelee And Rosecrans</t>
  </si>
  <si>
    <t>Rosecrans to north on Parmelee to right on 142nd to left on Nestor</t>
  </si>
  <si>
    <t>90222-3720</t>
  </si>
  <si>
    <t>TeddyHopson@msn.com</t>
  </si>
  <si>
    <t>SHOPSTED_SOCAL</t>
  </si>
  <si>
    <t>310-503-9696</t>
  </si>
  <si>
    <t>Teddy Hopson</t>
  </si>
  <si>
    <t>Short Sale have received approved sale amount from bank. House being sold as is Bank to approve offer please have buyer verify all improvements characteristics and features. Supra Box on Iron porch fence near front door.</t>
  </si>
  <si>
    <t>714-969-6700</t>
  </si>
  <si>
    <t>Lovely home nestled in Rosewood with 2 Car Garage and full kitchen including trash compactor and dishwasher. Home has hugh bonus room that could be bedroom family room or office. Includes two other bedrooms and one and a half baths. Enclosed Patio is used as a family room. Home is being sold from a trust reverse mortgage bank approval received already approved. Home is being sold 'as is'.</t>
  </si>
  <si>
    <t>S672647</t>
  </si>
  <si>
    <t>14102 S Nestor Avenue</t>
  </si>
  <si>
    <t>BAM PC MJ</t>
  </si>
  <si>
    <t>S672650_SOCAL</t>
  </si>
  <si>
    <t>Twin Flower/Bower</t>
  </si>
  <si>
    <t>Crown Valley to O'neill go right. Right on Sienna Pkwy. Left on Nashwatuc and it turns into Caltrop.</t>
  </si>
  <si>
    <t>Caltrop</t>
  </si>
  <si>
    <t>92694-1324</t>
  </si>
  <si>
    <t>Claiborne</t>
  </si>
  <si>
    <t>john@lawyersrealtygroup.com</t>
  </si>
  <si>
    <t>SBENNJOH_SOCAL</t>
  </si>
  <si>
    <t>John Bennett</t>
  </si>
  <si>
    <t>949-203-3986</t>
  </si>
  <si>
    <t>Short Sale. Offered commission reflective of listing agent paying negotiation fee. Selling agent commission WILL NOT BE REDUCED Email john@lawyersrealtygroup.com for specific offer language details and showing instructions. OFFERS MUST INCLUDE loan app</t>
  </si>
  <si>
    <t>Fantastic Ladera Ranch home. Guest quarters or rentable 5th bedroom above garage. Plantation shutters and Bamboo Hardwood floors. Must see Short Sale verbally approved can close quickly.</t>
  </si>
  <si>
    <t>SCAMPJA2_SOCAL</t>
  </si>
  <si>
    <t>CLAI</t>
  </si>
  <si>
    <t>S672650</t>
  </si>
  <si>
    <t>6 Caltrop Way</t>
  </si>
  <si>
    <t>S672666_SOCAL</t>
  </si>
  <si>
    <t>Vista del Verde to Eagle Crest</t>
  </si>
  <si>
    <t>92679-4741</t>
  </si>
  <si>
    <t>Greens At Coto</t>
  </si>
  <si>
    <t>sbe00@cox.net</t>
  </si>
  <si>
    <t>949-243-7170</t>
  </si>
  <si>
    <t>SALLEJAM_SOCAL</t>
  </si>
  <si>
    <t>949-310-6662</t>
  </si>
  <si>
    <t>James Allee</t>
  </si>
  <si>
    <t>S316_SOCAL</t>
  </si>
  <si>
    <t>Sunbelt Company</t>
  </si>
  <si>
    <t>Easy to show. Just CALL 1st KEN 949-683-1114 WITH TIME AND DAY for appointment. After 11 am prefered. Try to give at least 24-hour notice. SHORT sale. This beautiful property has LOCATION Commission paid to MLS members only. The broker has short sale e</t>
  </si>
  <si>
    <t>SHORT SALE. This increadable Tri-Level Home sits on the tee box with a fantastic view of the golf course and the mountains. A formal MODEL. This property has many ugrades custom wood floors magnificent kitchen and baths with the best location. This has a Master Suite downstairs Library finished attic Bonus room Game room Gourmet Kitchen Formal Dining Room and Living Room.</t>
  </si>
  <si>
    <t>SBULLFLO_SOCAL</t>
  </si>
  <si>
    <t xml:space="preserve">TG </t>
  </si>
  <si>
    <t>S672666</t>
  </si>
  <si>
    <t xml:space="preserve">27 Oakbrook </t>
  </si>
  <si>
    <t>DW RF TC ELB EC MO</t>
  </si>
  <si>
    <t>S672726_SOCAL</t>
  </si>
  <si>
    <t>Enter on Lake St</t>
  </si>
  <si>
    <t>92648-5823</t>
  </si>
  <si>
    <t>744-2569</t>
  </si>
  <si>
    <t>Please call owner Ryan to set up showing 714-624-1410 .Submit offer to OFFERS@STANFIELDGROUP.NET Lock box is on Orange street on the T poll is the midle one.</t>
  </si>
  <si>
    <t>BQ CB CH A09 KY A17 IN A8 WT</t>
  </si>
  <si>
    <t>Beautiful remodeled Huntington Bayshore condo located just steps from Main St. 2bedroom and 2bath remodeled with granite counter tops cherry cabinets stainless steel appliances and hardwood floors.</t>
  </si>
  <si>
    <t>S672726</t>
  </si>
  <si>
    <t>310 Lake Street</t>
  </si>
  <si>
    <t>S672733_SOCAL</t>
  </si>
  <si>
    <t>57 fwy east on Orangethorpe to park</t>
  </si>
  <si>
    <t>Glenlake</t>
  </si>
  <si>
    <t>92870-6402</t>
  </si>
  <si>
    <t>S672733</t>
  </si>
  <si>
    <t>All OFFERS CONSIDERED</t>
  </si>
  <si>
    <t>787 Glenlake Drive</t>
  </si>
  <si>
    <t>Z15 SD HE</t>
  </si>
  <si>
    <t>La Familia</t>
  </si>
  <si>
    <t>S672742_SOCAL</t>
  </si>
  <si>
    <t>N/Crown Valley E/Marguerite</t>
  </si>
  <si>
    <t>From Crown Valley East go Left on Jardines Left on Tossamar. From Marguerite Pkwy go East on Campo Moro Right on Ayamonte then immediately turn Right on Tossamar.</t>
  </si>
  <si>
    <t>Tossamar</t>
  </si>
  <si>
    <t>92692-3522</t>
  </si>
  <si>
    <t>lynette@lynettecolletta.com</t>
  </si>
  <si>
    <t>949-363-1877</t>
  </si>
  <si>
    <t>Lynette Colletta</t>
  </si>
  <si>
    <t>949-842-4200</t>
  </si>
  <si>
    <t>Easy to show. Call first 949-943-0080 owners will leave the lockbox out. Please call the owners at least 30 minutes beforehand. PLEASE CALL Lynette Colletta at 949.842.4200 before writing offer. SHORT SALE -- Property is sold AS IS. No repairs or war</t>
  </si>
  <si>
    <t xml:space="preserve">Golden opportunity Excellent single level floorplan includes 4 bedrooms plus a retreat or office and 2 baths. This single family detached home has an expansive canyon view and is located in the lovely Cordova South community in Mission Viejo. Wonderful location on a single loaded street nearby wandering greenbelts that lead to a park playground elementary school and Sierra Tennis/Rec Club. Close to Mission Viejo Mall MV Hospital easey access to the freeway. Low tax rate no mello roos. Home needs TLC and is perfect for an investor or contractor buyer who is looking for a good deal and wants to upgrade to make this home reflect their own taste. Must see </t>
  </si>
  <si>
    <t>SVANHJOH_SOCAL</t>
  </si>
  <si>
    <t>Carl Hankey Elementary</t>
  </si>
  <si>
    <t>Capistrano Valley High</t>
  </si>
  <si>
    <t>Carl Hankey Middle School</t>
  </si>
  <si>
    <t>S672742</t>
  </si>
  <si>
    <t xml:space="preserve">27386 Tossamar </t>
  </si>
  <si>
    <t>OT SI ST WD</t>
  </si>
  <si>
    <t>CL CF GOT PA</t>
  </si>
  <si>
    <t>DT CB RG X40 X48</t>
  </si>
  <si>
    <t>A2 MO K8</t>
  </si>
  <si>
    <t>FR LR OT FG GL GB WN</t>
  </si>
  <si>
    <t>Z15 STO MS Z25 CW Z17 RL WZ FC HQ</t>
  </si>
  <si>
    <t>GN BO G05 FF GM LR SY UR WI</t>
  </si>
  <si>
    <t>927A6</t>
  </si>
  <si>
    <t>S672777_SOCAL</t>
  </si>
  <si>
    <t>Clinton Keith &amp; La Cresta</t>
  </si>
  <si>
    <t>Clinton Keith to Avenida La Cresta</t>
  </si>
  <si>
    <t>92562-7397</t>
  </si>
  <si>
    <t xml:space="preserve">Easy to Show...Please try to give 24-notice. Call Mariann to schedule at 949-6775467. Spectacular property Commission to be determined by Lender. PROPERTY MAINTAINED AND OCCUPIED. Buyer shall verfy and satify square footage </t>
  </si>
  <si>
    <t>DG DR GA GP OP</t>
  </si>
  <si>
    <t>FD VH MT VI VE VV</t>
  </si>
  <si>
    <t xml:space="preserve">Truly A-One-Of-Kind property featuring 3 separate living quarters on a spectacular 5 acre lot with gorgeous views of the on-site vineyard hills and surrounding mountains. This Estate home was built to perfection with meticuluous attention to every detail in each of the residences. Gourmet kitchens with slab granite countertops. Large open living spaces including bonus and game rooms large family rooms adjacent to the chef's kitchens plus a craft room office with built-ins all in a very open concept floorplan...in each. The grounds are expansive and offer a vineyard grassy play area beautiful gardens. Buyer to check permits. Guest House does not have proper permit </t>
  </si>
  <si>
    <t>S672777</t>
  </si>
  <si>
    <t xml:space="preserve">36475 Avenida La Cresta </t>
  </si>
  <si>
    <t>S672781_SOCAL</t>
  </si>
  <si>
    <t>Quail Hill/Sand Canyon</t>
  </si>
  <si>
    <t>Sand canyon and Quail hill.</t>
  </si>
  <si>
    <t>92603-4244</t>
  </si>
  <si>
    <t>kashanchi@hotmail.com</t>
  </si>
  <si>
    <t>SKASHRYA_SOCAL</t>
  </si>
  <si>
    <t>949-861-1351</t>
  </si>
  <si>
    <t>Ryan Kashanchi</t>
  </si>
  <si>
    <t>Short sale and subject to lenders approval. Sold as is. Please email offers to kashanchi@hotmail.com. Need buyers first five digists of social sec. address phone number full legal names. BRING US A REASONABLE OFFER.</t>
  </si>
  <si>
    <t>Great interior location in the village of Quail Hill in Irvine. Easy access to the 405 Freeway and close to the Irvine Spectrum and UCI. Three bedrooms and 3 bathrooms main floor bedroom and Bathroom. Two large balconies off living room and the kitchen area.Just a short walk to the Quail Hill shopping center. Association offers pools spa and gym.</t>
  </si>
  <si>
    <t>PYVONNYU_SOCAL</t>
  </si>
  <si>
    <t>S672781</t>
  </si>
  <si>
    <t xml:space="preserve">124 Stepping Stone </t>
  </si>
  <si>
    <t>Master Suite 2</t>
  </si>
  <si>
    <t>S672802_SOCAL</t>
  </si>
  <si>
    <t>Beach &amp; Constantine</t>
  </si>
  <si>
    <t>East of Beach on Constantine and left on Thornwood driveway entrance.</t>
  </si>
  <si>
    <t>Thornwood</t>
  </si>
  <si>
    <t>92646-1774</t>
  </si>
  <si>
    <t>Call first Go direct. Please be sure to call first on weekends owner has small children who nap. Due to the Bank being  and there is only a first trust deed on this short sale there is a high probability the lender will approve quikly. HOA dues are c</t>
  </si>
  <si>
    <t>This completely remodeled private end unit townhome has only one shared wall and is totally turnkey w/ tons of upgrades. It shows like it hasn't been lived in since the remodel. This home features a living room with a cozy fireplace and a large dining room. The remodeled kitchen has a gas range a large drop in sink camphor light box granite counters and a prep island / breakfast bar. There are double pane windows  Stylish dark solid hard wood floors new ceiling fans high end carpet fresh colorful designer paint plantation shutters 4' base boards crown moldings and a new gorgeous hard wood staircase . Upstairs there are two large master suites with walk-in closet and mirrored closet doors. The laundry room is also located upstairs for convenience. The alluring back yard has colored concrete and plenty of room to entertain. This great location that is close to the beach award winning schools freeways shopping and parks.</t>
  </si>
  <si>
    <t>SDECUTOM_SOCAL</t>
  </si>
  <si>
    <t>CHWD</t>
  </si>
  <si>
    <t>S672802</t>
  </si>
  <si>
    <t>18801 Thornwood Circle</t>
  </si>
  <si>
    <t>S672809_SOCAL</t>
  </si>
  <si>
    <t>Calle Samentosa/Casa Escodida</t>
  </si>
  <si>
    <t>Camino Vera Cruz East on Saramentosa Right on Costa escondida Left on Vista De Olmo</t>
  </si>
  <si>
    <t>Vista De Olmo</t>
  </si>
  <si>
    <t>92673-7114</t>
  </si>
  <si>
    <t>Final stages of Short Sale Approval Offered commission reflective of listing agent paying negotiation fee. Seller to pay 3 500 in legal costs. Selling agent commission WILL NOT BE REDUCED Email john@lawyersrealtygroup.com showing instructions. OFFER</t>
  </si>
  <si>
    <t>Immaculate 4 bedroom home with a loft and family room off kitchen..Formal living and dining room. Fourth bedroom has a seperate entrance downstairs so could be office or mother-in-law quarters. Hardwood floors downstairs. Fire pit in backyard and perfect for entertaining. Back yard also has a view of hills.</t>
  </si>
  <si>
    <t>SCUMMSTA_SOCAL</t>
  </si>
  <si>
    <t>S672809</t>
  </si>
  <si>
    <t xml:space="preserve">5203 Vista De Olmo </t>
  </si>
  <si>
    <t>Bramelea</t>
  </si>
  <si>
    <t>DN FF FY JJ LR FS</t>
  </si>
  <si>
    <t>S672893_SOCAL</t>
  </si>
  <si>
    <t>Felipe To Barbadanes Right on Ridgemark and Left on San Torini. Home is on the left</t>
  </si>
  <si>
    <t>San Torini</t>
  </si>
  <si>
    <t>92692-6103</t>
  </si>
  <si>
    <t>Jim@BishopTeam.net</t>
  </si>
  <si>
    <t>949-716-8136</t>
  </si>
  <si>
    <t>Jim Bishop</t>
  </si>
  <si>
    <t>949-464-8136</t>
  </si>
  <si>
    <t>Seller is mostly out of the home. Just Text or call to let them know you are going by. Short Sale subject to lender's approval. If commissions are cut below 5  compensation to be split 50/50 between Brokers. Please submit all offers to Offers@Bishopteam.</t>
  </si>
  <si>
    <t>Wonderful Pool Home With A Tropical Backyard-Lushly Landscaped in both Front and Back. Enjoy your own Paradise with Spa Pool Built-In BBQ. Chef's Delight Remodeled Kitchen overlooking family room and Backyard...great for every day or entertaining. Tiled Downstairs with Full Bedroom/Bath Down &amp; three Bedrooms Up. Close to Award Winning Bathgate Elementary--Conveniently located Neighborhood With Low Mello Roos Enjoy all the amenities of Lake Mission Viejo with full Lake privaleges.</t>
  </si>
  <si>
    <t>http //www.visualtour.com/showvt.asp prt 22&amp;t 2585652</t>
  </si>
  <si>
    <t>S672893</t>
  </si>
  <si>
    <t>26551 San Torini Road</t>
  </si>
  <si>
    <t>S672907_SOCAL</t>
  </si>
  <si>
    <t>Haster Street &amp; Twintree Lane</t>
  </si>
  <si>
    <t>CA-22 W toward Long Beach. Take exit 13 for Haster St. Turn right onto Haster St. Take the 3rd left onto Twintree Ln. Take the 2nd right onto Fallingleaf St. Destination will be on the left</t>
  </si>
  <si>
    <t>92840-4206</t>
  </si>
  <si>
    <t>11/28/11 NEED AN OFFER. ALL TERMS CONDITIONS AND COMMISSION SUBJECT TO SELLER AND MORTGAGE APPROVAL OF SHORT PAY OFF. IF AMOUNT OF COMMISSION IS REDUCED BY MORTGAGE LENDER COMMISSION WILL BE SPLIT 50/50. PROPERTY TO BE SOLD IN 'AS IS' CONDITION. EASY TO</t>
  </si>
  <si>
    <t xml:space="preserve">Single Family Residence features 3 bedrooms spacious living room large kithen with eating area and extra large back yard with avocado tree Come see it and make it your home </t>
  </si>
  <si>
    <t>S672907</t>
  </si>
  <si>
    <t>12151 Fallingleaf Street</t>
  </si>
  <si>
    <t>S672918_SOCAL</t>
  </si>
  <si>
    <t>Nellie Gail / Buckskin</t>
  </si>
  <si>
    <t>Oso to Nellie Gail Road North on Nellie Gail Road Left on Buckskin right on Broken Bit</t>
  </si>
  <si>
    <t>92653-5701</t>
  </si>
  <si>
    <t>Very easy to show. Please call the La Mott Group at 949-472-9191 to schedule showing. Short notice ok. Buyer to verify square footage. Low 1.1 tax rate and no mello roos. If you don t have your own horses you can receive top dollar by offering boarding.</t>
  </si>
  <si>
    <t>115x250</t>
  </si>
  <si>
    <t>EQUESTRIAN PROPERTY. RARE OPPORTUNITY TO BUILD OUT INTERIOR TO SUIT. Don t miss this unique opportunity to personalize your new home. This custom equestrian estate in Nellie Gail Ranch is a blank canvas inside the sellers began an extensive remodel and are selling before it s complete. Finish the interior to your liking. Highlights include an attached 3-car garage 3 bedrooms 3 baths spacious family room personal home office or den formal and casual living areas dramatic volume ceilings bay windows and an expansive kitchen. A tranquil 3/4-acre homesite features private pool and spa entertainment bar and deck first-class horse stalls and riding ring and an old-fashioned tree house. This is a genuinely rare opportunity in one of South Orange County s finest communities.</t>
  </si>
  <si>
    <t>S672918</t>
  </si>
  <si>
    <t>26521 Broken Bit Lane</t>
  </si>
  <si>
    <t>Lyon Homes</t>
  </si>
  <si>
    <t>862C7</t>
  </si>
  <si>
    <t>S672929_SOCAL</t>
  </si>
  <si>
    <t>El Toro &amp; Normandale</t>
  </si>
  <si>
    <t>El Toro Road East to Normandale Left to Regency Right to Brighton Right to Coventry.</t>
  </si>
  <si>
    <t>92630-5844</t>
  </si>
  <si>
    <t>Normandale Heights</t>
  </si>
  <si>
    <t>Shown by Appt Only - Family Member Ill - This is a Short Sale with Two Lenders - Allow 90-120 Days for Lender Approval. Call Listing Agent for Info. This is a Short Sale Subject to Lenders 2 Approval - Allow 90-120 Days for Approval. Do Not Disturb Occu</t>
  </si>
  <si>
    <t>Short Sale... Appointment Only Beautiful Plan 40 Coventry Model in Normandale Heights - Needs Backyard Landscaping.</t>
  </si>
  <si>
    <t xml:space="preserve">NDH </t>
  </si>
  <si>
    <t>El Toro Or Trabuco</t>
  </si>
  <si>
    <t>S672929</t>
  </si>
  <si>
    <t>20915 Coventry Lane</t>
  </si>
  <si>
    <t>S672934_SOCAL</t>
  </si>
  <si>
    <t>Near the intersetion of Central and 49th St.</t>
  </si>
  <si>
    <t>90011-5419</t>
  </si>
  <si>
    <t>rubenmartinez@firstteam.com</t>
  </si>
  <si>
    <t>949-273-8172</t>
  </si>
  <si>
    <t>SMARTRUB_SOCAL</t>
  </si>
  <si>
    <t>Ruben Martinez</t>
  </si>
  <si>
    <t>949-273-8169</t>
  </si>
  <si>
    <t>Inspection upon submittal of an offer. Refer to pictures. Submit on Probate Purchase Agreement. Requires court confirmation.</t>
  </si>
  <si>
    <t>Very nice home for investors or first time buyers. Well-maintained and centrally located.</t>
  </si>
  <si>
    <t>S672934</t>
  </si>
  <si>
    <t>1048 E 49TH Street</t>
  </si>
  <si>
    <t>S672940_SOCAL</t>
  </si>
  <si>
    <t>Moreno Valley Blvd</t>
  </si>
  <si>
    <t>Moreno Valley Blvd.</t>
  </si>
  <si>
    <t>92551-6326</t>
  </si>
  <si>
    <t>Homes</t>
  </si>
  <si>
    <t>SHort Sale approval . Please call agent to find out about the deal.</t>
  </si>
  <si>
    <t>This is a Lovely home with some ammenities.Subject to cancellation of existing escrow . Please note the bank has a counter out.</t>
  </si>
  <si>
    <t>S672940</t>
  </si>
  <si>
    <t xml:space="preserve">17403 Calle Rio Vista </t>
  </si>
  <si>
    <t>S672969_SOCAL</t>
  </si>
  <si>
    <t>Santiago/Irvine Ave</t>
  </si>
  <si>
    <t>55 south exit 22nd. Left on 22nd left on Donnie.</t>
  </si>
  <si>
    <t>92660-3616</t>
  </si>
  <si>
    <t xml:space="preserve"> Tenant occupied by appointment only. DO NOT DISTURB TENANT Email dhmclellan@yahoo.com for appointments and information Final pricing and commissions subject to lender approval. Any reduction in commissions to be split 50/50.</t>
  </si>
  <si>
    <t xml:space="preserve">Contractor Special - Home in Santiago District still in original 60s condition. Buyer to verify square footage. Property to be sold in 'as is' condition - needs some TLC. Great potential. Seller will do no repairs or termite. Do not disturb tenant </t>
  </si>
  <si>
    <t>PBRIANTB_SOCAL</t>
  </si>
  <si>
    <t>S672969</t>
  </si>
  <si>
    <t>2227 Donnie Road</t>
  </si>
  <si>
    <t>S673020_SOCAL</t>
  </si>
  <si>
    <t>Edinger/Bushard</t>
  </si>
  <si>
    <t>92708-1405</t>
  </si>
  <si>
    <t xml:space="preserve"> Final stages of Short Sale Approval Offered commission reflective of listing agent paying negotiation fee. Selling agent commission WILL NOT BE REDUCED Email john@lawyersrealtygroup.com for specific offer language details and showing instructions.</t>
  </si>
  <si>
    <t xml:space="preserve">Professional yards with slate. Complete kitchen remodel with granite and maple. Vaulted ceilings in the livingroom fireplace custom wall units lots of canned lighting throughout New six-panel doors new moldings bonus room rear yard with built-in fireplace BBQ and lots of slate. This Is A Must See </t>
  </si>
  <si>
    <t>S673020</t>
  </si>
  <si>
    <t>9328 Honeysuckle Avenue</t>
  </si>
  <si>
    <t>737H3</t>
  </si>
  <si>
    <t>S673092_SOCAL</t>
  </si>
  <si>
    <t>Rosecrans And La Fonda</t>
  </si>
  <si>
    <t>Rosecrans to La Fonda to La Pluma</t>
  </si>
  <si>
    <t>Diana@AntounGroup.net</t>
  </si>
  <si>
    <t>949-481-1620</t>
  </si>
  <si>
    <t>SANTODIA_SOCAL</t>
  </si>
  <si>
    <t>Diana Antoun</t>
  </si>
  <si>
    <t>949-289-2697</t>
  </si>
  <si>
    <t>SHORT SALE APPROVED BUYER WALKED Call Listing agent with any questions and showing instructions. All terms subject to lender approval.</t>
  </si>
  <si>
    <t>4 bedroom 2 bath home across the street from La Pluma Elementry School and just a few blocks from Regional Park. Great curb appeal. Home has some updating and has been well cared for.</t>
  </si>
  <si>
    <t>S673092</t>
  </si>
  <si>
    <t>14443 La Pluma Drive</t>
  </si>
  <si>
    <t>S673172_SOCAL</t>
  </si>
  <si>
    <t>Montbrook Helmsdale</t>
  </si>
  <si>
    <t>Go on Temple to Valinda to Mulvane to Helmsdale Montbrook to Ruthcrest</t>
  </si>
  <si>
    <t>Ruthcrest</t>
  </si>
  <si>
    <t>91744-3255</t>
  </si>
  <si>
    <t>Who Knows</t>
  </si>
  <si>
    <t>SolomonRealtyGroup@Gmail.com</t>
  </si>
  <si>
    <t>SNIAZSOL_SOCAL</t>
  </si>
  <si>
    <t>Solemon Niazi</t>
  </si>
  <si>
    <t>H04766_SOCAL</t>
  </si>
  <si>
    <t>949-870-7827</t>
  </si>
  <si>
    <t>Its for Drive by please do not bother the tenants. Also submit your offer subject to interior inspection Thank you. Submit all offers to Solomonrealtygroup@gmail.com Call Agent for any Questions.</t>
  </si>
  <si>
    <t>First time home buyer it could be used as two units with separate enterances upgraded kitchen the room with permit located in a culdesac great investment property..</t>
  </si>
  <si>
    <t>S673172</t>
  </si>
  <si>
    <t>918 Ruthcrest Avenue</t>
  </si>
  <si>
    <t>919A2</t>
  </si>
  <si>
    <t>S673176_SOCAL</t>
  </si>
  <si>
    <t>Balboa Blvd &amp; 7th</t>
  </si>
  <si>
    <t>Balboa Blvd. to 7th Street turn right</t>
  </si>
  <si>
    <t>92661-1113</t>
  </si>
  <si>
    <t>tara.properties@yahoo.com</t>
  </si>
  <si>
    <t>949-315-3985</t>
  </si>
  <si>
    <t>SMCNATAR_SOCAL</t>
  </si>
  <si>
    <t>Tara McNabb</t>
  </si>
  <si>
    <t>949-500-3910</t>
  </si>
  <si>
    <t>Easy to show - call Tara 949-500-3910. Siding to be completed this week</t>
  </si>
  <si>
    <t>EE BF WF</t>
  </si>
  <si>
    <t>28x64</t>
  </si>
  <si>
    <t>AS SEEN ON HGTV this newly remodeled New England-style beach house right on the sands of Newport Beach. Built in the 1930s the charming home has been exquisitely restored inside and out. Unlike anything else along Southern California s coastline the inviting residence features a classic Dutch Door entry and a spacious great room and open kitchen that boast panoramic views of Catalina Island the Balboa Pier golden sunsets and the Pacific Ocean. It is ready for your immediate enjoyment just bring your hot dogs hamburgers cold beer and Boogie Boards. Located conveniently on the boardwalk between two piers the home invites easy strolls down the beach dips in the ocean sand volleyball games or backgammon on the front patio. The original 1-car garage is now a large storage area. Price includes 1/3 ownership in the adjacent lot at 707 W. Balboa which features a single-car garage and parking space for guests.</t>
  </si>
  <si>
    <t>S673176</t>
  </si>
  <si>
    <t xml:space="preserve">704 W Oceanfront </t>
  </si>
  <si>
    <t>Upper-Carriage</t>
  </si>
  <si>
    <t>S673209_SOCAL</t>
  </si>
  <si>
    <t>Antonio - Banderas</t>
  </si>
  <si>
    <t>Antonio Banderas Left Vista Del Potrero Left.</t>
  </si>
  <si>
    <t>Via Ermitas</t>
  </si>
  <si>
    <t>92688-2971</t>
  </si>
  <si>
    <t>landpacific1@cox.net</t>
  </si>
  <si>
    <t>949-748-1585</t>
  </si>
  <si>
    <t>949-230-1074</t>
  </si>
  <si>
    <t>Ernesto Vique</t>
  </si>
  <si>
    <t>H06081_SOCAL</t>
  </si>
  <si>
    <t>Land Pacific Realty</t>
  </si>
  <si>
    <t>APPROVED SHORT SALE ONLY 1 LOAN. 195 000.00 WITH NO CONCESSIONS. Email Offers NO FAX to landpacfic1@cox.net including RPA SSA SBSA EMD Lender's Pre-Approval Letter Proof of Funds and Credit Report Page showing FICO Scores. Property to be sold AS-IS i</t>
  </si>
  <si>
    <t>BQ CB EX SA A8</t>
  </si>
  <si>
    <t>Beautiful 2 Bedrooms - 2 Bathrooms Condo. No one living below. Inside Laundry Room Balcony off Master Bedroom. Association Amenities includes 2 Swimming Pools spa exercise room sauna grills. Very well located. Close to shops Schools and easy access to Freeways.</t>
  </si>
  <si>
    <t>SMARTAMB_SOCAL</t>
  </si>
  <si>
    <t>S673209</t>
  </si>
  <si>
    <t xml:space="preserve">63 Via Ermitas </t>
  </si>
  <si>
    <t>567G5</t>
  </si>
  <si>
    <t>S673221_SOCAL</t>
  </si>
  <si>
    <t>Myrtle And 210 Fwy</t>
  </si>
  <si>
    <t>91016-4122</t>
  </si>
  <si>
    <t>mmory@msn.com</t>
  </si>
  <si>
    <t>626-205-1998</t>
  </si>
  <si>
    <t>SMORAMA2_SOCAL</t>
  </si>
  <si>
    <t>Mario Morales</t>
  </si>
  <si>
    <t>H08095_SOCAL</t>
  </si>
  <si>
    <t>Prime Properties Asset Mgmt</t>
  </si>
  <si>
    <t>626-318-0526</t>
  </si>
  <si>
    <t>Short Sale SUBMIT ALL OFFER Subject to lenders approval commission will be spit 50/50 once approved by lender.Previous buyers walked.PLEASE MAKE SURE TO CLOSE ALL DOORS. Please email offers at mmory@msn.com for faster respose or fax it to 626-205-1998 P</t>
  </si>
  <si>
    <t>Short Sale Lender is waitting for an offer . Great property for first time buyers 2bed/1bath. Close to transportation and shopping centers. Garage is detached with unpermitted conversion.Buyer and buyer's agent to verify any information or acquire permits with city.Sold as is</t>
  </si>
  <si>
    <t>W76046_SOCAL</t>
  </si>
  <si>
    <t>S673221</t>
  </si>
  <si>
    <t>130 E Cherry Avenue</t>
  </si>
  <si>
    <t>S673228_SOCAL</t>
  </si>
  <si>
    <t>92656-6012</t>
  </si>
  <si>
    <t>SZughni@yahoo.com</t>
  </si>
  <si>
    <t>SZUGHSAM_SOCAL</t>
  </si>
  <si>
    <t>949-370-5118</t>
  </si>
  <si>
    <t>Sam Zughni</t>
  </si>
  <si>
    <t>Multiple offers . This is a Fannie Mae HomePath property. Purchase this property for as little as 3 down This property is approved for HomePath Financing. This property is sold 'as is' . The seller has directed that all offers on this listing must b</t>
  </si>
  <si>
    <t>Charming condo. 2 Bed/2 Baths Very clean condition. All new paint and carpet. Nice size kitchen very light and bright. Association pool. Very privet Excellent condition. A must see</t>
  </si>
  <si>
    <t>S673228</t>
  </si>
  <si>
    <t>73 Breakers Lane</t>
  </si>
  <si>
    <t>SW X47</t>
  </si>
  <si>
    <t>DW A2 EC K8 ELE</t>
  </si>
  <si>
    <t>LR ST EL</t>
  </si>
  <si>
    <t>Casa Palma</t>
  </si>
  <si>
    <t>BN FM ISL LC</t>
  </si>
  <si>
    <t>S673289_SOCAL</t>
  </si>
  <si>
    <t>El Toro And Gate 9</t>
  </si>
  <si>
    <t>Gate 9 access with pass only</t>
  </si>
  <si>
    <t>92637-6971</t>
  </si>
  <si>
    <t>ginachristiansen@cox.net</t>
  </si>
  <si>
    <t>949-579-2919</t>
  </si>
  <si>
    <t>SCHRIGIN_SOCAL</t>
  </si>
  <si>
    <t>Gina Christiansen</t>
  </si>
  <si>
    <t>949-533-7938</t>
  </si>
  <si>
    <t xml:space="preserve">Home is currently being leased so please call the listing agent to make an appointment to view the home at 949.533.7938. Please allow a 2 hour notice. Thank you for showing </t>
  </si>
  <si>
    <t>CB EX SC TC ZQ KY A15 A9 A0 A8</t>
  </si>
  <si>
    <t xml:space="preserve"> 50 000 PRICE REDUCTION Don't miss out on this beautiful 2 bedroom/2 bathroom '110' Finale home located in prestigious Gate 9 This home has a private front and back patio large open kitchen with an island and kitchen nook area spacious living and dining room area upgraded bathrooms and 2 large bedrooms with a Master Suite walk-in closet. It also includes an inside laundry room and 2 car attached garage. Please come and view this amazing home </t>
  </si>
  <si>
    <t>S673289</t>
  </si>
  <si>
    <t xml:space="preserve">5548 Rayo Del Sol </t>
  </si>
  <si>
    <t>S673298_SOCAL</t>
  </si>
  <si>
    <t>Antonio/O'Neill/Hydrangea</t>
  </si>
  <si>
    <t>Frwy 5 exit Crownvalley Pkwy Left Right on Antonio Pkwy Right on O'Neill Dr Right on Hydrangea St Left on Barberry St Left on Tuberose St Left on Duskywing Ct Left on Bluewing. OR GPS direction.</t>
  </si>
  <si>
    <t>Bluewing</t>
  </si>
  <si>
    <t>92694-0894</t>
  </si>
  <si>
    <t>Weatherhaven</t>
  </si>
  <si>
    <t>Brill@eHomeVest.com</t>
  </si>
  <si>
    <t>949-643-3030</t>
  </si>
  <si>
    <t>DPAETBRI_SOCAL</t>
  </si>
  <si>
    <t>949-235-1881</t>
  </si>
  <si>
    <t>Brill Paet</t>
  </si>
  <si>
    <t>D120_SOCAL</t>
  </si>
  <si>
    <t>HomeVest Properties</t>
  </si>
  <si>
    <t>949-643-2622</t>
  </si>
  <si>
    <t>Submitted Offer. Available for Back Up Offer. Need Offer To Submit. Back on Market. Buyer did not qualify. Call If no answer Go Direct. Someone usually home. Showing Daily &amp; Times 10 00-4 00 weekdays 11 00-4 00 weekends. Short Sale subject to lenders</t>
  </si>
  <si>
    <t>BQ CB SA TC A9</t>
  </si>
  <si>
    <t xml:space="preserve">Reduced Back On Market and Reduced...Location.. Gorgeous.. The largest plan in Weatherhaven Ladera Ranch exceptional neighborhood. 5 bedroom plus a loft with 4 bathroom. Upgraded floors designer curtains and celing fan in every rooms. Upgraded huge gourmet kitchen silestone countertops top of the line appliances large center island &amp; nook. Family room w media niche &amp; fireplace himilayn noche stone kitchen / bath firs. Custom lighting throughout. Lots of storage designer paint &amp; much more.. Situated on a quite cul-de-sac street. Must sale... Bring me an Offer </t>
  </si>
  <si>
    <t>S673298</t>
  </si>
  <si>
    <t>17 Bluewing Lane</t>
  </si>
  <si>
    <t>C Plan 3</t>
  </si>
  <si>
    <t>S673369_SOCAL</t>
  </si>
  <si>
    <t>N/ Walnut - W/ Tustin Ranch Rd</t>
  </si>
  <si>
    <t>Tustin Ranch Road / Walnut / Cherrywood</t>
  </si>
  <si>
    <t>92780-6947</t>
  </si>
  <si>
    <t>Laurelwood Patio Homes</t>
  </si>
  <si>
    <t>billrebroker@aol.com</t>
  </si>
  <si>
    <t>SWHITBIL_SOCAL</t>
  </si>
  <si>
    <t>949-887-3146</t>
  </si>
  <si>
    <t>Bill White</t>
  </si>
  <si>
    <t>SHORT SALE. Appointment only through agent - Call Bill at 949 887-3146 Property is sold AS IS . No repairs or warranties from seller. All price &amp; commissions are subject to lender s approval. Any REDUCTION in commission will be split 50/50 between LIS</t>
  </si>
  <si>
    <t>43x89</t>
  </si>
  <si>
    <t>Incredible opportunity to own this 4 bedroom 2 bath single level home in Laurelwood tract in Tustin. Vaulted ceilings and custom lighting in large living and dining room areas. Custom tile flooring. Updated kitchen with granite counters breakfast area and beautiful cabinetry. Large master suite with custom paint. Fantastic living room with fireplace tile flooring and custom paint. Spacious secondary bedrooms. Updated/remodeled guest bathroom. Private covered atrium area off living room. Custom ceiling fan. Super spacious patio area - great for parties BBQ's and entertaining. Across the street from park association tennis courts and association pool.</t>
  </si>
  <si>
    <t>SCHAOMEI_SOCAL</t>
  </si>
  <si>
    <t xml:space="preserve">LPH </t>
  </si>
  <si>
    <t xml:space="preserve">Laurelwood Patio Ho </t>
  </si>
  <si>
    <t>S673369</t>
  </si>
  <si>
    <t>14301 Cherrywood Lane</t>
  </si>
  <si>
    <t>S673370_SOCAL</t>
  </si>
  <si>
    <t>Lindero/2nd</t>
  </si>
  <si>
    <t>Broadway to Lindero to 2nd</t>
  </si>
  <si>
    <t>90803-5138</t>
  </si>
  <si>
    <t>john.bunnett@papg.ocgov.com</t>
  </si>
  <si>
    <t>714-834-7143</t>
  </si>
  <si>
    <t>SBUNNJOH_SOCAL</t>
  </si>
  <si>
    <t>John Bunnett</t>
  </si>
  <si>
    <t>J00521_SOCAL</t>
  </si>
  <si>
    <t>John Bunnett Broker</t>
  </si>
  <si>
    <t>714-567-7659</t>
  </si>
  <si>
    <t>Probate sale - COURT CONFIRMATION REQUIRED. Tenant in the property will show the property but requests 24 hour advanced notice of showing. Tenant is unfamilliar with the sale process and should only be asked questions regarding the condition of the prop</t>
  </si>
  <si>
    <t>VN CL PB</t>
  </si>
  <si>
    <t>Ocean close and convenient. Walking distance to dining parks and of course the Ocean Located on the forth floor of a four story building this fixer unit has city lights and peek-a-boo ocean view from the balcony. Two blocks from the beach in the Bluff Park area. No pet building. Close to beach bike trail and Belmont pool for the active lifestyle.</t>
  </si>
  <si>
    <t>S673370</t>
  </si>
  <si>
    <t>2500 E 2ND Street</t>
  </si>
  <si>
    <t>West Hampton</t>
  </si>
  <si>
    <t>S673398_SOCAL</t>
  </si>
  <si>
    <t>Pacific Park/Wood Canyon</t>
  </si>
  <si>
    <t>From Pacific Park turn right onto Wood Canyon Dr turn left onto Oakgrove Dr. then left onto Pleasant Walk. Take the 1st right to stay on Pleasant Walk. Take the 1st left onto Water Mill. House on left.</t>
  </si>
  <si>
    <t>Ml</t>
  </si>
  <si>
    <t>92656-4272</t>
  </si>
  <si>
    <t>Cape Series</t>
  </si>
  <si>
    <t>Water Mill</t>
  </si>
  <si>
    <t>949-334-2913</t>
  </si>
  <si>
    <t>BANK APPROVED SHORT SALE Vacant go direct. Please be sure to secure all doors and windows prior to leaving. 1.5 attorney negotiation fee to be paid by buyer. Buyer Agent commission to be 2.5 however if total bank approved commission is less than 5 th</t>
  </si>
  <si>
    <t xml:space="preserve">Gorgeous Cape Series home Custom paint throughout wood/tile/carpet white plantation shutters. Turnkey lot...must see </t>
  </si>
  <si>
    <t>CAPE</t>
  </si>
  <si>
    <t>S673398</t>
  </si>
  <si>
    <t xml:space="preserve">17 Water Mill </t>
  </si>
  <si>
    <t>CLB X04 NE PEV DSK YPS</t>
  </si>
  <si>
    <t>DW RF FSE GSB MO</t>
  </si>
  <si>
    <t>S673439_SOCAL</t>
  </si>
  <si>
    <t>Directions 405 to 90 West. Right on Lincoln. Left on Marina Pointe Drive. Complimentary Valet Parking.</t>
  </si>
  <si>
    <t>Colony Marina</t>
  </si>
  <si>
    <t>davidleeRE@gmail.com</t>
  </si>
  <si>
    <t>SLEEDAV_SOCAL</t>
  </si>
  <si>
    <t>949-310-7773</t>
  </si>
  <si>
    <t>Please give the seller 1 day notice to show.Showing request must be by email davidleeRE@gmail.com or text 949-310-7773 to be stated your name company name and time&amp;date you would like to show.Go Media link to see the floor plan. Thank you for showing. Se</t>
  </si>
  <si>
    <t>BQ EX SA BT A27 A31 H7</t>
  </si>
  <si>
    <t>Drastic price down Fabulous 2 bedroom &amp; 2 bathroom unit in the full service high rise Azzurra at Marina Del Ray include 24hour complimentary guest valet concierge 24 hour security rooftop sky lounge pool two spas professional fitness center with fitness studio fine art collection media room and more Enjoy city light view ocean view from the 7th floor. There are no building interfering 270 degree view.Because of the corner unit you will enjoy the ocean breeze through the rooms sunrise and sunset.Building services Unit boasts stainless steel appliances maple cabinets granite counter tops open kitchen walk-in closets floor to ceiling glass 9 foot ceilings &amp; 2 car parking spaces. This is the bigger 2 bedroom corner model with wrap around windows.Enjoy resort style living in the marina. . County Assessor quotes square footage as 1 620sf &amp; developer quotes square footage as 1 724 - buyer to verify.</t>
  </si>
  <si>
    <t>C102912_SOCAL</t>
  </si>
  <si>
    <t>S673439</t>
  </si>
  <si>
    <t>ST6 GSB FU2</t>
  </si>
  <si>
    <t>S673450_SOCAL</t>
  </si>
  <si>
    <t>Las Palma</t>
  </si>
  <si>
    <t>5 FWY SOUTH...EXIT ESTREELA TURN RIGHT TO TO AVENIDA LAS PALMAS AND TURN RIGHT UNTIL STOP SIGN AT CALLE ROSITA...TURN LEFT.</t>
  </si>
  <si>
    <t>Calle Rosita</t>
  </si>
  <si>
    <t>92624-1537</t>
  </si>
  <si>
    <t>PROPERTY IS CURRENTLY LEASED UNTIL6/30/12 AT 5 400 PER MONTH. NO SHOWINGS WILL BE SCHEDULED WITHOUT PROOF OF FUNDS AND OR A LOAN COMMITMENT LETTER FROM A DIRECT LENDER....NO EXCEPTIONS...DON'T ASK. HOME HAS BEEN LEASED FOR THE LAST 2 YEARS AND STILL SHOW</t>
  </si>
  <si>
    <t>IV OV TTV</t>
  </si>
  <si>
    <t>THIS BEAUTIFUL OCEANVIEW CRAFTSMAN STYLE HOME FEATURES 4 BEDROOMS 3 UP INCLUDING MASTER AND ONE DOWN STAIRS WITH4.5 BATHS A BEAUTIFUL UPSTAIRS FAMILY/GAME ROOM ALSO WITH OCEAN AND CATALINA VIEWS AND A LARGE HOBBY AND UPSTAIRS OVERSIZED LAUNDRYROOM. GORMET KITCHEN WITH CENTER ISLAND AND BEAUTIFUL HARDWOOD FLOORS. TASTEFULLY DECORATED WITH UNIQUE GRANITE AND ALL STAINLESS COMMMERCIAL GRADE APPLIANCES. KITCHEN ALSO FEATURES A BREAKFAST NOOK. 3 CAR TANDEM GARAGE WITH A LARGE ENOUGH BACK YARD FOR A SMALL POOL AND SPA. WALK TO PINES PARK AND OCEAN. HOME IS LESS THAN 4 YEARS OLD AND SHOWS PRIDE OF OWNERSHIP.</t>
  </si>
  <si>
    <t>http //www.previewfirst.com/mls/14773</t>
  </si>
  <si>
    <t>S673450</t>
  </si>
  <si>
    <t xml:space="preserve">34701 Calle Rosita </t>
  </si>
  <si>
    <t>CTV SU1 AS FS</t>
  </si>
  <si>
    <t>992G4</t>
  </si>
  <si>
    <t>S673452_SOCAL</t>
  </si>
  <si>
    <t>PICO ACROSS EL CAMINO REAL AND RIGHT ACROSS THE STREET FROM THE OLE HANSEN BEACH CLUB.</t>
  </si>
  <si>
    <t>Boca De La Playa</t>
  </si>
  <si>
    <t>92672-4986</t>
  </si>
  <si>
    <t>THIS IS A STANDARD SALE. HOME OWNED FREE AND CLEAR. NO APPOINTMENTS WILL BE SCHEDULED WITHOUYT PROOF OF FUNDS OR A FULLY APPOROVED LOAN COMMITMENT FORM A DIRECT LENDER. PLEASE DO NOT ASK TO SCHEDULE WITHOUT PROOF. APPOINTMENTS WILL REQUIRE AT LEAST 48 HOU</t>
  </si>
  <si>
    <t>DG CD GA OR OP TD</t>
  </si>
  <si>
    <t>IV CL MT OV VW WW</t>
  </si>
  <si>
    <t>THIS IS A MUST SEE PENTHOUSE CONDO WITH VIEWS RIGHT UP THE COAST ND OUT TO CATALINA. THIS WAS A BRAND NEW CONSTRUCTION IN 2007 AND THESE ARE THE ORIGINAL OWNERS. HOME HAS AN OVERSIZED GARAGE THAT CAN HOLD UP TO 4 CARS OR RV'S OR BEACH TOYS..SEA DOOS ETC. ALSO HAS A BATHROOM AND SHOWER IN THE GARAGE WITH ELEVATOR THAT TAKES YOU RIGHT TO YOUR KITCHEN. HOME HAD BEEN SPECIALLY APPOINTED COMMERCIAL APPLIANCES TRAVERTINE AND GRANITE. SURROUND SYSTEM AND STATE OF THE ART VIDEO AND SECURITY SYSTEM. HOME HAS A BEAUTIFUL LARGE OCEAN VIEW DECK AND A PRIVATE CABANA STYLE OUTDOOR DINING WITH HEATOLATOR FOR YEAR ROUND VIEWING AND DINING. NO HOA DUES. STEPS RIGHT TO THE SAND ACROSS THE STREET FROM THE OLE HANSEN BEACH CLUB. THIS IS ABOUT AS GOOD AS IT GETS. IDEAL FOR PRIMARY OR SECONDARY HOME. GREAT FOR THE FAMILY GET TOGETHERS AT THE BEACH. DON'T WORRY IF YOU FORGET TO LOOK AT THE OCEAN....YOU'LL HEAR THE WAVES....</t>
  </si>
  <si>
    <t>S673452</t>
  </si>
  <si>
    <t xml:space="preserve">109 Boca De La Playa </t>
  </si>
  <si>
    <t>S673466_SOCAL</t>
  </si>
  <si>
    <t>Knoll &amp; Lakeview</t>
  </si>
  <si>
    <t>US 395 to CA 158.</t>
  </si>
  <si>
    <t>Hyw. 158</t>
  </si>
  <si>
    <t>karam.jivani@gmail.com</t>
  </si>
  <si>
    <t>949-271-4916</t>
  </si>
  <si>
    <t>SJIVAKAR_SOCAL</t>
  </si>
  <si>
    <t>949-338-5583</t>
  </si>
  <si>
    <t>Karam Jivani</t>
  </si>
  <si>
    <t>Time Share property with access to more than 400 locations nationwide.</t>
  </si>
  <si>
    <t>TIME SHARE property at June Lake CA. You have excess to more than 400 Time Share properties in USA.</t>
  </si>
  <si>
    <t>S673466</t>
  </si>
  <si>
    <t xml:space="preserve">2635 Hyw. 158 </t>
  </si>
  <si>
    <t>S673475_SOCAL</t>
  </si>
  <si>
    <t>Oso &amp; Bridlewood</t>
  </si>
  <si>
    <t>Highplains</t>
  </si>
  <si>
    <t>92653-6316</t>
  </si>
  <si>
    <t>chad@isellsoc.com</t>
  </si>
  <si>
    <t xml:space="preserve">Appointment Only-Call listing office 855-330-7070 ext.1 to set up showing. You'll have a confirmation within 20 minutes. Please give as much notice as possible. Buyer to verify all information on MLS. Thank you for showing </t>
  </si>
  <si>
    <t>CV VH MT PV TTV VE</t>
  </si>
  <si>
    <t>Here is your opportunity to own a gorgeous custom estate in the midst of desirable Nellie Gail Ranch. Home is located on a premium cul de sac location and has phenomenal views from every room. The interior features 4 large bedrooms 4.5 bathrooms an office with private exterior entrance large family room with full wet bar gourmet kitchen and a huge master suite. There is custom wood work and moldings throughout. The backyard is spectacular with a pebble tec pool &amp; spa gazebo grass area and views that go on for miles Brand new roof was just put on and comes with warranty This home is not to be missed. Nellie Gail Ranch is an exclusive equestrian community with no mello roos low 92/month HOA and a low 1.1 tax rate.</t>
  </si>
  <si>
    <t>S673475</t>
  </si>
  <si>
    <t>25762 Highplains Terrace</t>
  </si>
  <si>
    <t>S673480_SOCAL</t>
  </si>
  <si>
    <t>Calle De Los Campesinos</t>
  </si>
  <si>
    <t>I-74 South Thrush Right  Calle De Los Campesinos Left  South Cliff Right  Follow to the gate.</t>
  </si>
  <si>
    <t>92260-5912</t>
  </si>
  <si>
    <t>For showing please contact the owner Eddie directly at 760 219-7312. We would prefer the showings to be with 24 hours in advance notice. Please e-mail or Mongofax your offers to aboush@moriproperties.com Thanks for showing. Listing Broker/Agent is r</t>
  </si>
  <si>
    <t>CV VN DS VH MT PA PV</t>
  </si>
  <si>
    <t>Spectacular unobstructed panoramic view of the city. This single story gated custom home was built on top of the hills/mountain of one of the high and prestigeous neighborhood of Plam Desert. You will be very impressed with the dramatic open floor plan and oversized custom kitchen. The kitchen is specifically designed for the owner and the Chef of one of the Five star French Resturants in Palm Desert. This custom house sits on a 5 acre private land. This house has 3 bedrooms and a maid quarter.</t>
  </si>
  <si>
    <t>S673480</t>
  </si>
  <si>
    <t>47075 S Cliff Road</t>
  </si>
  <si>
    <t>Alzate Building</t>
  </si>
  <si>
    <t>S673513_SOCAL</t>
  </si>
  <si>
    <t xml:space="preserve">easy to coordinate and show. All 6 units have been reduced by a minimum of 25 000 Owner wants at least one or two in escrow now </t>
  </si>
  <si>
    <t xml:space="preserve">6 brand new luxury townhomes right in the heart of downtown SC Park your car and forget about it until you're ready to leave the village. Everything is within a few minutes walk world-class beaches pier restaurants shopping wine tastings street festivals everything that charming downtown SC offers This unit is the model with all the upgrades including travertine and wood flooring wood and iron staircase banister crown moldings 6' baseboards Ceasar stone on the kitchen counter tops beautiful stone in the bathrooms and more The floor plan is open and spacious with views of the ocean. The roof top deck is amazing with panoramic ocean views a fireplace and built-in BBQ area to enjoy romantic sunset dinners or just to get some sun Private driveway and attached garage. Come enjoy the good life cool ocean breezes and all that downtown offers. Welcome to paradise </t>
  </si>
  <si>
    <t>SHARTELI1_SOCAL</t>
  </si>
  <si>
    <t>S673513</t>
  </si>
  <si>
    <t xml:space="preserve">233 Avenida Granada </t>
  </si>
  <si>
    <t>S673526_SOCAL</t>
  </si>
  <si>
    <t>Front Gate Off Goldenwest</t>
  </si>
  <si>
    <t>Front gate off Goldenwest</t>
  </si>
  <si>
    <t>Silent Harbor</t>
  </si>
  <si>
    <t>92648-2642</t>
  </si>
  <si>
    <t>Nautical Point</t>
  </si>
  <si>
    <t>Go Direct...Please call Garrett with any questions 714-425-6904. Please submit all offers to OFFERS@stanfieldgroup.net along with proof of funds and any loan pre-qualifications.</t>
  </si>
  <si>
    <t>Immaculate tremndously upgraded Nautical Pointe Estate on oversized cul-de-sac lot in the guard-gated SeaCliff community of the Boardwalk. Just steps from the ocean &amp; adjoining park. 4 bdrms 1 down w/in-suite bath lrg bonus rm w/deck loft w/2 built-in computer desks. Upgraded flooring custom paint crown molding upgraded window coverings &amp; light fixtures recessed lighting &amp; much more. Entertainers granite kitchen w/stainless steel applainces walk-in pantry &amp; sunny nook.</t>
  </si>
  <si>
    <t>NATP</t>
  </si>
  <si>
    <t>S673526</t>
  </si>
  <si>
    <t>6672 Silent Harbor Drive</t>
  </si>
  <si>
    <t>S673528_SOCAL</t>
  </si>
  <si>
    <t>Collwood &amp; Montezuma</t>
  </si>
  <si>
    <t>Take Montezuma to Collwood property on north corner</t>
  </si>
  <si>
    <t>Collwood</t>
  </si>
  <si>
    <t>92115-2133</t>
  </si>
  <si>
    <t>Collwood Point</t>
  </si>
  <si>
    <t>steve@ocproperties.biz</t>
  </si>
  <si>
    <t>949-257-4000</t>
  </si>
  <si>
    <t>SHORT SALE APPROVED AT LIST PRICE 2/22/2012 NO WAITING JUST CLOSE Rentals get 1450- 1600 per month 24hr notice to show. Bank approved at list price. NO KEY NO SAFE. Appointment only... 2/22/2012 revceived FULL approval and BUYER WALKS Can walk-in an</t>
  </si>
  <si>
    <t>SHORT SALE APPROVED 2/22/2012 Wonderful opportunity to own a 2x2 home Beautiful and private Only 5 minutes from San Diego State Mission Valley Huge potential for investors or just a great place to live Bank approved SHORT SALE- SUBJECT TO LENDER approval on terms price conditions &amp; commissions split 50/50 .</t>
  </si>
  <si>
    <t>S673528</t>
  </si>
  <si>
    <t>5055 Collwood Boulevard</t>
  </si>
  <si>
    <t>F02 RR</t>
  </si>
  <si>
    <t>SJ KJ X43</t>
  </si>
  <si>
    <t>MU GM</t>
  </si>
  <si>
    <t>S673550_SOCAL</t>
  </si>
  <si>
    <t>KEY IS FOR SIDE DOOR. JUST GO BUT PLEASE KNOCK OR RING BELL BEFORE ENTERING. KEEP DOORS CLOSED FOR INSIDE CAT. LOCKBOX ON GAS METER AT BASE OF STAIRS.</t>
  </si>
  <si>
    <t>P02 1G 1L</t>
  </si>
  <si>
    <t xml:space="preserve">PRICED TO SELL WELL MAINTAINED SPACIOUS HOME IN A PRIVATE WOODED NEIGHBORHOOD ABOVE POET'S CORNER. BACK YARD IS LEVEL &amp; FENCED OFFERING BEAUTIFUL OUTDOOR LIVING SPACE AMONG THE PINES. OPEN FLOOR PLAN IS GREAT FOR ENTERTAINING AND DEN COULD BE 3RD BEDROOM/BUNK ROOM. BOAT PARKING LOTS OF STORAGE. SELLERS ARE MOTIVATED </t>
  </si>
  <si>
    <t>S673550</t>
  </si>
  <si>
    <t>545 Wallace Lane</t>
  </si>
  <si>
    <t>DW DR A2 TC WA GC GSB K3</t>
  </si>
  <si>
    <t>BR FR ME OF GB WN</t>
  </si>
  <si>
    <t>OX B04 B12 B14 B08 IB</t>
  </si>
  <si>
    <t>BN DE KC FM ISL</t>
  </si>
  <si>
    <t>GN FF DN MR RR UR WC</t>
  </si>
  <si>
    <t>S673592_SOCAL</t>
  </si>
  <si>
    <t>P.C.H. and Seaward</t>
  </si>
  <si>
    <t>92625-2610</t>
  </si>
  <si>
    <t>sandafitness@msn.com</t>
  </si>
  <si>
    <t>714-374-3682</t>
  </si>
  <si>
    <t>SMALESUZ_SOCAL</t>
  </si>
  <si>
    <t>Suzanne Malerbe</t>
  </si>
  <si>
    <t>714-925-1436</t>
  </si>
  <si>
    <t>Agents this home is very easy to show. Call me direct 714-925-1436 and I will tell you where the lock box is located. There is also a very large room next to the out door fire place that is used for a storage room in the backyard. The previouse owner u</t>
  </si>
  <si>
    <t>VC IV CV CL VG VH OV</t>
  </si>
  <si>
    <t>A true Italian custom built home set on a hillside overlooking the ocean and Pelican Hill golf course. The home rests on one of the top level lots in Corona Highlands. Views of Ocean bay Pelican Hill Golf Course and canyons both front and back. The floor plan is open with multiple suites opening onto multiple decks and private balconies. Amenities include a private guest suite wine cellar screening room play room formal dining room gourmet kitchen with breakfast area and alfresco patio off kitchen. The backyard features a private area with custom fireplace patio area overlooking the canyon and golf course. The yard is great for entertaining with its multiple decks water fountains and enclosed cooking area with built-in heat lamps and privacy.</t>
  </si>
  <si>
    <t>S673592</t>
  </si>
  <si>
    <t>441 Isabella Terrace</t>
  </si>
  <si>
    <t>Executive Jr.</t>
  </si>
  <si>
    <t>S673620_SOCAL</t>
  </si>
  <si>
    <t>Calle Azorin</t>
  </si>
  <si>
    <t>Alicia Parkway through Gate 4 to top of hill left on Borgona go to top of hill home on left side corner.</t>
  </si>
  <si>
    <t>Borgona</t>
  </si>
  <si>
    <t>92692-1642</t>
  </si>
  <si>
    <t>randy@wrightREbrokers.com</t>
  </si>
  <si>
    <t>SWRIGRAN_SOCAL</t>
  </si>
  <si>
    <t>949-521-4644</t>
  </si>
  <si>
    <t>Randy Wright</t>
  </si>
  <si>
    <t>NOTE S/O Increased to 3.5 . Equity sale. Not a short sale or REO. Currently configured as a 2 bedroom plus den. Call listing Agent to show property small dog on premise very nice named Rusty. Be sure and review the 29 pictures before you set the appoin</t>
  </si>
  <si>
    <t>47x74</t>
  </si>
  <si>
    <t>D22 D06 D20 D30 D42</t>
  </si>
  <si>
    <t>HIGHLY UPGRADED CARMEL SERIES HOME Equity Sale 60 000 in upgrades and improvements...slab granite in kitchen dining entry living room &amp; both baths. Stainless steel refrigerator gas range convection oven sink dishwasher trash compactor &amp; microwave...high-end Jenn-Air appliances. New kitchen w/flush can lighting 16 total in home  and pendent fixtures. New electrical switches and plugs. Base boards and crown moldings. New French doors leading to front den. Expanded kitchen cabinets and counters. All cabinets refinished. Valances shutters &amp; blinds custom cable wire three tone deco paint. Laminate wood floors plush carpet mirrored doors deco bath mirrors 6 panel doors custom Schlage S.S. hardware throughout. New garage door w/windows. Electric opener epoxy floor added storage new 6'X7'walk-in pantry w/high ceiling. Brick &amp; paver patios. New awning picture insets.Corner green belt view. Pet friendly yard/picket fenced. Will consider Lease.</t>
  </si>
  <si>
    <t>S673620</t>
  </si>
  <si>
    <t xml:space="preserve">28475 Borgona </t>
  </si>
  <si>
    <t>S673636_SOCAL</t>
  </si>
  <si>
    <t>I-5 to exit 52 Oceanside Blvd turn RT at Oceanside Blvd take 1st RT on to Vine.</t>
  </si>
  <si>
    <t>92054-4254</t>
  </si>
  <si>
    <t>Vine Villas</t>
  </si>
  <si>
    <t>loriedwards@cox.net</t>
  </si>
  <si>
    <t>949-940-8702</t>
  </si>
  <si>
    <t>SEDWALOR_SOCAL</t>
  </si>
  <si>
    <t>Lori Edwards</t>
  </si>
  <si>
    <t>J01615_SOCAL</t>
  </si>
  <si>
    <t>Dominion Property Investments</t>
  </si>
  <si>
    <t>949-887-8402</t>
  </si>
  <si>
    <t>This is a short sale with very motivated seller. It is a great opportunity to own property. Shows very well</t>
  </si>
  <si>
    <t>VH OV PB</t>
  </si>
  <si>
    <t>Spacious Open and airy for it's size. Very well laid out 1 Bedroom 1 Bath Condo centrally located with 1 car garage. This is the perfect opportunity to own your own home in Oceanside. You are very close to the ocean a with quick access to the I-5 and major throughfares. This is an incredible value and priced to sell fast. Don't miss out submitt your offer today Can be sold furnished or unfurnished.</t>
  </si>
  <si>
    <t>SMONTCH2_SOCAL</t>
  </si>
  <si>
    <t>S673636</t>
  </si>
  <si>
    <t>615 Vine Street</t>
  </si>
  <si>
    <t>S673649_SOCAL</t>
  </si>
  <si>
    <t>Buena Vista/Railroad St.</t>
  </si>
  <si>
    <t>South Lincoln Ave. right on Railroad St. 2nd right on N. Buena Vista.</t>
  </si>
  <si>
    <t>92882-1932</t>
  </si>
  <si>
    <t>For showing set up Sat or Sun only appointment with Listing agent via txt to 619-307-9328. Inquiries are to be made via e-mail NOT phone to inquiry.asset@gmail.com. Offers are to be sent to offers.asset@gmail.com. Please include proof of funds and pre-q</t>
  </si>
  <si>
    <t>Bank Approved Price This home is close to Orange Grove and Buena Vista High school freeway and shopping. Property is actually a 3 bedroom with over 1800 sq. ft. under roof tax records show 2 bedrooms.</t>
  </si>
  <si>
    <t>S673649</t>
  </si>
  <si>
    <t>217 N Buena Vista Avenue</t>
  </si>
  <si>
    <t>S673663_SOCAL</t>
  </si>
  <si>
    <t>Via Zapador/</t>
  </si>
  <si>
    <t>Antonio Pkwy make U turn at Alas De Paz right on Via Zapador.</t>
  </si>
  <si>
    <t>Via Zapador</t>
  </si>
  <si>
    <t>92688-1975</t>
  </si>
  <si>
    <t>Contact listing office for showing appointment. Make offer subject to inspection. Please DO NOT disturb occupants without appointment made by listing office. All other inquiries are to be made via e-mail NOT phone to inquiry.asset@gmail.com. Offers are</t>
  </si>
  <si>
    <t>GORGEOUS HOME LOADED WITH UPGRADES Granite slab counter tops and full sized granite slab backspash finish off the custom cherry cabinets in kitchen This beautiful kitchen includes french doors to the back yard. Custom paint and tile work throughout incredible back yard complete with pool spa and custom raised planters work counter and a tastefully intergrated built in gardening sink. The garage is totally functional with professional custom salon station this item is negotiable and separate laundry room. Custom tile flooring and wall storage for all the tools you own. Fabulous neighborhood close to schools and walking distance to lake.</t>
  </si>
  <si>
    <t>S673663</t>
  </si>
  <si>
    <t xml:space="preserve">9 Via Zapador </t>
  </si>
  <si>
    <t>S673718_SOCAL</t>
  </si>
  <si>
    <t>SEE GPS</t>
  </si>
  <si>
    <t>91750-4808</t>
  </si>
  <si>
    <t>Lvpr4.5d</t>
  </si>
  <si>
    <t xml:space="preserve"> Purchase Price &amp; other terms are subject to bank's approval Don't Leave Door or side door OPEN One Cat inside of home Don't show after 5PM Call Owner &amp; Leave Message than Go direct One Dog in backyard don't go in backyard All offer should be em</t>
  </si>
  <si>
    <t>3Bed &amp; 2 Bath...Great Area of La Verne. Short Sale Approved ..Need Offer..Quick Closing..Great opportunity for Investor. Close from Award winning Bonita High School. Big Backyard with BBQ area is along the block wall but needs the BBQ grill. Wood Cabinetry in the kitchen and ceramic tile. Bathrooms have tiled walls and ceramic tile on the floor. Home needs some cosmetic repair and TLC. Short Sale...</t>
  </si>
  <si>
    <t>S673718</t>
  </si>
  <si>
    <t>1733 3RD Street</t>
  </si>
  <si>
    <t>S673755_SOCAL</t>
  </si>
  <si>
    <t>Railroad Canyon/Canyon Lake</t>
  </si>
  <si>
    <t>Railroad Canyon and Canyon Lake Dr. S</t>
  </si>
  <si>
    <t>92587-8009</t>
  </si>
  <si>
    <t>714-273-5042</t>
  </si>
  <si>
    <t>Please be Courteous and Call Tenant Prior to Showing. LB on Front Door. If any Questions DO NOT ASK QUESTIONS TO TENANT...This is an Estate Sale. No Court Approval Required. Call AGENT/Executor Mark Young 714 273-5042 FAX Offers Directly 949 613-8</t>
  </si>
  <si>
    <t>714-846-4485</t>
  </si>
  <si>
    <t>D22 D06 D20 D31 D49</t>
  </si>
  <si>
    <t>This 3 BR 1.75 BA Canyon Lake home has an Added Family Room off the Kitchen and Living Area. Newer Spanish Tile Roof Newly Painted Inside and Out. Open Living Areas. Adjacent to the Park. Located on an Interior Lot in this Most Desired Gated Lake and Golf Community. Association includes Parks Community Center Pool Lake and more. Great Golfing is Available.</t>
  </si>
  <si>
    <t>S673755</t>
  </si>
  <si>
    <t>23602 Canyon Lake Drive</t>
  </si>
  <si>
    <t>S673783_SOCAL</t>
  </si>
  <si>
    <t>93536-7424</t>
  </si>
  <si>
    <t>sale and terms subject to lender short sale approval call listing agent for combo lockbox info 949-363-3506.. IF THE PROPERTY SHOWS AVAILABLE IN THE MLS DON'T CALL AGENT FOR AVAILABILITY. THE PROPERTIES ARE UPDATED DAILY. . NO DOCUSIGN OFFERS</t>
  </si>
  <si>
    <t>beautiful 6 bedroom 4 bath 4car tandem garage with huge bonus room and a 10 000sqft lot. property wont last please hurry.JUST LOST BUYER HURRY LAST TIME MULTIPLE OFFERS.</t>
  </si>
  <si>
    <t>S673783</t>
  </si>
  <si>
    <t xml:space="preserve">7119 W Avenue L4 </t>
  </si>
  <si>
    <t>S673810_SOCAL</t>
  </si>
  <si>
    <t>Imperial And Orangethorpe</t>
  </si>
  <si>
    <t>near park</t>
  </si>
  <si>
    <t>92807-1314</t>
  </si>
  <si>
    <t>APPOINTMENT ONLY warning there is a dog on the premises Effect. 9/29/11 Sellers will review offers from buyers represented with a buyer broker agreement only. Submit offers to admin@robynseymour.com and must include ALL of these documents BRE RPA agenc</t>
  </si>
  <si>
    <t>APPROVED SHORT SALE buyer backed out Hurry to this partly upgraded and well located home with true pride of ownership. Owning really is cheaper than renting in this large 3 bedroom 1 1/2 bath light and bright condo. Location is close to the park shopping and very convenient freeway access This is an end unit with a private patio. Condo offers warm hardwood floors in living room and dining room beautiful paint colors throughout cute entrance area and a large grassy area out front. The bathrooms have been updated ceiling fan in the kitchen and nice size baseboards.</t>
  </si>
  <si>
    <t>S673810</t>
  </si>
  <si>
    <t>1710 N Oak Knoll Drive</t>
  </si>
  <si>
    <t>S673885_SOCAL</t>
  </si>
  <si>
    <t>Jutewood</t>
  </si>
  <si>
    <t>90638-6518</t>
  </si>
  <si>
    <t>teamstarinc@gmail.com</t>
  </si>
  <si>
    <t>714-220-0506</t>
  </si>
  <si>
    <t>SKANGTED_SOCAL</t>
  </si>
  <si>
    <t>Ted Kang</t>
  </si>
  <si>
    <t>J00249_SOCAL</t>
  </si>
  <si>
    <t>Teamstar Realty &amp; Inv</t>
  </si>
  <si>
    <t>714-203-5443</t>
  </si>
  <si>
    <t>Located in beautiful gated community of Hillsborough Collection.</t>
  </si>
  <si>
    <t>S673885</t>
  </si>
  <si>
    <t>16312 Jutewood Court</t>
  </si>
  <si>
    <t>DT TCP BBQ SU BZ YB X48</t>
  </si>
  <si>
    <t>DW K1 A2 RF WA GB K8 MO</t>
  </si>
  <si>
    <t>BR FR LR MB ST GB</t>
  </si>
  <si>
    <t>NQ WT MS CJ COF</t>
  </si>
  <si>
    <t>BO G05 DN FF FY GY ER LR G10 WC</t>
  </si>
  <si>
    <t>S673908_SOCAL</t>
  </si>
  <si>
    <t>Ortega &amp; Hunt Club Drive</t>
  </si>
  <si>
    <t>5 South exit Ortega Hwy Left on Ortega 2 lanes merge to one next left on Hunt Club Drive thru guard gate on left hand side.</t>
  </si>
  <si>
    <t>92675-1915</t>
  </si>
  <si>
    <t>1R DG DR GT GA</t>
  </si>
  <si>
    <t>Affluent living at this sprawling estate in the guard gated Hunt Club community of San Juan Capistrano. Entertainer's estate with 11 000 sq. ft. of opulence boasts numerous social rooms including a formal living &amp; dining room wine cellar with fridges bonus room executive office with library and 7 bedrooms. Lavish master suite delights the senses with wrap around balcony hillside views stone fireplace spa-like master bath and divine walk-in closet plus dressing area. 360 degree infinity edge pool manicured landscaping patio spa tennis court and pool house. Incredible pool house features living &amp; dining rooms gym sauna 2 baths plus steam shower and kitchenette. Maid's quarters with private entrance. Convenient access to St. Margaret's Private School 5 freeway and historic San Juan.</t>
  </si>
  <si>
    <t>S673908</t>
  </si>
  <si>
    <t>30791 Hunt Club Drive</t>
  </si>
  <si>
    <t>RG BZ SW KJ X40</t>
  </si>
  <si>
    <t>DN FR LR GL ST GS GB WN</t>
  </si>
  <si>
    <t>Z25 BS CC CW HC</t>
  </si>
  <si>
    <t>FF BO DN FY LR</t>
  </si>
  <si>
    <t>S673940_SOCAL</t>
  </si>
  <si>
    <t>Rancho Viejo/Calle De La Rosa</t>
  </si>
  <si>
    <t>rancho viejo to calle de la rosa thru gate go all the way to end and turn left. Home on left hand side</t>
  </si>
  <si>
    <t>Paseo Boveda</t>
  </si>
  <si>
    <t>92675-1890</t>
  </si>
  <si>
    <t>Rancho Madrina</t>
  </si>
  <si>
    <t>debi_larsen@msn.com</t>
  </si>
  <si>
    <t>SLARSDEB_SOCAL</t>
  </si>
  <si>
    <t>949-697-9747</t>
  </si>
  <si>
    <t>Debi Larsen</t>
  </si>
  <si>
    <t>contingent upon sellers locating replacement home</t>
  </si>
  <si>
    <t>VH MT OV PA</t>
  </si>
  <si>
    <t xml:space="preserve">Absolutely stunning No expense spared Premium lot w/panoramic views from mountains to ocean Very popular rare floorplan with downstairs master suite. Private courtyard entry w/aged brick &amp; fountain front office tumbled travertine flooring w/gorgeous stairway sandstone fireplaces shutters &amp; a kitchen chef's will love 3 ovens subzero w/water dispenser 2 dishwashers huge island beautiful backsplash &amp;gorgeous distressed elderwood cabinetry. Breakfast nook overlooks backyard w/views. Custom powder room Surround sound in family room &amp; wine cooler in butlers bar area. Dual desk spaces for kids and their own bonus rm Crown moldings thru out various built in cabinets fireplace in upstairs den off master w views his &amp; hers huge walk in closets &amp; closet organizers in secondary bedrooms.Exterior has Smooth stucco exterior &amp; gorgeous outdoor living area fountain &amp; firepit fruit trees built in dining table next to BBQ island large sideyard and vegetable gardens.You won't want to miss this one </t>
  </si>
  <si>
    <t>RMAR</t>
  </si>
  <si>
    <t>S673940</t>
  </si>
  <si>
    <t xml:space="preserve">27492 Paseo Boveda </t>
  </si>
  <si>
    <t>S673983_SOCAL</t>
  </si>
  <si>
    <t>Off of Talbert between Bushard and Magnolia</t>
  </si>
  <si>
    <t>92708-5731</t>
  </si>
  <si>
    <t>makast@aol.com</t>
  </si>
  <si>
    <t>IMARKKAR_SOCAL</t>
  </si>
  <si>
    <t>949-677-3207</t>
  </si>
  <si>
    <t>Karen Markovich</t>
  </si>
  <si>
    <t>949-552-0505</t>
  </si>
  <si>
    <t xml:space="preserve"> AGENTS PLEASE CALL LISTING AGENT 949-677-3207 FOR SHOWING AGENT LIVES NEARBY.SELLERS ARE HIGHLY MOTIVATED THANK YOU FOR SHOWING..... AGENTS PLEASE CALL ME TO DISCUSS THE PARKS RENTAL SPACE POSSIBLY COULD BE DIFFERENT FROM THE RENTAL SPACE AMOUN</t>
  </si>
  <si>
    <t xml:space="preserve">PRICE REDUCTION MOTIVATED SELLERS Come see a beautiful 2000 3 Bedroom 2 Bath home with a floor plan that offers tremendous features. The finest in manufactured home living. Starting with a large open living room a skylight window that has you gazing into the sunset. A formal dining room vaulted ceilings throughout and custom ceiling fans. A lovely bright kitchen with white kitchen cabinetry and a morning room to start your day. A large master bedroom with an amazing master bathroom that includes a large Garden Tub. The exterior has a large driveway extensive brick skirting and has been freshly painted. There is an outside shed for extra storage. This home includes central Air Conditioning. Great access to freeways restaurants shopping schools and the ocean. If you're looking to experience some of the best that manufactured home living has to offer then this one is a must see </t>
  </si>
  <si>
    <t>S673983</t>
  </si>
  <si>
    <t xml:space="preserve">125 Sumac </t>
  </si>
  <si>
    <t>S673989_SOCAL</t>
  </si>
  <si>
    <t>BARTON</t>
  </si>
  <si>
    <t>BACK DECK MIGHT BE ENCROACHING ON PROPERTY LINE</t>
  </si>
  <si>
    <t>GREAT VIEWS OVERLOOKING SAWMILL CANYON &amp; SKI SLOPES FROM A PRIVATE DECK BACKING TO ACREAGE. NICE SECLUDED SETTING FROM THIS 2 1 SIERRA IN SUGARLOAF SITUATED ON A DEAD END STREET. FULLY FENCED 50' X 100' LOT. NOT A SHORT SALE AT THIS PRICE.</t>
  </si>
  <si>
    <t>S673989</t>
  </si>
  <si>
    <t>480 Inyo Avenue</t>
  </si>
  <si>
    <t>971H3</t>
  </si>
  <si>
    <t>S673997_SOCAL</t>
  </si>
  <si>
    <t>Del Avion</t>
  </si>
  <si>
    <t>Golden Lantern to Del Avion turn into Silvertide.</t>
  </si>
  <si>
    <t>Prt</t>
  </si>
  <si>
    <t>Tawny</t>
  </si>
  <si>
    <t>92629-3240</t>
  </si>
  <si>
    <t xml:space="preserve">Port N </t>
  </si>
  <si>
    <t>shallbru@aol.com</t>
  </si>
  <si>
    <t>SHALLBRU_SOCAL</t>
  </si>
  <si>
    <t>949-412-5505</t>
  </si>
  <si>
    <t>Bruce Hall</t>
  </si>
  <si>
    <t>H07575_SOCAL</t>
  </si>
  <si>
    <t>Bruce Hall Broker</t>
  </si>
  <si>
    <t>the owner is an elderly lady 85 I will respond ASAP to requests to show. Unit needs a little TLC. Thank you for showing</t>
  </si>
  <si>
    <t>This lovely condo has an ocean view from the kitchen front patio and living room. It is an end upper unit and has a very private feel. There is a small private balcony off the Master bedroom. Vaulted ceilings in the main living area. Hardwood floors with the exception of the Master bedroom.</t>
  </si>
  <si>
    <t xml:space="preserve">BST </t>
  </si>
  <si>
    <t>S673997</t>
  </si>
  <si>
    <t xml:space="preserve">3 Tawny Port N </t>
  </si>
  <si>
    <t>S674032_SOCAL</t>
  </si>
  <si>
    <t>Van Buren &amp; Spruce</t>
  </si>
  <si>
    <t>From Van Buren turn onto Spruce. Park on street on cul-de-sac and walk over to building 1500.</t>
  </si>
  <si>
    <t>92870-8492</t>
  </si>
  <si>
    <t>Trista@Trista.com</t>
  </si>
  <si>
    <t>877-750-4557</t>
  </si>
  <si>
    <t>949-500-1719</t>
  </si>
  <si>
    <t>Trista Bouchard</t>
  </si>
  <si>
    <t>Standard Sale. Call owner to schedule appointment. Easy to show.</t>
  </si>
  <si>
    <t>STANDARD SALE 2 bedroom 2 bath condo in fantastic condition in Placentia. From Van Buren turn onto Spruce. Park on street on cul-de-sac and walk over to building 1500.</t>
  </si>
  <si>
    <t>S674032</t>
  </si>
  <si>
    <t>1500 Spruce Street</t>
  </si>
  <si>
    <t>S674068_SOCAL</t>
  </si>
  <si>
    <t>Westminster/Rancho</t>
  </si>
  <si>
    <t>Going west bound on Westminster fro Goldenwest pass Springdale and the the next light make a left to Rancho then two streets make a left on Barber Street</t>
  </si>
  <si>
    <t>92683-4107</t>
  </si>
  <si>
    <t xml:space="preserve">st </t>
  </si>
  <si>
    <t>gnagata@hotmail.com</t>
  </si>
  <si>
    <t>SNAGAGRI_SOCAL</t>
  </si>
  <si>
    <t>714-743-6979</t>
  </si>
  <si>
    <t>Griffith Nagata</t>
  </si>
  <si>
    <t>714-964-2121</t>
  </si>
  <si>
    <t>Sold As Is Submit credit scores pay stub Bank statements pre-approval letter initial deposit check sent to gnagata@hotmail.com commission will be divided 50/50</t>
  </si>
  <si>
    <t>Notice of Default sold As-Is. This modular home was built in 1996. Come and see the kitchen bathrooms and the living spaces. Very open area.</t>
  </si>
  <si>
    <t>S674068</t>
  </si>
  <si>
    <t>14191 Barber Street</t>
  </si>
  <si>
    <t>S674104_SOCAL</t>
  </si>
  <si>
    <t>Katella / Gilbert</t>
  </si>
  <si>
    <t>From the 22 Fwy. take exit 9 toward Magnolia right onto Trask 2nd left onto Gilbert right on Katella</t>
  </si>
  <si>
    <t>Property sold as is where is and without fault. Short sale subject to lender approval. All commission reductions to be split 50/50 between agents.</t>
  </si>
  <si>
    <t>SSHARGRE_SOCAL</t>
  </si>
  <si>
    <t>S674104</t>
  </si>
  <si>
    <t>9632 Katella Avenue</t>
  </si>
  <si>
    <t>LKR ELS BZ</t>
  </si>
  <si>
    <t>BZ EV SD HA7</t>
  </si>
  <si>
    <t>S674157_SOCAL</t>
  </si>
  <si>
    <t>From Del Mar turn North on Avenida Granada. It is the building to the left of Casa Romantica.</t>
  </si>
  <si>
    <t>92672-5237</t>
  </si>
  <si>
    <t>KathieSellsHomes@gmail.com</t>
  </si>
  <si>
    <t>949-492-3291</t>
  </si>
  <si>
    <t>SCRAWKA1_SOCAL</t>
  </si>
  <si>
    <t>Kathie Cole</t>
  </si>
  <si>
    <t>949-939-0077</t>
  </si>
  <si>
    <t>Please contact guest using condo this weekend at 714-504-9050. Cooperative will allowing showing. IMPORTANT Please make sure you drive your car into the development and park in the guest parking at the entry level. If you don't park inside you will not</t>
  </si>
  <si>
    <t>IV CL OV VE VW WW</t>
  </si>
  <si>
    <t>Fantastic White Water Views Sit on your Private balcony overlooking the pier and watch the waves crash on the beach. Walk to the pier or downtown for dinner. Private beach access path from development. Included is an Association Pool spa and barbeque area. Most of the furnishings are negotiable. Ocean view from kitchen dining and living area. Underground parking space provided.</t>
  </si>
  <si>
    <t xml:space="preserve">VR </t>
  </si>
  <si>
    <t>S674157</t>
  </si>
  <si>
    <t xml:space="preserve">411 Avenida Granada </t>
  </si>
  <si>
    <t>FR JJ</t>
  </si>
  <si>
    <t>972B4</t>
  </si>
  <si>
    <t>S674193_SOCAL</t>
  </si>
  <si>
    <t>right at clubhouse second street turn right</t>
  </si>
  <si>
    <t>lockbox is combo 'DBA' on water meter pipe at rear of carport. Fits carport door. Owner is in process of moving. Husband just passed in hospital not on premises . PLEASE LOCK UP AND CLOSE BLINDS AND LEAVE A CARD. THANKS Josie 949 481-9667</t>
  </si>
  <si>
    <t>All age park located in historic San Juan Capistrano. This home offers 3 bedrooms and an enclosed porch that could be used as an office playroom or possibly another sleeping area. The home is completely drywalled inside with a very nice floor plan. Mirrored closet doors in bedrooms and updated bathrooms. Newer furnace a/c and 6 burner stove top. Brand New Hot Water Heater just installed. Really must see this comfortable home. Exterior offers a covered patio for those cool summer evenings for outdoor entertaining. Also two sheds. Carport can fix at least 3 cars. Great ocean breezes too Kids and Pets welcome in this great park Call for an opportunity to see this home.</t>
  </si>
  <si>
    <t>S674193</t>
  </si>
  <si>
    <t>S674197_SOCAL</t>
  </si>
  <si>
    <t>17th And Grand</t>
  </si>
  <si>
    <t>17th and Grand</t>
  </si>
  <si>
    <t>92701-2716</t>
  </si>
  <si>
    <t>info@rebestteam.com</t>
  </si>
  <si>
    <t>866-460-2885</t>
  </si>
  <si>
    <t>714-318-2131</t>
  </si>
  <si>
    <t>Rose Martins</t>
  </si>
  <si>
    <t>J01004_SOCAL</t>
  </si>
  <si>
    <t>Home Center Group</t>
  </si>
  <si>
    <t>714-731-2733</t>
  </si>
  <si>
    <t>SHORT SALE APPROVED SEND YOUR OFFER A.S.A.P. Please send offers to rebestteam@gmail.com. SOLD IN 'AS IS' CONDITION.</t>
  </si>
  <si>
    <t>SHORT SALE APPROVED Excellent neighborhood. Large tree line beautiful street. Property needs some TLC.</t>
  </si>
  <si>
    <t>PJACOSTA_SOCAL</t>
  </si>
  <si>
    <t>S674197</t>
  </si>
  <si>
    <t>1209 N Linwood Avenue</t>
  </si>
  <si>
    <t>S674227_SOCAL</t>
  </si>
  <si>
    <t>Edinger And Harvard</t>
  </si>
  <si>
    <t>Edinger &amp; Harvard North on Harvard turn left on Tustin Field Dr. Located on NE corner of Tustin Field Dr. and Blue Sky Dr.</t>
  </si>
  <si>
    <t>Tustin Field</t>
  </si>
  <si>
    <t>92782-6523</t>
  </si>
  <si>
    <t>Wright's Landing</t>
  </si>
  <si>
    <t>Fred@Westpark.net</t>
  </si>
  <si>
    <t>ISTEPFRE_SOCAL</t>
  </si>
  <si>
    <t>Fred Stepanian</t>
  </si>
  <si>
    <t>949-794-5705</t>
  </si>
  <si>
    <t>Short sale- all terms conditions commission &amp; contingencies are subject to lender approval. Any commission reduction to be split evenly between both brokers. To show this property not showing until further notice DOG IN GARAGE DO NOT ENTER . Thank you</t>
  </si>
  <si>
    <t xml:space="preserve">Great Irvine Schools Fantastic interior and rare corner location with unobstructed views 3 Bedrooms plus an additional bonus room perfect for office den can be used as a 4th bedroom. Attached only on one wall and has additional windows because of it's end unit location. Private entry with rare wrap around ground level patio Highly upgraded including kitchen with granite counter tops white thermador cabinets upgraded appliances including recycle bins Wood blinds recessed lighting upgraded neutral flooring fireplace in family room surround sound ceiling fans and direct access garage with 23 built in cabinets Sparkling association amenities include Pool spa basketball tot lot greenbelts and clubhouse. Close to Irvine schools including UCI shopping entertainment and more </t>
  </si>
  <si>
    <t>SKLEMEST_SOCAL</t>
  </si>
  <si>
    <t>WRIL</t>
  </si>
  <si>
    <t>http //www.0-360.com/vtour.asp ID 9174&amp;h 400&amp;w 600&amp;fov 95</t>
  </si>
  <si>
    <t>Venado Middle</t>
  </si>
  <si>
    <t>S674227</t>
  </si>
  <si>
    <t>265 Tustin Field Drive</t>
  </si>
  <si>
    <t>Z15 BZ RL</t>
  </si>
  <si>
    <t>M02 M05 M09</t>
  </si>
  <si>
    <t>S674231_SOCAL</t>
  </si>
  <si>
    <t>Escalones</t>
  </si>
  <si>
    <t>92672-5113</t>
  </si>
  <si>
    <t>Showing block Saturday May 19th from 12PM-4PM. There will be a Suprabox on the door. This will be the ONLY showing date so please do not request to show outside of this timeframe. Offers will be viewed after this date and ONE will be selected. Send your</t>
  </si>
  <si>
    <t xml:space="preserve">Ocean views &amp; steps away from the sand unbelievable opportunity to live at the beach White water and pier views from two separate balconies living room/ dining room combo and master bedroom Features include recessed lighting tiled showers large windows light wood laminate floors cozy fireplace in the living room wet bar inside laundry sitting area in master bedroom and 2 car garage with direct access. Follow a private foot path to the beach the pier and all the amazing restaurants and shopping that San Clemente offers </t>
  </si>
  <si>
    <t>S674231</t>
  </si>
  <si>
    <t xml:space="preserve">258 W Escalones </t>
  </si>
  <si>
    <t>BBQ CB BZ YB X48</t>
  </si>
  <si>
    <t>S674277_SOCAL</t>
  </si>
  <si>
    <t>S. Coast Hwy &amp; Diamond St.</t>
  </si>
  <si>
    <t>From Main Beach take S. Coast Hwy south property located before Diamond Street on the ocean side. Park along street.</t>
  </si>
  <si>
    <t>92651-3647</t>
  </si>
  <si>
    <t>Watch the video tour. Air conditioning only in retail space.</t>
  </si>
  <si>
    <t>DG DR P09 P11 GA OR</t>
  </si>
  <si>
    <t>OV PA VE</t>
  </si>
  <si>
    <t>House commercial space on the ocean side of PCH. 3 minute walk to Woods Cove beach access. 2 900 sq. ft. of living space with ocean views throughout. Including an attached 600 sq. ft. retail space with fireplace Spanish tile flooring large window frontage and air conditioning. Built in 1932 and recently remodeled by the current owners almost every room in the home has captivating views of the Pacific and Catalina Island. Dining room opens to an ocean view balcony. Master suite on the 3rd floor with private terrace vaulted ceiling and ability to expand the master bathroom. Lower level boasts a bedroom with attached bath laundry room office niche and access to the backyard. Tranquil &amp; private backyard features a spa lush tropical landscaping patio and new barbecue. 1 car garage with additional parking on driveway. 6 Laguna Beach parking passes assigned to property. Featured in Orange Coast Magazine.</t>
  </si>
  <si>
    <t>LHARTLIS_SOCAL</t>
  </si>
  <si>
    <t>S674277</t>
  </si>
  <si>
    <t>1953 S Coast Highway</t>
  </si>
  <si>
    <t>S674281_SOCAL</t>
  </si>
  <si>
    <t>1.5 miles south of Malibu Pier / 4 miles north of Sunset Blvd.</t>
  </si>
  <si>
    <t>nick@fkcapitalfund.com</t>
  </si>
  <si>
    <t>SLEKANIC_SOCAL</t>
  </si>
  <si>
    <t>323-863-6162</t>
  </si>
  <si>
    <t>Nick Lekas</t>
  </si>
  <si>
    <t>J01966_SOCAL</t>
  </si>
  <si>
    <t>FK Capital Fund</t>
  </si>
  <si>
    <t xml:space="preserve">Existed 3-bedroom home has new appliances and fixures. Additional 1 bedroom guesthouse as its own kitchen fireplace and garage. Property is entitled to be 7 370 SF house approved by the Planning Commission. More photos at www.21650pch.com ... </t>
  </si>
  <si>
    <t>Amazing 120 feet of ocean frontage on La Costa Beach next to Malibu s Billionaire Beach. One of the widest lots on either Carbon or La Costa Beach. The lot width is equal to 3 of the average lots on La Costa Beach. There is an additional 1 bedroom guesthouse with its own kitchen fireplace and garage. Property is FULLY ENTITLED to build a beautiful 6700 SF villa designed by world renowned architect Scott Carter AIA. Another option is to split the parcel into two or even three separate lots...</t>
  </si>
  <si>
    <t>S674281</t>
  </si>
  <si>
    <t>21650 Pacific Coast Highway</t>
  </si>
  <si>
    <t>Z15 DAT CW RL</t>
  </si>
  <si>
    <t>OX LC IB</t>
  </si>
  <si>
    <t>LF G06 FF WI</t>
  </si>
  <si>
    <t>S674299_SOCAL</t>
  </si>
  <si>
    <t>Ave. Pico And Calle Alicante</t>
  </si>
  <si>
    <t>Exit the 5 freeway at Ave. Pico. Go east for 3 miles. Turn left at Calle Alicante. Turn right at Corte Tabarco. Turn right at Calle Camaron and another quick right. Turn left at Calle Pelicano and go to almost the next bend. House is on the left.</t>
  </si>
  <si>
    <t>Calle Pelicano</t>
  </si>
  <si>
    <t>92673-6842</t>
  </si>
  <si>
    <t>jrobison@tarbell.com</t>
  </si>
  <si>
    <t>SROBIJAM_SOCAL</t>
  </si>
  <si>
    <t>714-336-5505</t>
  </si>
  <si>
    <t>James Robison</t>
  </si>
  <si>
    <t>This is a short sale. All terms price costs commissions subject to lender's approval. Final compensation will be split 50/50 based on lender's approval of compensation amount. Buyers to pay 1/4 of 1 of sales price for Talega Lifestyle Fee.</t>
  </si>
  <si>
    <t>Lovely house. Largest model in Seaside and an added loft. A bedroom on the first floor with a bathroom. 30 000 worth of Venetian Plaster on the walls with crown molding throughout. Ceiling fans in every bedroom and familyroom to circulate those cool ocean breezes. Built-in entertainment center in the family room. Brazilian walnut wood floors give it a grand look. GE Profile stainless steel appliances in the kitchen with the sink in the center island facing the family room. Double oven. A breakfast nook. Tandem 3-car garage for plenty of storage space. First-floor laundry room. Neighborhood park nearby and the well-known Talega Community anemities available to enjoy. Backyard cabana and walled planter.</t>
  </si>
  <si>
    <t>SCENZROB_SOCAL</t>
  </si>
  <si>
    <t>S674299</t>
  </si>
  <si>
    <t xml:space="preserve">31 Calle Pelicano </t>
  </si>
  <si>
    <t>BBQ CB BZ X48</t>
  </si>
  <si>
    <t>CV DW K1 A2 RF ST6 K8 FSG MO FZ</t>
  </si>
  <si>
    <t>Z24 MS BS CC COF CW Z11 HC WZ</t>
  </si>
  <si>
    <t>BO G05 DN FF FY GM JJ FS WC</t>
  </si>
  <si>
    <t>S674381_SOCAL</t>
  </si>
  <si>
    <t>Niguel And Highland</t>
  </si>
  <si>
    <t>South on Crown Valley Right onto Niguel Road up to the very top of the hill Right to the Guard Gated Entry of Palmilla Left on Sierra Vista Left on San Simeon.</t>
  </si>
  <si>
    <t>92677-7950</t>
  </si>
  <si>
    <t>lbirck@homgroup.com</t>
  </si>
  <si>
    <t>949-342-3629</t>
  </si>
  <si>
    <t>DBIRCLIN_SOCAL</t>
  </si>
  <si>
    <t>949-683-6553</t>
  </si>
  <si>
    <t>Linda Birck</t>
  </si>
  <si>
    <t>Easy to show agent must be present. 24 hour notice appreciated by not necessary. Fifth bedroom is currently used as an office - no closet. There is not enough room in the MLS comments to properly convey the desirablility of this home. There is a teen roo</t>
  </si>
  <si>
    <t>VC CV VN VH OV PA VI VE</t>
  </si>
  <si>
    <t>Exquisite CUSTOM pool home w/sweeping views from Saddleback Mtn. to the Pacific Ocean is perched high atop the hill in Guard-Gated Palmilla This stunning home is an architectural masterpiece w/no expense to detail spared. From the moment you step thru the massive glass &amp; iron doors into the marble floored 2-story Foyer you will be mesmerized by the understated elegance &amp; grandeur thru out. A 2-story Library is complete w/wood paneling &amp; an upstairs Pvt. office. The Formal Liv Rm features a marble faced fireplace &amp; a piano alcove. The Formal Dining Rm is complimented by wainscoting &amp; features a walk-in temp controlled Wine Rm. The Gourmet Kitchen is complete with a Viking Pro stove 2 Fisher Paykel dishwashers Sub-Zero Fridges Kitchen Aid Ice Maker &amp; so much more A huge Family Rm with a custom raised hearth fireplace a Sumptuous Master Suite features 2 walk-in closets and a private view balcony. Secondary bdrms are oversized 1 Bdrm w/pvt bath down. Bonus Rm &amp; separate game rm</t>
  </si>
  <si>
    <t>S674381</t>
  </si>
  <si>
    <t xml:space="preserve">40 San Simeon </t>
  </si>
  <si>
    <t>DW K1 A2 RF CO FSE MO</t>
  </si>
  <si>
    <t>BZ Z17 SD HA7</t>
  </si>
  <si>
    <t>S674383_SOCAL</t>
  </si>
  <si>
    <t>Can access from gates 7 - 10 - from Gate 9 El Toro Rd. enter Calle Corta - once thru gate - right Avenida Sosiega right Via Carrizo left Paseo Del Lago West right cul-de-sac 361</t>
  </si>
  <si>
    <t>92637-2632</t>
  </si>
  <si>
    <t>lock box on railing to the right of the front door financial requirements to purchase Laguna Woods Village condo need gate pass to access guarded gates obtain at admin bldg. El Toro Rd . For property info call - 949/837-4518 or 949/268-0879. Thank yo</t>
  </si>
  <si>
    <t xml:space="preserve">Beautiful property-Right on the executive golf course-Views of the 9th green putting green &amp; mountains in distance. Highly upgraded-kitchen remodeled in 2007-oatmeal color corian countertop cabinet refacing soft close drawers &amp; cabinet doors some pull-outs stainless steel Kitchenaid micro/convection oven smoothtop range w/convenction oven counterdepth refrigerator and freezer double drawer dishwasher. dual pane windows w/built in hidden screens-no screens to block view. Also windows in bedrooms swivel in-can be cleaned from the inside. Also sliding door w/disappearing screen. Central heating &amp; air conditioning.Lots of ceiling fans.Laminate flooring &amp; tile. Retextured ceilings. Just painted. shower reglazed w/newer glass shower door.roll-out organizer drawers in master closet. Fireplace unused. No one above-no stairs to property.Single car garage. Enjoy resort-style amenities of Laguna Woods Village-7 clubhouses 2 golfcourses 5 pools horseback riding stables tennis bus system &amp; more </t>
  </si>
  <si>
    <t>S674383</t>
  </si>
  <si>
    <t xml:space="preserve">5489 Paseo Del Lago </t>
  </si>
  <si>
    <t>FOU FAL GI IG BB FHT GH PV</t>
  </si>
  <si>
    <t>DW A2 RF EF ST6 GB GSB CO GC K8 MO K3 SC</t>
  </si>
  <si>
    <t>Z24 Z15 Z25 CJ CC FC</t>
  </si>
  <si>
    <t>GG SU2 PRE</t>
  </si>
  <si>
    <t>IF DP SC W02 W10</t>
  </si>
  <si>
    <t>Lenar</t>
  </si>
  <si>
    <t>DS B04 IB</t>
  </si>
  <si>
    <t>FF BO G06 FY LR WI</t>
  </si>
  <si>
    <t>S674387_SOCAL</t>
  </si>
  <si>
    <t>North PCH Right on PCH Left on Merdian to guard gate.</t>
  </si>
  <si>
    <t>SDIPREI1_SOCAL</t>
  </si>
  <si>
    <t>Eileen Diprima</t>
  </si>
  <si>
    <t>714-330-4809</t>
  </si>
  <si>
    <t>714-960-7219</t>
  </si>
  <si>
    <t>Open house Saturday June 16th 1PM - 4PM. Easy to show call Eileen at 714.330.4809 for an appointment. Commission paid to MLS members only. Buyer to be pre-qualified by Al Hensling United Americamn Mortgage - 949.250.1300. Submit proof of funds pre-</t>
  </si>
  <si>
    <t>SO DG DR GA TD</t>
  </si>
  <si>
    <t>Most popular floor plan in the prestigous 24 hour guard gated community the 'Boardwalk' closest to Pacific Ocean. This home has over 300 000 in interior and exterior ugrades. Over 800 sq. ft of gourmet kitchen and family space with french doors to a lush landscaped backyard with pool spa fountains waterfalls courtyard built-in BBQ. Tumbled Travertine floors and patios custom framed shutters surround sound throughout beamed ceilings distressed hardwood floors are just some of the fine features of this home. Enter the Master bedroom through double doors to a sitting area with remote controlled fireplace private balcony Dual walk-in closets and master bath suite. Three large additional bedrooms with private bathrooms. Second floor bonus room computor stations and built-in bookcase. Gourmet kitchen with Island seats seven. Stainless steel GE Monogram appliances European style cabinetry and walk-in pantry. Downstairs bedroom suite. Four car tandem garage.</t>
  </si>
  <si>
    <t>http //www.youtube.com/watch v k99wJhanj48</t>
  </si>
  <si>
    <t>S674387</t>
  </si>
  <si>
    <t>6626 Silent Harbor Drive</t>
  </si>
  <si>
    <t>S674398_SOCAL</t>
  </si>
  <si>
    <t>Flower to West Camile.</t>
  </si>
  <si>
    <t>949-242-4078</t>
  </si>
  <si>
    <t>SBOYDKRI_SOCAL</t>
  </si>
  <si>
    <t>Kristin Boyd</t>
  </si>
  <si>
    <t>949-380-6698</t>
  </si>
  <si>
    <t>MLS updated daily. No need to call for status. Please submit forms located in media section of MLS with your offer. Corporate owned NOT short pay or REO. Property is move-in ready. Cash conventional VA &amp; FHA offers considered. Include print-out o</t>
  </si>
  <si>
    <t>BEAUTIFUL HOME ON LARGE PRIVATE LOT. CLASSIC ARCHITECTURAL STYLE WITH WIDE FRONT AND SIDE PORCHES. DOUBLE GATE TO LONG DRIVEWAY AND DETACHED GARAGE WITH COVERED PATIO AMAZING REHAB NEW PAINT OUTSIDE AND INSIDE NEW LAMINATE FLOORING IN DINING ROOM AND KITCHEN NEW CARPET BRAND NEW KITCHEN MOCHA CABINETS WITH GRANITE COUNTERTOP ALL NEW APPLIANCES SMOOTH CEILING RECESSED LIGHTING WIDE BASEBOARD AND WINDOW CASINGS. OPEN FLOORPLAN HUGE LIVING ROOM OPEN TO FORMAL DINING ROOM WITH ACCESS TO NEW KITCHEN NICE BATHROOM WITH NEW VANITY WITH GRANITE COUNTERTOP TILE FLOORING AND TILE BACKSPLASH. READY TO MOVE IN.</t>
  </si>
  <si>
    <t>S674398</t>
  </si>
  <si>
    <t>946 W Camile Street</t>
  </si>
  <si>
    <t>S674399_SOCAL</t>
  </si>
  <si>
    <t>Warner to Hickory</t>
  </si>
  <si>
    <t>92707-2909</t>
  </si>
  <si>
    <t>MLS updated daily. No need to call for status. Please include forms in media section with offer. Corporate owned NOT short pay or REO. Property is move-in ready. Cash conventional VA &amp; FHA offers considered. Include print-out of MLS listing. Exp</t>
  </si>
  <si>
    <t>NICE CURB APPEAL WHITE IRON FENCE AND GATE NEWLY PAINTED HOME OUTSIDE AND INSIDE EXTRA WIDE PARKING PAD DOUBLE PANE WINDOWS OUTSTANDING REMODEL NEW LAMINATE FLOORING IN LIVING ROOM AND DINING ROOM NEW CARPET BRAND NEW KITCHEN MOCHA CABINETS GRANITE COUNTERTOP ALL NEW APPLIANCES SMOOTH CEILING BEAUTIFUL BATHROOM NEW VANITY WITH GRANITE COUNTERTOP HUGE COVERED PATIO LARGE PRIVATE BACKYARD. READY TO MOVE IN.</t>
  </si>
  <si>
    <t>PNEWELLN_SOCAL</t>
  </si>
  <si>
    <t>S674399</t>
  </si>
  <si>
    <t>2057 S Hickory Street</t>
  </si>
  <si>
    <t>DW DR A2 RF WA FSE MO SC</t>
  </si>
  <si>
    <t>S674403_SOCAL</t>
  </si>
  <si>
    <t>Palizada-Linda Lane</t>
  </si>
  <si>
    <t>Ave. Del Mar toward pier Right on Ave. Seville becomes Encino Lane at Palizada continue to top of Linda Lane. Landmark Bldg on right through front gate Unit 1 on lower right.</t>
  </si>
  <si>
    <t>92672-5229</t>
  </si>
  <si>
    <t>bettiejohnson@cox.net</t>
  </si>
  <si>
    <t>SJOHNBET_SOCAL</t>
  </si>
  <si>
    <t>949-463-0591</t>
  </si>
  <si>
    <t>Bettie Johnson</t>
  </si>
  <si>
    <t>Rarily available easily accessible single level unit at top of Linda Lane Park with whitewater Ocean View. Turn-key ready to move-in and enjoy 'living at the beach'. Easy to maintain. Some furnishings will be available for purchase subject to negotiat</t>
  </si>
  <si>
    <t>CV GT HZ 0F</t>
  </si>
  <si>
    <t>IV CL OV VK GB VE WW</t>
  </si>
  <si>
    <t>ZQ IN H7 A8</t>
  </si>
  <si>
    <t xml:space="preserve">LOCATION LOCATION LOCATION Enjoy wonderful unobstructed whitewater view over Linda Lane Park to beautiful sunsets and easy access to walking trail and beach. This desirable single level end unit affords privacy and serenity with ocean views from kitchen dining and living room. Delightful front patio/deck entry is perfect for relaxing or entertaining. Tasteful decor three spacious bedrooms with two baths and inside laundry provide a wonderful home for year-round living or 2nd home. Additional storage is available in the gated garage below. Nearby shops restaurants and pier add to the ambience of our 'Village by the Sea'. Easy to show please close window blinds and lock front and back doors after showing. Thank you </t>
  </si>
  <si>
    <t>Shorecliffs Midde School</t>
  </si>
  <si>
    <t>S674403</t>
  </si>
  <si>
    <t>320 Encino Lane</t>
  </si>
  <si>
    <t>Z15 Z22 FC</t>
  </si>
  <si>
    <t>S674409_SOCAL</t>
  </si>
  <si>
    <t xml:space="preserve">Los Alisos Blvd &amp; Santa Marga </t>
  </si>
  <si>
    <t>Take 5 Exit Alicia &amp; make left/head toward Saddleback Mountain Right turn on Santa Margarita Parkway Right turn on Los Alisos Blvd. Right on Cordova Rd./Mustang Run Cordova Rd./Mustang Run turns left and becomes Aguilar Turn left on Cabeza.</t>
  </si>
  <si>
    <t>Cabeza</t>
  </si>
  <si>
    <t>92691-1036</t>
  </si>
  <si>
    <t>949-468-0889</t>
  </si>
  <si>
    <t>Short Sale approved at 370K and buyer walked Please call Erick at 949-466-2948 or 949-468-0545 to set appointment.Will have a 5-7 business day turn around on approval from offer submission. Home is very easy to show. Submit all offers to shawn@pacrea</t>
  </si>
  <si>
    <t>43x121</t>
  </si>
  <si>
    <t>Spacious 4 bedroom home plus loft and light filled bonus room. Vaulted ceilings in living room kitchen and master bedroom give the home and open and airy feel. Large kitchen features oak cabinetry stainless steel range dishwasher ceiling fan and garbage disposal. Attached two car garage has lots of shelving . Private fully enclosed rear and side yard with mature orange and lemon trees.</t>
  </si>
  <si>
    <t>S674409</t>
  </si>
  <si>
    <t xml:space="preserve">27485 Cabeza </t>
  </si>
  <si>
    <t>PI XT FC</t>
  </si>
  <si>
    <t>BL GP RR</t>
  </si>
  <si>
    <t>RP ST</t>
  </si>
  <si>
    <t>GI IG GH EP PV</t>
  </si>
  <si>
    <t>DW A2 REF RF K8 FSG GSB MO K3 SC FZ</t>
  </si>
  <si>
    <t>BR DN LR MB OF FG GL GB WN</t>
  </si>
  <si>
    <t>OT PAV SN TI TR KP MJ</t>
  </si>
  <si>
    <t>SUR STO Z25 BS FC HQ</t>
  </si>
  <si>
    <t>IW SC W02 ID</t>
  </si>
  <si>
    <t>DS OX OW SL TI B10 IB</t>
  </si>
  <si>
    <t>DA MG FB MA MS M09 WK</t>
  </si>
  <si>
    <t>DN FF ER LR MR RR FS SY WI WC G17</t>
  </si>
  <si>
    <t>S674418_SOCAL</t>
  </si>
  <si>
    <t>Shady Canyon</t>
  </si>
  <si>
    <t>Shady Canyon to Sage Creek to Boulder View</t>
  </si>
  <si>
    <t>92603-0409</t>
  </si>
  <si>
    <t>Showcase Home. Easy to show. Schedule 24-hr in advance. Text to 949 3074040. Custom Santa Barbara Beauty. Commission paid to MLS Members only. Call Mariann if you have questions. Standard Sale Property.</t>
  </si>
  <si>
    <t xml:space="preserve">Look no further--you've found your dream home Secluded and serene this newly constructed custom estate nestled behind the gates of Shady Canyon offers unparalleled gracious living. This Santa Barbara style jewel combines Spanish-inspired architecture and stunning grounds to create an inspired ambiance that begins the moment you enter the spacious gated courtyard with Terracotta pavers and old-world classic fountain. This leads to one of many French doors where you enter into the elegant--yet imminently livable--spaces with a wonderful sense of space and light. Generously scaled each room transitions seamlessly from one to the next and to the spectacular grounds offering a large pool spa outdoor living and cozy fireplace. Inside you'll find formal living and dining salons with a grand fireplace numerous chandeliers and Limestone and wood flooring which is carried throughout this magnificent home. Den with fireplace. Sub-terranean wine cellar Ex-room &amp; bonus room. Standard Sale </t>
  </si>
  <si>
    <t>S674418</t>
  </si>
  <si>
    <t>57 Boulder View</t>
  </si>
  <si>
    <t>SW KJ X31 X38 SHA YB</t>
  </si>
  <si>
    <t>450Custom</t>
  </si>
  <si>
    <t>S674439_SOCAL</t>
  </si>
  <si>
    <t>La Hermosa / Niguel Road</t>
  </si>
  <si>
    <t>From Crown Valley go South on Niguel to top of hill. Take Right at La Hermosa and Left at Benecia which runs into Las Naranjas. Home is on right side of street a few houses up.</t>
  </si>
  <si>
    <t>Las Naranjas</t>
  </si>
  <si>
    <t>92677-2115</t>
  </si>
  <si>
    <t>Pacesetter Ii</t>
  </si>
  <si>
    <t>Charlie@CLewis4Homes.com</t>
  </si>
  <si>
    <t>949-208-4990</t>
  </si>
  <si>
    <t>SLEWICHA_SOCAL</t>
  </si>
  <si>
    <t>949-463-1394</t>
  </si>
  <si>
    <t>Charlie Lewis</t>
  </si>
  <si>
    <t>Saturday March 10th OPEN HOUUSE 1-4 otherwise By appointment only with agent or owner. Easy to show and a fabulous property in a quiet location. Commission paid to active members of MLS only. Buyer to verify&amp;confirm sq. ft. All offers include proof of fu</t>
  </si>
  <si>
    <t>72x111</t>
  </si>
  <si>
    <t>CV VK GB VT VE</t>
  </si>
  <si>
    <t>EXQUISITE like new home in beautiful Laguna Niguel with NO HOA's or MELLO ROOS. One of the Many Major Renovations in this highly sought after Upward Transition Area. Open Floor Plan - Light and Bright. Highly upgraded Electrical Plumbing Windows Roof etc. are new. Reverse Osmosis Water System. Fabulous New Kitchen Entertainment Home-Lots with privacy. Oversized View pool size Lot It is like a new home. Features Large private yard 3 Bedrooms with walk-in closet in Master 3 new baths. Stainless Appliances New cabinets granite and tile in kitchen and bathrooms. Greenbelt Trees Hills &amp; Evening Lights Views. Dual Pane windows through out. New hardscape driveway and spacious back patio. Inside Laundry Room. Parks Bike &amp; Hiking Trails. Great Schools Private &amp; Public. Minutes to Beach and Parks. Shopping and Dining near-by.</t>
  </si>
  <si>
    <t xml:space="preserve">PA2 </t>
  </si>
  <si>
    <t>http //www.us360.com/homes/viewer-idx.cfm tour_id 25986</t>
  </si>
  <si>
    <t>S674439</t>
  </si>
  <si>
    <t>24182 Las Naranjas Drive</t>
  </si>
  <si>
    <t>Sandcreek</t>
  </si>
  <si>
    <t>S674474_SOCAL</t>
  </si>
  <si>
    <t>Culver/Deerfield/Fawn Glen</t>
  </si>
  <si>
    <t>Culver north turn right on Deerfield left turn on Fawn Glen property on your left side second house from end unit</t>
  </si>
  <si>
    <t>92604-2836</t>
  </si>
  <si>
    <t>Deerfield Townhomes</t>
  </si>
  <si>
    <t>schiawen@sbcglobal.net</t>
  </si>
  <si>
    <t>949-757-1752</t>
  </si>
  <si>
    <t>SCHIAWEN_SOCAL</t>
  </si>
  <si>
    <t>949-463-5886</t>
  </si>
  <si>
    <t>Wen Chiang</t>
  </si>
  <si>
    <t>Please submit offer to schiawen@sbcglobal.net with proof of funds and lender's pre-approval letter. showing start on 09/26/2011. thanks for showing</t>
  </si>
  <si>
    <t>Cozy townhome in center of Irvine single level with lots of brand new upgrades scraped ceiling two tone of custom painting laminated wood floor new carpet new tile in kitchen and bathrooms new appliances recessed lighting in kitchen granite countertops new faucet new enclosing garage wall epoxy garage floor and wood shutter...too many upgrades to mention in details refrigerator and washer/dryer will be included but with no warranty</t>
  </si>
  <si>
    <t>SINGAMAT_SOCAL</t>
  </si>
  <si>
    <t xml:space="preserve">DB </t>
  </si>
  <si>
    <t>Vernado</t>
  </si>
  <si>
    <t>S674474</t>
  </si>
  <si>
    <t xml:space="preserve">4 Butterfield </t>
  </si>
  <si>
    <t>S674546_SOCAL</t>
  </si>
  <si>
    <t>Lilac Ave/Mt Tahat Circle</t>
  </si>
  <si>
    <t>92708-1255</t>
  </si>
  <si>
    <t>homes@ocresidence.com</t>
  </si>
  <si>
    <t>949-300-2464</t>
  </si>
  <si>
    <t>Troy Hooper</t>
  </si>
  <si>
    <t>Short sale is approved at 250 000 and the buyer needs to pay additional 3000 toward past HOA dues/penalties. Offers must include copy of deposit check proof of funds pre-approval &amp; SS addendum. All terms &amp; commissions are subject to approval from the</t>
  </si>
  <si>
    <t>Nicely upgraded end-unit with all living space on one level. Large living room/Dining Room combo. Big private patio deck in-between garage and French doors off kitchen. Kitchen is open &amp; spacious with plenty of counter space &amp; storage. Private laundry area inside 2 car garage. Perfect to start a family &amp; entertain friends. Well planned &amp; safe community with great schools. Located very close to community pool &amp; playground.</t>
  </si>
  <si>
    <t>Monroe Elementary</t>
  </si>
  <si>
    <t>Los Amigos High</t>
  </si>
  <si>
    <t>Fitz Is</t>
  </si>
  <si>
    <t>S674546</t>
  </si>
  <si>
    <t>11870 Turquoise Court</t>
  </si>
  <si>
    <t>S674552_SOCAL</t>
  </si>
  <si>
    <t>Elena And Avenida Victoria</t>
  </si>
  <si>
    <t>Elena Lane to Cazador Lane turn Right. First building on your Right.</t>
  </si>
  <si>
    <t>92672-5496</t>
  </si>
  <si>
    <t>karenlichtyteam@aol.com</t>
  </si>
  <si>
    <t>949-481-4086</t>
  </si>
  <si>
    <t>SLICHKAR_SOCAL</t>
  </si>
  <si>
    <t>949-310-6928</t>
  </si>
  <si>
    <t>Karen Lichty</t>
  </si>
  <si>
    <t>Tenant in the property through 6/30/2012 @ 2500 a month. Tenant pays their own utilities. Tenant needs a 24 hour notice to show but is flexible with your showing times. Please call Karen @ 949 310-6928 with day and time and I'll call the tenant. I need t</t>
  </si>
  <si>
    <t>SO DG GA P23 1N</t>
  </si>
  <si>
    <t>OV PA PV VW WW</t>
  </si>
  <si>
    <t>One of the most beautiful condos inside and out in the Pier Bowl This fully furnished 2 bedroom 3 bath townhome style condo has a gourmet kitchen with maple cabinetry granite slab counters pantry &amp; breakfast bar. The open floor plan on the top level includes kitchen half bath sitting area wet bar dining area and living room. Large picture windows flood the interior with light. Enjoy ocean and white water views from the living room dining room and balcony off of the living room. Downstairs offers a large master bedroom with sitting area as well as ocean views from the master bedroom a second bedroom and bath and a laundry room. There is direct garage access from the subterranean garage into the unit. A large storage room in the unit as well as in the garage. Other amenities include dumbwaiter marble fireplace new carpet in 2011 pool spa and charming courtyard. The complex is gated. Most of the furnishing are included in the sale in this luxurious end unit townhome.</t>
  </si>
  <si>
    <t>S674552</t>
  </si>
  <si>
    <t>410 Cazador Lane</t>
  </si>
  <si>
    <t>S674557_SOCAL</t>
  </si>
  <si>
    <t xml:space="preserve">Avenida Santa Barbara &amp; Capis </t>
  </si>
  <si>
    <t>Exit Palizada from the I-5 freeway and head West. Turn LEFT on El Camino Real to Avenida Del Mar and turn RIGHT. Head downhill toward the ocean to 501 Avenida Del Mar. The building will be on your left. Unit 2 is off of Avenida Santa Barbara.</t>
  </si>
  <si>
    <t>92672-5366</t>
  </si>
  <si>
    <t>Bahama Terrace</t>
  </si>
  <si>
    <t>SLICHMIC_SOCAL</t>
  </si>
  <si>
    <t>Michael Lichty</t>
  </si>
  <si>
    <t>949-310-7637</t>
  </si>
  <si>
    <t>Co-listed with Mike Lichty @ 949 310-7637. The views are fabulous from this unit. It does need a remodel. I have photos of other units in the building that have been remodeled if your clients want to see the beautiful potential. This unit has been owne</t>
  </si>
  <si>
    <t>A rare opportunity to buy a condo in the iconic Bahama Terrace Building This 2 bedroom 2 bath top floor end unit has full on direct facing sit down ocean sand white water and pier views from the kitchen dining room living room and second bedroom A very short stroll to the pier the beach the beach trail and the shops and restaurants on Avenida Del Mar. There are 10 units in Bahama Terrace and each one has their own garage. A laundry room and full deck top area with a large grassy area round out the amenties of Bahama Terrace. This unit is ready for your remodel.</t>
  </si>
  <si>
    <t>S674557</t>
  </si>
  <si>
    <t xml:space="preserve">501 Avenida Del Mar </t>
  </si>
  <si>
    <t>DR YB YF X48</t>
  </si>
  <si>
    <t>DW A2 EF GSB K3</t>
  </si>
  <si>
    <t>DR FR LR OF FP ST GB WN</t>
  </si>
  <si>
    <t>LV SN TI KP MJ</t>
  </si>
  <si>
    <t>S674571_SOCAL</t>
  </si>
  <si>
    <t xml:space="preserve">S Prospect St And E La Veta A </t>
  </si>
  <si>
    <t>East Chapman Ave. to S Prospect St. to E La Veta Ave. Right on Swidler</t>
  </si>
  <si>
    <t>Swidler</t>
  </si>
  <si>
    <t>92869-4861</t>
  </si>
  <si>
    <t>Approved Short Sale At 399 000. SUBMIT ALL QUESTIONS VIA EMAIL to info@previewochomes.com. Price &amp; broker fees are subject to lender approvals &amp; any reductions in commissions will be split 50/50 between listing &amp; selling brokers. All offers must be emaile</t>
  </si>
  <si>
    <t>Approved Short Sale Fixer-Expansive Single Level Pool Home Located On A Cul-De-Sac. This 3 Bedroom Plus Den Home Needs Some TLC But Has Been Upgraded With Vinyl Windows and Sliders Updated Air Conditioning Laminate Wood Flooring &amp; Scraped Ceilings. Large Open Kitchen Features Granite Counters Oak Cabinets Stainless Steel Oven &amp; Hood And A Breakfast Counter Bar. Family Room Features A Huge Rock Fireplace &amp; Access To The Rear Yard. Spacious Master Bedroom Suite Includes Mirrored Wardrobes Ceiling Fan &amp; A Custom Built-Ins. The Private Rear Yard Features A Resurfaced Pool &amp; Spa.</t>
  </si>
  <si>
    <t>C24154_SOCAL</t>
  </si>
  <si>
    <t>S674571</t>
  </si>
  <si>
    <t>492 S Swidler Place</t>
  </si>
  <si>
    <t>MA ST F01</t>
  </si>
  <si>
    <t>DK PE FP RP RO ST SL</t>
  </si>
  <si>
    <t>S674660_SOCAL</t>
  </si>
  <si>
    <t>Calle Toledo</t>
  </si>
  <si>
    <t>Directions Calle Toledo and Avenida Gaviota</t>
  </si>
  <si>
    <t>Avenida Gaviota</t>
  </si>
  <si>
    <t>92672-5445</t>
  </si>
  <si>
    <t>949-661-9809</t>
  </si>
  <si>
    <t>ron@homebuyersrealty.com</t>
  </si>
  <si>
    <t>949-606-8511</t>
  </si>
  <si>
    <t>SCEDIRON_SOCAL</t>
  </si>
  <si>
    <t>714-342-1978</t>
  </si>
  <si>
    <t>Ronald Cedillo</t>
  </si>
  <si>
    <t>J02201_SOCAL</t>
  </si>
  <si>
    <t>APPROVED SHORT SALE NOW ACCEPTING BACK-UP OFFERS Short sale by nationally recognized short sale specialist all terms &amp; commissions subject to bank approval. Any reductions to commissions shall be shared equally. Call Julie for easy appointment only</t>
  </si>
  <si>
    <t>VH VK GB PB PV TTV VT</t>
  </si>
  <si>
    <t>SHORT SALE This upscale beach estate is located in Southwest San Clemente's best location. Don't hesitate - or you will miss out on a rare opportunity to own a home in this coveted beach District location. Just a short walk to the world famous T Street Beach as well as Lasuen lost winds Beach. A Surfers paradise. Walk into a warm well appointed interior flowing with rich hardwood floors grand open cathedral ceilings a New York style loft master bedroom with a open beam ceiling &amp; a custom fire place for those cool summer nights. The large open kitchen bares a chef's paradise with storage for all of your cooking creations. This property boasts 4 fabulous entertainment/view decks &amp; a rare pool sized back yard. Grass lined stones take you in your lush back yard grounds. A built in bbq for the out door cooks. And a massive 3 layer water fall and spa to relax and enjoy your new home. And extra parking for your beach freinds. Come and escape to paradise live your dream here.</t>
  </si>
  <si>
    <t>Comcordia</t>
  </si>
  <si>
    <t>S674660</t>
  </si>
  <si>
    <t xml:space="preserve">303 W Avenida Gaviota </t>
  </si>
  <si>
    <t>S674667_SOCAL</t>
  </si>
  <si>
    <t>Lincoln &amp; Bluff Trail Rd</t>
  </si>
  <si>
    <t xml:space="preserve">From 405N.105W Merge into Ca-1 via Exit 1C toward LAX Airport Turn Left into S Bluff Trail Rd.Turn Right into W costal View Dr Turn Left into Shore Cliff Dr or you can use Map quest </t>
  </si>
  <si>
    <t>90045-4856</t>
  </si>
  <si>
    <t>realestateinvestments09@gmail.com</t>
  </si>
  <si>
    <t>877-500-5242</t>
  </si>
  <si>
    <t>SOBAGARE_SOCAL</t>
  </si>
  <si>
    <t>Aref Obagi</t>
  </si>
  <si>
    <t>J00485_SOCAL</t>
  </si>
  <si>
    <t>Mohamed Hassan Broker</t>
  </si>
  <si>
    <t>949-230-1519</t>
  </si>
  <si>
    <t>An absolute delight to show.. Perfect &amp; impressive with countless upgrades no need to preview Supra luck box on the front door call agent before showing to make sure the luck box is out. Feel free to email me at realestateinvestments09@gmail.com or c</t>
  </si>
  <si>
    <t>Magnificent contemporary home priced to sell. A must see spacious two story home located in prestigious One West Bluff community. Interior details mastered by an International Interior Designer. From Mahogany hard wood floors infused with lime stone to Italian fossil marble slabs on the living room walls to a built in mahogany office. The house has 5 bedrooms with a loft and 4/75 bathrooms. Formal dinning room. The gourmet kitchen has an oversized granite central island with granite countertops and travertine backsplash.Custom made stainless steel fridge double oven six burner stove microwave and dishwasher. The master bedroom has a separate reading room with interwoven hardwood floors leading into a bathroom and walk in closet. There are his and hers sinks and a Jacuzzi tub. High tech home automation which controls light TV and AC unit from the comfort of your bed or from in wall units. Custom made chandeliers through out the house and 6 point surround system in the family room.</t>
  </si>
  <si>
    <t>S674667</t>
  </si>
  <si>
    <t>7565 Shore Cliff Drive</t>
  </si>
  <si>
    <t>2 Beds Loft</t>
  </si>
  <si>
    <t>S674680_SOCAL</t>
  </si>
  <si>
    <t>Aliso Creek/Autumnglen</t>
  </si>
  <si>
    <t>Pacific Park to Aliso Creek Road turn R. Next R is Autumnglen. Make immediate left into the Windflower complex.</t>
  </si>
  <si>
    <t>92656-3304</t>
  </si>
  <si>
    <t>AskMikeyHall@gmail.com</t>
  </si>
  <si>
    <t>866-764-6325</t>
  </si>
  <si>
    <t>SHALLMIK_SOCAL</t>
  </si>
  <si>
    <t>949-887-1625</t>
  </si>
  <si>
    <t>Mikey Hall</t>
  </si>
  <si>
    <t>6/12/12 Finally Approved short sale One lender - BofA approved at 220 000. Delinquent HOA dues of approx. 15 000 to 20 000 total owed to 2 HOAs - Windflower and AVCA. Windflower owed approx. 9 000 thru June 15 and AVCA 5300 as of Feb. 2012. This</t>
  </si>
  <si>
    <t>887-1625</t>
  </si>
  <si>
    <t>Loft plus 2 bedrooms and 2 full baths. Townhome style with attached 2 car garage. Vaulted ceilings Gated community. Easy walk to Aliso Viejo Town Center. Needs TLC.</t>
  </si>
  <si>
    <t xml:space="preserve">WFL </t>
  </si>
  <si>
    <t>Aliso Niguel Hi.</t>
  </si>
  <si>
    <t>Av Middle3</t>
  </si>
  <si>
    <t>S674680</t>
  </si>
  <si>
    <t>15 Camomile Place</t>
  </si>
  <si>
    <t>1269C2</t>
  </si>
  <si>
    <t>S674711_SOCAL</t>
  </si>
  <si>
    <t>Qualcomm Way/Rio San Diego Dr</t>
  </si>
  <si>
    <t>Station Village</t>
  </si>
  <si>
    <t>92108-6577</t>
  </si>
  <si>
    <t>newporthomesforyou@live.com</t>
  </si>
  <si>
    <t>SDORIBRI_SOCAL</t>
  </si>
  <si>
    <t>949-698-8048</t>
  </si>
  <si>
    <t>Brian Dorish</t>
  </si>
  <si>
    <t>Call Melody at 949.529.6999 for more info. This is a short sale transaction 'AS IS - WHERE IS' final price and compensation to be determined by Lender. Pass by only do not disturb current tenant Submit offer subject to buyer's visual inspection of inte</t>
  </si>
  <si>
    <t>Gorgeous Mid-Rise Condo with 2 Extra Large Bedrooms on the Top Level Overlooking the river with a nice Balcony. Open Kitchen with Granite Countertops and Stainless Steel Appliances. Resort Style Pool and Amenities. Great Location and close to freeway access.</t>
  </si>
  <si>
    <t>S674711</t>
  </si>
  <si>
    <t>8355 Station Village Lane</t>
  </si>
  <si>
    <t>S674717_SOCAL</t>
  </si>
  <si>
    <t>OAK</t>
  </si>
  <si>
    <t>stevehirschler@gmail.com</t>
  </si>
  <si>
    <t>SHIRSSTE_SOCAL</t>
  </si>
  <si>
    <t>Steven Hirschler</t>
  </si>
  <si>
    <t>Short sale any commission reduction to be split 50/50. EASY TO SHOW JUST CALL KIRK 909 838 8683.</t>
  </si>
  <si>
    <t>120x72</t>
  </si>
  <si>
    <t>WELL TREED LOCATION OF ERWIN LAKE. MANY IMPROVEMENTS INCLUDING NEW ROOF AND INSULATION FULLY LANDSCAPED YARD WITH HAND-LAID &amp; COORDINATING BRICK WALKWAYS WOOD BURNING INSERT GRANITE KITCHEN COUNTERS.AUTOMATIC DRIP IRRIGATION THROUGHOUT YARD SPA/HOT TUB/NEW INTERIOR &amp; EXTERIOR PAINT/2 STORAGE SHEDS/NEW ENERGY EFFICIENT WATER HEATER/SEE ATTACHMENT FOR OTHER DETAILS.</t>
  </si>
  <si>
    <t>S674717</t>
  </si>
  <si>
    <t>882 B Lane</t>
  </si>
  <si>
    <t>S674751_SOCAL</t>
  </si>
  <si>
    <t>From oso pkwy right on Antonio right on O neill left on Sienna  right on Ethereal left on Eco and look for 10 Kelfied</t>
  </si>
  <si>
    <t>Kelfield</t>
  </si>
  <si>
    <t>92694-1340</t>
  </si>
  <si>
    <t>tammyvo4280@gmail.com</t>
  </si>
  <si>
    <t>714-705-0449</t>
  </si>
  <si>
    <t>SVOTA2_SOCAL</t>
  </si>
  <si>
    <t>714-906-4280</t>
  </si>
  <si>
    <t>AS 2/18/12 ONE OFFER HAS BEEN SUBMITTED TO BANK TAKE BACK UP OFFER AT THIS TIME. Please call seller after noon 714-401-7476 appointment to show seller work night shift &amp; sleep day time so the best time to call &amp; show afternoon  approval short commi</t>
  </si>
  <si>
    <t>approval short sale looking for serious buyer only Gorgeous house 3 bed 2.5 bath 2 car garage plus a huge third floor bonus room can be use as fourth bedroom in very nice community.</t>
  </si>
  <si>
    <t>S674751</t>
  </si>
  <si>
    <t xml:space="preserve">10 Kelfield </t>
  </si>
  <si>
    <t>DW FSB ELB</t>
  </si>
  <si>
    <t>4957D4</t>
  </si>
  <si>
    <t>S674778_SOCAL</t>
  </si>
  <si>
    <t>Mountain View Trail</t>
  </si>
  <si>
    <t>Twentynine Palms Hwy 62 to Kickapoo Trail Left to Mountain View Trail Right to Hammett Rd Left to the last house at the end of the street.</t>
  </si>
  <si>
    <t>92284-4647</t>
  </si>
  <si>
    <t>daverobinjr@gmail.com</t>
  </si>
  <si>
    <t>SROBIDA1_SOCAL</t>
  </si>
  <si>
    <t>949-637-8248</t>
  </si>
  <si>
    <t>David Robin</t>
  </si>
  <si>
    <t>Short Sale Only 1 loan. All terms commissions and sale are subject to lender approval. Commission to be split 50/50 Call home owner first easy to show.This was an approved short sale lender is Chase bring me an offer.</t>
  </si>
  <si>
    <t>165x230</t>
  </si>
  <si>
    <t>Don t let this opportunity pass. Single story 2 car garage 2 large bedrooms 2 full baths large kitchen covered patio with peaceful and endless desert views.</t>
  </si>
  <si>
    <t>Onaga Elementary School</t>
  </si>
  <si>
    <t>Yuccxa Valley High School</t>
  </si>
  <si>
    <t>S674778</t>
  </si>
  <si>
    <t>8001 Hammett Road</t>
  </si>
  <si>
    <t>S674801_SOCAL</t>
  </si>
  <si>
    <t>Niguel Road/Ridgeway Ave.</t>
  </si>
  <si>
    <t>From Niguel Road heading south turn left on to Ridgeway right on to Charles. Left on to Dover. 95 Dover is towards the back</t>
  </si>
  <si>
    <t>92677-4726</t>
  </si>
  <si>
    <t xml:space="preserve">Windrift Bh </t>
  </si>
  <si>
    <t>Easy to show no need to call vacant go direct 1 Please include the addendum in media section of the MLS. 3 Please email or mongo fax offers shevy.akason@evergreenrealty.net and cc rana.swedan@evergreenrealty.net do not fax offers. Include proof of fun</t>
  </si>
  <si>
    <t>Regular sale. This is a fantastic completely upgraded beach close first level condo with no steps inside washer and dryer and much more. This unit is less than 2 miles to the ocean and features a tile entry the washer and dryer are included a wood burning fireplace and upgraded Kitchen including new granite counters. The floor plan is open and the home is bright. Beacon Hill has many amenities including 3 pools including one adult only pool tennis courts and walking trails.</t>
  </si>
  <si>
    <t>SCEASGAR_SOCAL</t>
  </si>
  <si>
    <t xml:space="preserve">BHW </t>
  </si>
  <si>
    <t>S674801</t>
  </si>
  <si>
    <t>95 Dover Place</t>
  </si>
  <si>
    <t>S674811_SOCAL</t>
  </si>
  <si>
    <t>Pacific Island Drive &amp; Talavera</t>
  </si>
  <si>
    <t>Saint Maxime</t>
  </si>
  <si>
    <t>92677-5403</t>
  </si>
  <si>
    <t>hmdkhalili@yahoo.com</t>
  </si>
  <si>
    <t>949-852-1732</t>
  </si>
  <si>
    <t>SKHALHAM_SOCAL</t>
  </si>
  <si>
    <t>Hamid Khalili</t>
  </si>
  <si>
    <t>H04680_SOCAL</t>
  </si>
  <si>
    <t>West Coast RE &amp; Finance</t>
  </si>
  <si>
    <t>714-932-5626</t>
  </si>
  <si>
    <t>This is a APPROVED SHORT SALE. Please submit offers subject to inspection Deposit Check Loan Approval Proof of Funds and source of Down Payment.</t>
  </si>
  <si>
    <t>Agents this is a short slae. Beautifull Laguna Sur Condo in a flat street with nice ocean view. With 2 Master Bedrooms one on each Floor with full bath and 2 additional 1/2 bath.</t>
  </si>
  <si>
    <t>Niguel Hilld</t>
  </si>
  <si>
    <t>S674811</t>
  </si>
  <si>
    <t xml:space="preserve">5 Saint Maxime </t>
  </si>
  <si>
    <t>BBQ SU CB BZ SHA YB</t>
  </si>
  <si>
    <t>TIR DK PMT RO ST</t>
  </si>
  <si>
    <t>FAL IG EP</t>
  </si>
  <si>
    <t>CV DW DR A2 RF WA GB GSB CO GC K8 GGR</t>
  </si>
  <si>
    <t>WT BS Z17 RL HC DDE FC SD HE</t>
  </si>
  <si>
    <t>DS OX LC B14 OW SK TI IB B01</t>
  </si>
  <si>
    <t>M2 M05 MR MS M10 WK</t>
  </si>
  <si>
    <t>GN AK BO GA DN FF FY LR</t>
  </si>
  <si>
    <t>EK GK K03 K04 IL K07 K08</t>
  </si>
  <si>
    <t>S674817_SOCAL</t>
  </si>
  <si>
    <t>Boa Vista</t>
  </si>
  <si>
    <t>92626-3550</t>
  </si>
  <si>
    <t>julie@kistlergroup.com</t>
  </si>
  <si>
    <t>SKISTJUL_SOCAL</t>
  </si>
  <si>
    <t>949-887-6636</t>
  </si>
  <si>
    <t>Julie Kistler</t>
  </si>
  <si>
    <t>Sellers are motivated bring all offers Lease with option is available. NOTE Square footage was provided by seller-Broker cannot verify-buyer to verify all square footage permits and energy claims. 3rd car garage has been transformed to a storage area</t>
  </si>
  <si>
    <t xml:space="preserve">Don't miss your opportunity to buy a great home with over 4000 sq ft at a rock bottom price--sellers want this home sold This home is located in a perfect neighborhood that has it all Parks World Class Golf Great Schools and just a few Miles from the World Famous Huntington and Newport Beaches Living in Orange County is so much more than a home with four walls it is the lifestyle. It is the weather the amenities of the communities we live in it is about being outdoors enjoying the company of our friends and family and entertaining in the comfort of our homes. This amazing custom home is in the heart of the OC the tropical oasis in the backyard is sure to capture your spirit for the CA sunshine. This home is so much more that just a home it is waiting to be filled with a calendar full of Birthdays soccer games and a million smiles and memories alone. So get your entertaining hat on You will find this home will be the hub for many gatherings parties and celebrations </t>
  </si>
  <si>
    <t>S674817</t>
  </si>
  <si>
    <t>2866 Boa Vista Drive</t>
  </si>
  <si>
    <t>CJ CC CW Z17 RL WZ</t>
  </si>
  <si>
    <t>S674824_SOCAL</t>
  </si>
  <si>
    <t>Golden Lantern/Escuela</t>
  </si>
  <si>
    <t>Golden Lantern to Escuela to Paseo Lomita</t>
  </si>
  <si>
    <t>Paseo Lomita</t>
  </si>
  <si>
    <t>92677-1543</t>
  </si>
  <si>
    <t>mmros@cox.net</t>
  </si>
  <si>
    <t>866-486-2387</t>
  </si>
  <si>
    <t>SROSEMIK_SOCAL</t>
  </si>
  <si>
    <t>949-338-5524</t>
  </si>
  <si>
    <t>Mike Roser</t>
  </si>
  <si>
    <t>Please submit any and all offers Short Sale Price terms and conditions all subject to lenders final approval. Easy to show. But please do not just go without first talking to me. I will call the owner and they will meet you or set out the lock box fo</t>
  </si>
  <si>
    <t>SO DG DR GP OR</t>
  </si>
  <si>
    <t>Short sale. This is a fantastic single level 4 bedroom 3 bath 2700 sqft pool home located on a cul de sac. Classic and timeless. Thousands have been spent on beautiful upgrades. Formal light and bright living room with a cozy fireplace custom etched windows custom paint and carpets. There is a huge family den adjoining the kitchen with soaring open beam ceilings and a roaring brick fireplace. Beautiful Gourmet kitchen with Viking appliances granite counters and custom cabinets. Giant private master suite with yet another cozy fireplace and a totally exquisite master bath with travertine floors and frameless shower door. Three other spacious bedrooms for your family and visitors. The lot is nearly 1/4 of an acre Enjoy the beautiful landscaped yard and patio with the incredible salt water system pool and spa.</t>
  </si>
  <si>
    <t>20844_SOCAL</t>
  </si>
  <si>
    <t>S674824</t>
  </si>
  <si>
    <t xml:space="preserve">29102 Paseo Lomita </t>
  </si>
  <si>
    <t>CC COF HA</t>
  </si>
  <si>
    <t>S674839_SOCAL</t>
  </si>
  <si>
    <t>Pch / Crown Valley</t>
  </si>
  <si>
    <t>I- 5 Crown Valley PKwy toward Ocean cross PCH to guard gate</t>
  </si>
  <si>
    <t>92629-3439</t>
  </si>
  <si>
    <t>nunnikhovens@aol.com</t>
  </si>
  <si>
    <t>949-661-5545</t>
  </si>
  <si>
    <t>DNUNNPAT_SOCAL</t>
  </si>
  <si>
    <t>Pat Nunnikhoven</t>
  </si>
  <si>
    <t>949-661-5454</t>
  </si>
  <si>
    <t>Easy to show but really need 24 hour notice due to dogs and owner schedule.Call for all showing needs but do not be disappointed if owner cannot accommodate shorter notice.This is a really good value. Please call agent for land leasehold information - Bu</t>
  </si>
  <si>
    <t>OV PB PV VE</t>
  </si>
  <si>
    <t xml:space="preserve">Villa style home with contemporary feel on large grounds. Soaring ceilings and interesting architecture. Price is appealingly low for all of this space in home and grounds even including a peek view of ocean and sunset views. Plenty of room under roof to reconfigure for 4 bedrooms if needed. Open big spaces in this very custom home. Huge living rooms formal dining room and big family room. Plenty of wall space to accommodate art collections BUT the grounds are so inviting. Outside immediately are big patios and then a spacious pergola under roof with outdoor living/dining area and cooking bar all next to gorgeous pool. Spa is set to the side so it can be used for very private master or with day pool usage also. Monarch Bay offers a beautiful beach a private beach club with informal dining on the beach and outside or more formal dining inside plus community tennis - all in a 24 hour guard gated oceanside community. This is true resort living at a small price </t>
  </si>
  <si>
    <t>Moulton K-5</t>
  </si>
  <si>
    <t>Dana Hills 9-12</t>
  </si>
  <si>
    <t>Niguel Hills 6-8</t>
  </si>
  <si>
    <t>S674839</t>
  </si>
  <si>
    <t>195 Monarch Bay Drive</t>
  </si>
  <si>
    <t>Z24 Z15 SD</t>
  </si>
  <si>
    <t>S674840_SOCAL</t>
  </si>
  <si>
    <t>Lambert &amp; Country Lane</t>
  </si>
  <si>
    <t>Surry</t>
  </si>
  <si>
    <t>92821-3463</t>
  </si>
  <si>
    <t xml:space="preserve"> PLEASE GIVE SELLER 1HR NOTICE WHEN YOU PLAN TO VIEW OFFERS MUST INCLUDE SSA &amp; SSIA FORMS PRE-APPROVAL OR PROOF OF FUNDS NO ELECTRONIC SIGNATURE OFFERS WILL BE ACCEPTED THIS IS A SHORT SALE. OFFERS SUBJECT TO LENDERS APPROVAL OF PRICE TERMS &amp; AG</t>
  </si>
  <si>
    <t>Attention Buyers and Agents. This is the property you have been waiting for This property is centrally located within the award winning Brea-Olinda school district. Minutes from the Brea Mall and Birch Street. This 3BR/1.5BA home is nestled in a tranquil park like setting. This home is in move-in condition just decide where to place your furniture. Newly painted with neutral colors new carpet and newly updated kitchen and bathrooms. Enjoy a nice stroll at the park next door or a swim at the adjacent pool or spa.</t>
  </si>
  <si>
    <t>S674840</t>
  </si>
  <si>
    <t>329 Surry Court</t>
  </si>
  <si>
    <t>OT CF</t>
  </si>
  <si>
    <t>DW DR A2 WA MO OG</t>
  </si>
  <si>
    <t>CW RY Z09 HQ</t>
  </si>
  <si>
    <t>B14 ST</t>
  </si>
  <si>
    <t>S674852_SOCAL</t>
  </si>
  <si>
    <t>Newland/Ellis</t>
  </si>
  <si>
    <t>On Southwest corner of Newland Street and Ellis</t>
  </si>
  <si>
    <t>92646-1873</t>
  </si>
  <si>
    <t>michellebluecarpet@socal.rr.com</t>
  </si>
  <si>
    <t>714-593-8407</t>
  </si>
  <si>
    <t>SCHARJIM_SOCAL</t>
  </si>
  <si>
    <t>714-697-4302</t>
  </si>
  <si>
    <t>Jim Charnote</t>
  </si>
  <si>
    <t>H03472_SOCAL</t>
  </si>
  <si>
    <t>Premiere Choice R E Inc</t>
  </si>
  <si>
    <t>Seller is highly motivated no reasonable offer will be refused Call Michelle with any questions 714-697-4302 commission will be paid at close of escrow as referral to company only. All paperwork must eventually be on mobilehome dealer forms. State of Cali</t>
  </si>
  <si>
    <t xml:space="preserve"> 5 Star Park Park Owns Land Not Leased Over 1400 Square Feet Extra Wide Driveway Granite All Bullnosed Drywall Brick Skirting Central Heat Solar Tubes Newer Carpet &amp; New Paint Newer Appliances 55 Park Clubhouse Heated Pool/Spa 2 Small Pets Okay Space Rent 812.00 Utilities 1976 Dualwide</t>
  </si>
  <si>
    <t>S674852</t>
  </si>
  <si>
    <t>18601 Newland Street</t>
  </si>
  <si>
    <t>S674863_SOCAL</t>
  </si>
  <si>
    <t>Victoria And Valley</t>
  </si>
  <si>
    <t>Valley and Victoria</t>
  </si>
  <si>
    <t>92627-4026</t>
  </si>
  <si>
    <t>Mesa Bluffs</t>
  </si>
  <si>
    <t>Buyer walked Rehab in progress Sold AS IS check with city for second story options. Don't hesitate to make an offer today. Bring your buyers and select colors. Call Bill or Teresa to arrange. Bill 714-363-1136 or Teresa 714-878-2914</t>
  </si>
  <si>
    <t>VC IV CL PA VT</t>
  </si>
  <si>
    <t xml:space="preserve">Rarely on the market in the highly desirable Mesa Bluff Highlands. Fantastic Terraced home with unobstructed view of the Talbert Regional Park Ocean and Catalina. Watch wildlife Newport and Huntington beaches. Lovingly maintained for over 30 years by same owner. Full dining room and wet bar for entertaining that opens onto the front patio with plenty of room for a big party Kitchen wall opening to living room to enjoy the fabulous view. Good sized living room with fireplace. Master bedroom with 3/4 bath and door to side yard. Two additional bedrooms.Plenty of space outdoors with wonderful backyard and patio to entertain. You can enjoy amazing Catalina and Sunset Views year round. Chance of a lifetime for owner/builder. Hurry on this one homes on this single loaded street are very rare and highly sought New Paint Carpet Wood floors Termite work has started. Many new upgrades being done </t>
  </si>
  <si>
    <t>MBLF</t>
  </si>
  <si>
    <t>S674863</t>
  </si>
  <si>
    <t>1143 Aviemore Terrace</t>
  </si>
  <si>
    <t>SB BDE BDW KJ</t>
  </si>
  <si>
    <t>CH SLD FAL GI IG FHT EP</t>
  </si>
  <si>
    <t>GI IG PV NPT</t>
  </si>
  <si>
    <t>DW DR RF WA ST6 SC GC K8 GSB MO</t>
  </si>
  <si>
    <t>BR FR MB TW GB WN</t>
  </si>
  <si>
    <t>Z24 BS Z12 CW DDE FC</t>
  </si>
  <si>
    <t>B12 B14 B15 B08 IB</t>
  </si>
  <si>
    <t>BN FM ISL EK</t>
  </si>
  <si>
    <t>LI GN WK FA G03 BO G05 DN FF G14 LR MR G16</t>
  </si>
  <si>
    <t>S674865_SOCAL</t>
  </si>
  <si>
    <t xml:space="preserve">Orange Park Blvd. And Saddleb </t>
  </si>
  <si>
    <t xml:space="preserve"> In LAZY CREEK ESTATES </t>
  </si>
  <si>
    <t>Turnabout</t>
  </si>
  <si>
    <t>92869-2338</t>
  </si>
  <si>
    <t>RickBravo@RickBravo.com</t>
  </si>
  <si>
    <t>949-683-9962</t>
  </si>
  <si>
    <t>SBRAVRIC_SOCAL</t>
  </si>
  <si>
    <t>Rick Bravo</t>
  </si>
  <si>
    <t>Buyers must show qualifications before any showings.No previews without clients-NO EXCEPTIONS This is not a short sale or hardship. Seller will not entertain low ball offers. Buyer to verify square footage permits &amp; zoning. This home was completely gutte</t>
  </si>
  <si>
    <t>DR 1G GP 1L</t>
  </si>
  <si>
    <t xml:space="preserve"> MAJOR PRICE REDUCTION 6/21/12 Superior location in Orange Park Acres not located off a busy street .Highly sought after Lazy Creek peaceful private serene location EXQUISITE CUSTOM SINGLE LEVEL HOME .Approximately 6 000SQFT single-story. Completely rebuilt in 2011.SPACIOUS ROOMS LIGHT&amp; BRIGHT&amp;NEW High ceilings Impeccable in detail.This is southern CA's most beautiful Estates.Professional dream kitchen for the true cook GRAND FAMILY RM boasting a spacious 1 100 sqft Entertain to the hilt 8 Baths Casita w/bath 300k POOL/Grotto/cave/waterfall. 1 flat acre .Fountains polished travertine spent QUALITY built-ins.Barn paddocks 9 cameras arena.Direct/trail.Completely new hardscape &amp;landscape. Perfectly accomodates a family Or the executive demanding only the best Warmth&amp; perfection this is it ALL THERMADOR APPLIANCES kitchen.AUDIO &amp;cameras.Surrounded by lovely estates Remember-LOCATION LOCATION LOCATION All brand NEW NOTHING extra to do Move in &amp; enjoy a dream quality life STYLE </t>
  </si>
  <si>
    <t>S674865</t>
  </si>
  <si>
    <t>618 N Turnabout Road</t>
  </si>
  <si>
    <t>DW SC EC</t>
  </si>
  <si>
    <t>S674879_SOCAL</t>
  </si>
  <si>
    <t>can access from gate 1-2-3 .follow ave.sevilla just past ronda sevilla to the unit on the right.</t>
  </si>
  <si>
    <t>S674879</t>
  </si>
  <si>
    <t>Avedida Sevilla</t>
  </si>
  <si>
    <t>mhaynes5@cox.net</t>
  </si>
  <si>
    <t>SHAYNMIC_SOCAL</t>
  </si>
  <si>
    <t>Michael Haynes</t>
  </si>
  <si>
    <t>949-433-7031</t>
  </si>
  <si>
    <t>the is a combo box on the front door code spi.there is also an el supra box on the railing.</t>
  </si>
  <si>
    <t>EX TC KY CB A9 A17 A0 A8</t>
  </si>
  <si>
    <t>Recently painted two bedroom level walk in no stairs.carpet has been cleaned.newer stove top and oven.vertical blinds in living room and 2nd bedroom.plantationshutters in the master bedroom.mirrored walls in dining area.carport parking and laundry are very close.enjoy resort-style amenities of this adult community laguna woods village.2 golf courses 7 clubhouses 5 pools riding stables great bus system and much more.as of 10/3/11 there will be a 2000 carpet allowance given to the buyer.</t>
  </si>
  <si>
    <t xml:space="preserve">877 Avedida Sevilla </t>
  </si>
  <si>
    <t>S674881_SOCAL</t>
  </si>
  <si>
    <t>Talega/Vista Hermosa</t>
  </si>
  <si>
    <t>corner of Vista Hermosa and Talega</t>
  </si>
  <si>
    <t>Via Los Tilos</t>
  </si>
  <si>
    <t>92673-6607</t>
  </si>
  <si>
    <t>Arne@ArneDeWitt.com</t>
  </si>
  <si>
    <t>949-389-9400</t>
  </si>
  <si>
    <t>SDEWIARN_SOCAL</t>
  </si>
  <si>
    <t>949-285-1400</t>
  </si>
  <si>
    <t>Arne DeWitt</t>
  </si>
  <si>
    <t>H08696_SOCAL</t>
  </si>
  <si>
    <t>Great home walking distance to award winning elementary and junior high school. Downstairs den or office with another full bedroom and bath down. Large master bedroom with custom built in. Large kitchen with open family room and built in entertainment center. Hardwood floors and brand new carpet. Built in speakers security system and many more upgrades. Fresh paint inside and out 3 car tandem garage with built ins and a private courtyard. This home is move in ready Walk to shops golf and restaurants.</t>
  </si>
  <si>
    <t>SHEAPBRE_SOCAL</t>
  </si>
  <si>
    <t>S674881</t>
  </si>
  <si>
    <t xml:space="preserve">310 Via Los Tilos </t>
  </si>
  <si>
    <t>CV DW A2 FSB MO</t>
  </si>
  <si>
    <t>WT Z25 BS CC CW RL FC SD</t>
  </si>
  <si>
    <t>BB DA KC FC FM EK ISL</t>
  </si>
  <si>
    <t>FF DN LR FS</t>
  </si>
  <si>
    <t>893C7</t>
  </si>
  <si>
    <t>S674927_SOCAL</t>
  </si>
  <si>
    <t>92679-4738</t>
  </si>
  <si>
    <t>SGALFAND_SOCAL</t>
  </si>
  <si>
    <t>Andy Galfi</t>
  </si>
  <si>
    <t>949-395-5548</t>
  </si>
  <si>
    <t>UPDATE 6/21/2012 - NO SHOWINGS UNTIL AFTER 6/27/2012. CAN GO DIRECT ON 6/27/2012. APPROVED SHORT SALE AT 970 000. CONTACT AGENT FOR ALL QUESTIONS. OFFERS MUST INCLUDE SSA &amp; SSIA FORMS PRE-APPROVAL OR PROOF OF FUNDS NO ELECTRONIC SIGNATURE OFFERS WIL</t>
  </si>
  <si>
    <t>Awe-inspiring vistas of So. Orange County amid the privacy &amp; luxury of this exclusive Spanish Traditional Home. This home embodies the essence of California living at its finest. Featuring 6 bdrms 4.5 baths a bonus room/media room &amp; office this superlative residence spans approx. 4 700 sq. ft. while offering a host of luxe amenities- distressed wood floors audio/video system hardwood shutters stunning granite island kitchen dual ovens dual microwaves and a built in wine fridge charming breakfast nook w/Dutch door expansive master suite w/retreat gracious family room w/built-in media niche &amp; audio speakers two wood-burning fireplaces &amp; spacious secondary bedroom suites each w/ensuite bathrooms. Enormous ultra-private wrap-around rear yard reveals an outdoor kitchen w/stainless BBQ &amp; panoramic sunset &amp; mountain views. Stately driveway leads to direct access to garage parking for 3 cars.</t>
  </si>
  <si>
    <t>S674927</t>
  </si>
  <si>
    <t>6 Meadow Wood Drive</t>
  </si>
  <si>
    <t>S675003_SOCAL</t>
  </si>
  <si>
    <t>Edinger to Bimini Ln</t>
  </si>
  <si>
    <t>92649-2006</t>
  </si>
  <si>
    <t>Please call Michelle to show 714-396-5498 and I will call seller and they will put lock box out. Please submit all offers to OFFERS@stanfieldgroup.net along with proof of funds and any loan pre-qualifications.</t>
  </si>
  <si>
    <t>Seagate end unit on the lagoon in Huntington Harbour . 4 bedroom 3 bath . 1 bedroom and bath down formal living and dining rooms inside laundry light and bright west facing waterfront patio. Boat docks availiable.</t>
  </si>
  <si>
    <t>S675003</t>
  </si>
  <si>
    <t>3842 Montego Drive</t>
  </si>
  <si>
    <t>Huge View Lot</t>
  </si>
  <si>
    <t>923B6</t>
  </si>
  <si>
    <t>S675018_SOCAL</t>
  </si>
  <si>
    <t>Vela/South Bend</t>
  </si>
  <si>
    <t>Oso to South Bend to Vela to Wandering River</t>
  </si>
  <si>
    <t>92679-5211</t>
  </si>
  <si>
    <t>Oak View @ Summit</t>
  </si>
  <si>
    <t>SMCKESTA_SOCAL</t>
  </si>
  <si>
    <t>Stacy McKellar</t>
  </si>
  <si>
    <t>714-264-2294</t>
  </si>
  <si>
    <t>The lender has verbally approved a short sale price of 1 050 000. We need an offer ASAP. Commission is subject to change and any reduction in commission will be split between the two agents. Please call owner before showing they have a dog that will bi</t>
  </si>
  <si>
    <t>This Beautiful home in the gated community of Coto de Caza within the private gates of the desirable Oak View neighborhood. Incredibly large and private pool sized corner lot with spectacular views. Gourmet kitchen with granite countertops large island custom cabinets and walk in pantry. High vaulted ceilings with a dramatic circular staircase. Don't miss out on this fantastic home Verbal approval at 1 050 000.</t>
  </si>
  <si>
    <t>ICALLBET_SOCAL</t>
  </si>
  <si>
    <t>S675018</t>
  </si>
  <si>
    <t xml:space="preserve">10 Wandering River N </t>
  </si>
  <si>
    <t>DW A2 RF EF GSB EC MO</t>
  </si>
  <si>
    <t>FR EB FG GL GB</t>
  </si>
  <si>
    <t>S675023_SOCAL</t>
  </si>
  <si>
    <t>La Primavera/Copper Lantern</t>
  </si>
  <si>
    <t>Copper Lantern to Calle la Primavera to Mariana. Access the gate code. The unit is the last one on the left side. Prime location in the complex.</t>
  </si>
  <si>
    <t>92629-2447</t>
  </si>
  <si>
    <t>gaylenerice@msn.com</t>
  </si>
  <si>
    <t>SRICEGAY_SOCAL</t>
  </si>
  <si>
    <t>949-370-6239</t>
  </si>
  <si>
    <t>Gaylene Rice</t>
  </si>
  <si>
    <t>The property has been on hold since 10/15/11. Thanks for being patient Showings will start on Saturday May 12th. Agents Please TEXT me for the gate code and for showings time and to access the property Great home no need to preview. Beware of</t>
  </si>
  <si>
    <t>949-262-2190</t>
  </si>
  <si>
    <t>DG P23</t>
  </si>
  <si>
    <t>CV CL VH OV PA VW</t>
  </si>
  <si>
    <t>Upgraded to perfection Ocean view condo Equity Sale no waiting All the work has been done for you. The kitchen has been totally remodeled. Gourmet kitchen with slab granite counter tops gorgeous Omega maple cabinets. Stainless Steel appliances. Most the flooring has just been replaced porecian tile and upgraded carpet. The master bathroom was remodeled was Corastone handblown glass sinks owner spent 30k for the remodel. Large balony off the master suite very private. Secondary bedroom is currently being used as an office. The family room has a two sided fireplace very cozy for the fall and winter nights. Separate laundry room. Gated building with gated garage. There are only 12 units in this wonderful complex.</t>
  </si>
  <si>
    <t>Dana Hills Hs</t>
  </si>
  <si>
    <t>S675023</t>
  </si>
  <si>
    <t>33901 Mariana Drive</t>
  </si>
  <si>
    <t>CT HH RA</t>
  </si>
  <si>
    <t>DP IW W07 W09</t>
  </si>
  <si>
    <t>S675039_SOCAL</t>
  </si>
  <si>
    <t>St. Andrews / Annandale</t>
  </si>
  <si>
    <t>take Seal Beach Blvd west of freeway to Leisure World main gate and check in with guards</t>
  </si>
  <si>
    <t>S675039</t>
  </si>
  <si>
    <t xml:space="preserve">24i M1 </t>
  </si>
  <si>
    <t>SCARUMI2_SOCAL</t>
  </si>
  <si>
    <t>H635_SOCAL</t>
  </si>
  <si>
    <t>O.C. Real Estate Services</t>
  </si>
  <si>
    <t>949-753-7900</t>
  </si>
  <si>
    <t>Property is Co-Listed with Leisure Living Resales. Closing serices have been reserved. Owner is licensed.</t>
  </si>
  <si>
    <t>CB EX ST ZQ</t>
  </si>
  <si>
    <t>Turnkey perfect home. Prime location in Mutual 1. Recent upgrades include 2008 Misubishi AC / Heat Pump with warranty. All new dual pane windows new front door new hideaway screen door Remodeled kitchen w/new counter tops stainless steel sink new oven and refrig new fresh air skylights ceiling fan newer paint and carpet. New high boy toilet and new shower doors on cut down shower for E-Z access. Permits and receipts are available for upgrades - all from reputable licensed professionals. Attractive front porch to enjoy the sunshine. Lockable workroom/storage area. Short walk to laundry room 7. Uses carport 7 with covered space 45 and storage cabinet. Fantastic Resort-like 55 Senior community has something for everyone...golf swimming spa table tennis Art Ceramics &amp; Crafts Sewing Wood working Pool tables Shuffleboard... Health Care Center &amp; Pharmacy Market banks all walking or golf cart distance.</t>
  </si>
  <si>
    <t xml:space="preserve">13660 Annandale </t>
  </si>
  <si>
    <t>S675043_SOCAL</t>
  </si>
  <si>
    <t>Lincoln &amp; Glassel</t>
  </si>
  <si>
    <t>From the 55 Fwy go east on Lincoln Left on Glassel St make the 1st right which is W. Dunton Ave then 1st left to N. Fernside St.</t>
  </si>
  <si>
    <t>Fernside</t>
  </si>
  <si>
    <t>92865-2223</t>
  </si>
  <si>
    <t>Please email inquiries and offers to EJPINCA@GMAIL.COM. Please include EMD proof of funds &amp; pre-approval. Showings after 5PM week days and anytime weekends but please contact Joel 714-385-7433 to confirm appointment. 4th bed is unpermitted but beautiful</t>
  </si>
  <si>
    <t>Wow Own this lovely home sitting on a quiet &amp; well manicured street. Villa Park School District. This gorgeous home has 3 beds and 2 baths with a 4th bed conversion. It features recessed lighting granite counters custom tiles wood floors and neutral colors. This home also has a big backyard with covered patio and fruit trees including an apple tree. You have to come see this place to fully appreciate it's beauty.</t>
  </si>
  <si>
    <t>S675043</t>
  </si>
  <si>
    <t>2709 N Fernside Street</t>
  </si>
  <si>
    <t>S675073_SOCAL</t>
  </si>
  <si>
    <t>Brookhurst &amp; Adams</t>
  </si>
  <si>
    <t>Brookhurst/Adams. Mapquest.</t>
  </si>
  <si>
    <t>92646-4803</t>
  </si>
  <si>
    <t>Must get pre qualified through Mark 714-240-4511 OR mmcdonell@paramountequity.com. Submit a complete offer to OFFERS@STANFIELDGROUP.NET WITH PROPERTY ADDRESS IN SUBJECT LINE proof of funds and any financing qualifications. Buyer may need to provide addit</t>
  </si>
  <si>
    <t>1 bedroom 1 bath end unit Cottage. Hardwood flooring private back patio community pool/spa and no one above or below Light and bright. Close to shops restaurants and the beach.</t>
  </si>
  <si>
    <t>VGTH</t>
  </si>
  <si>
    <t>S675073</t>
  </si>
  <si>
    <t>9611 Adams Avenue</t>
  </si>
  <si>
    <t>S675075_SOCAL</t>
  </si>
  <si>
    <t>78 Fwy &amp; Woodland Pkwy</t>
  </si>
  <si>
    <t>Silver Shadow</t>
  </si>
  <si>
    <t>92078-4456</t>
  </si>
  <si>
    <t>alex8sosa@yahoo.com</t>
  </si>
  <si>
    <t>949-454-4057</t>
  </si>
  <si>
    <t>SSOSAALE_SOCAL</t>
  </si>
  <si>
    <t>Alex Sosa</t>
  </si>
  <si>
    <t>H08800_SOCAL</t>
  </si>
  <si>
    <t>SouthLand Investments</t>
  </si>
  <si>
    <t>949-981-9198</t>
  </si>
  <si>
    <t>314 000.00 IS THE APPROVED PRICE. BUYER TO CONTRIBUTE 7 500.00 ON TOP OF PURCHASE PRICE TO SETTLE 2ND. MORTGAGE AND HOA. EASY TO SHOW. CALL ALEX AT 949-981-9198. SHORT SALE TERMS AND COMMISSIONS SUBJECT TO LENDERS APPROVAL. .</t>
  </si>
  <si>
    <t>4 BEDROOMS 3 BATHROOMS HOUSE. OPEN FLOOR PLAN. BRIGHT AND SPACIOUS. TRAVENTINE FLOORS THROUGHOT. LAMINATED FLOORS IN BEDROOMS. NEEDS SOME TLC.</t>
  </si>
  <si>
    <t>S675075</t>
  </si>
  <si>
    <t>424 Silver Shadow Drive</t>
  </si>
  <si>
    <t>S675097_SOCAL</t>
  </si>
  <si>
    <t>Pioneer /Peters Canyon</t>
  </si>
  <si>
    <t xml:space="preserve">From the 5 free way South Exit Tustin Ranch Road. Then you make a left then a left on Pioneer then right on Pioneer then left on peters Canyon Rd then left on Silverado Ter or Check Map quest Gate Access Required </t>
  </si>
  <si>
    <t>Turnleaf</t>
  </si>
  <si>
    <t>92782-4341</t>
  </si>
  <si>
    <t>mhassan@prsrealty.com</t>
  </si>
  <si>
    <t>877-500-5452</t>
  </si>
  <si>
    <t>SHASSMOH_SOCAL</t>
  </si>
  <si>
    <t>Hello agent's showing buy appointments only buy calling the listing agent at 949-230-1519 or email agent at mhassanrealestate@gmail.com seller needs 48 hours for showing. This is a short sale subject to lender approval.</t>
  </si>
  <si>
    <t>A beautiful home in an exclusive community in the heart of Tustin ranch. Gated community 5bedrooms and 4.5bath. Stainless steel appliances. Highly Upgraded kitchen with huge island Granite Counter tops. Build in BBQ. Close to free ways and shopping centers minutes from Tustin market ranch. next to the biking trail and Tustin ranch golf club.</t>
  </si>
  <si>
    <t>S675097</t>
  </si>
  <si>
    <t xml:space="preserve">10830 Turnleaf </t>
  </si>
  <si>
    <t>Z15 BS CW FC</t>
  </si>
  <si>
    <t>UF AX</t>
  </si>
  <si>
    <t>S675112_SOCAL</t>
  </si>
  <si>
    <t>West of Main &amp; North of Cubbon.</t>
  </si>
  <si>
    <t>92701-5745</t>
  </si>
  <si>
    <t>CASH ONLY- no heating in the property. CASH ONLY- Owner almost always home please call him with at least 24 hour notice to show if he is not available he will let you know where the lock box is located. Any questions call Amy 714 271 8835 or Moureen at</t>
  </si>
  <si>
    <t>1920 charmer on a tree lined street in the heart of historic Santa Ana much of the beautiful and original woodwork in the property is still in-tacked and in great original condition. Lovely French doors divide the formal living room with its fireplace that has original tile and mantle from the dining room with its handsome built-in china cabinet and more French door that open-out to the patio. . The kitchen has been totally remodeled with custom cabinets and granite counters. Three really generous bedrooms plus one and three quarter baths. The property has a small basement/cellar fruit tree in the front and back yard and is located with-in easy walking distance to schools and shops.</t>
  </si>
  <si>
    <t>S675112</t>
  </si>
  <si>
    <t>811 S Sycamore Street</t>
  </si>
  <si>
    <t>S675127_SOCAL</t>
  </si>
  <si>
    <t>Alicia/Moulton</t>
  </si>
  <si>
    <t>92653-6296</t>
  </si>
  <si>
    <t>949-337-4000</t>
  </si>
  <si>
    <t>Property available to be shown June 9-10 saturday and sunday . Previous offer was not approved by lender. Don't call agent go direct. text if you have additional questions to 949-933-9282 Final pricing terms and commissions subject to lender appr</t>
  </si>
  <si>
    <t>One of the nicest units in the complex. Unit is highly upgraded with custom fireplace upgraded kitchen and flooring custom cabinets backyard with stone work. Modern/contemporary style and color scheme. This is not your average condo. It is very nice well maintained with pride of ownership. Shows very well. see agent remarks.</t>
  </si>
  <si>
    <t>S675127</t>
  </si>
  <si>
    <t>26085 Saratoga Avenue</t>
  </si>
  <si>
    <t>S675135_SOCAL</t>
  </si>
  <si>
    <t>N Citrus And E Walnut</t>
  </si>
  <si>
    <t>See map link</t>
  </si>
  <si>
    <t>91791-2021</t>
  </si>
  <si>
    <t xml:space="preserve">Enter house through left gate next to garage. Short sale subject to lender approval. 1st mortgage with One West and 2nd with Chase. Contact listing agent befor writing an offer. Listing agents are short sale specialists.Buyer will be asked to contribute </t>
  </si>
  <si>
    <t>Awesome curb appeal and character on this beautiful pool home with original wood floors and cabinetry. Expanded eat-in kitchen with center island. Large formal dining and living rooms. seperate entry with mud room. Check out the basement with laundry area Spectacular rock pool and spa with slide and built-in BBQ. Beautiful tropical landscaping and much more.</t>
  </si>
  <si>
    <t>C18575_SOCAL</t>
  </si>
  <si>
    <t>S675135</t>
  </si>
  <si>
    <t>105 S Meadow Road</t>
  </si>
  <si>
    <t>S675138_SOCAL</t>
  </si>
  <si>
    <t>El Toro &amp; Pino</t>
  </si>
  <si>
    <t>FROM 5 FREEWAY NORTHBOUND RIGHT TURN ON EL TORO RD.  LEFT ON PINO AND GO TO BONITA LN.</t>
  </si>
  <si>
    <t>Rancho Viejo Condos</t>
  </si>
  <si>
    <t>aidavelasco77@att.net</t>
  </si>
  <si>
    <t>SVELAAID_SOCAL</t>
  </si>
  <si>
    <t>949-370-7358</t>
  </si>
  <si>
    <t>Aida Velasco</t>
  </si>
  <si>
    <t>SUBJECT TO SHORT SALE APPROVAL BY LENDER AS TO PRICE TERMS AND OTHER CONDITIONS.ANY REDUCTION IN COMMISSION IS TO BE SPLIT 50/50 . Subject to cancellation of current escrow . Pls.contact listing agent before writing an offer. 949 370-7358. Prop. is</t>
  </si>
  <si>
    <t>BEAUTIFUL AND SPACIOUS HOME WITH A DIRECT ACCESS ATTACHED GARAGE AND A NICE SIZE PATIO DOWNSTAIRS. LIGHT AND BRIGHT FORMAL LIVING ROOM SEPARATED FROM THE DINING AREA.DINING AREA IS ADJACENT TO THE KITCHEN WITH PANTRY AND INDOOR LAUNDRY. IT HAS A NICE COMMUNITY POOL. COMMUNITY IS CLOSE TO THE SUPERMARKETS SHOPS AND SCHOOLS.</t>
  </si>
  <si>
    <t>S675138</t>
  </si>
  <si>
    <t>22866 Bonita Lane</t>
  </si>
  <si>
    <t>BSC CLB BZ X47</t>
  </si>
  <si>
    <t>BRD IG CP HT EL</t>
  </si>
  <si>
    <t>DW DR A2 RF WA EC ELB MO SC</t>
  </si>
  <si>
    <t>S675159_SOCAL</t>
  </si>
  <si>
    <t>Gate 9</t>
  </si>
  <si>
    <t>Gate 7 or 9 to San Amadeo.</t>
  </si>
  <si>
    <t>92637-2905</t>
  </si>
  <si>
    <t>Call Bea owner...949-206-1918. Or call agent......949-929-7540. Leave message. If not home Go and Sell PLEASE USE LOCK BOX EVEN IF SELLER IS HOME. Seller anxious for offer. Information deemed reliable but not guaranteed. Buyer must qualify for HOA fi</t>
  </si>
  <si>
    <t>CP OR OT</t>
  </si>
  <si>
    <t>D06 D20 D30 D42 D31</t>
  </si>
  <si>
    <t>CB EX TC BT SC A09 A11 GO ET HS ZQ KY A15 IN H7 A8 WT</t>
  </si>
  <si>
    <t xml:space="preserve">BOM. TURNKEY La Brisa Model shown with Pride of Ownership. Wood floors Washer/Dryer Granite Counters Side by Side frig 3 heat/ac pumps 2 ceiling fans and PRICED TO SELL are just a few of the reasons you should consider this home as yours. Join the Active Ageless in 'Camp' Laguna Woods Village where the amenities will keep you young. Over 250 Social Clubs Free Tennis 27 Hole Golf Course - 8/18 holes Par 3 course Equestrian Center Library 800 seat Auditorium w/live entertainment Art Center Jewelry Center Computer Center Photography Center Equestrian Center 2 Fully Equipped Fitness Centers 5 Pools 7 Clubhouses Bridge Club 7 days a week. Dues include trash water landscaping building maintenance and building insurance Free Bus Service security patrol and so much more. Only 7 minutes from Laguna Beach. OWNER WANTS AN OFFER </t>
  </si>
  <si>
    <t>SDUESSUE_SOCAL</t>
  </si>
  <si>
    <t>S675159</t>
  </si>
  <si>
    <t xml:space="preserve">3273 San Amadeo </t>
  </si>
  <si>
    <t>S675192_SOCAL</t>
  </si>
  <si>
    <t>EL Toro Road Gate 1 go straight on Avenida Sevilla all the way almost to gate 6. Left hand side</t>
  </si>
  <si>
    <t>92637-7109</t>
  </si>
  <si>
    <t>S675192</t>
  </si>
  <si>
    <t>Avenida Seviilla</t>
  </si>
  <si>
    <t>pattyglover04@yahoo.com</t>
  </si>
  <si>
    <t>SGLOVPAT_SOCAL</t>
  </si>
  <si>
    <t>714-328-7873</t>
  </si>
  <si>
    <t>Patricia Glover</t>
  </si>
  <si>
    <t>This is a short sale Any change in Commission from Bank will be split 50/50.. Please email offers to pattyglover04@yahoo.com Any questions please call me at 714-328-7873.. Agents Buyers to Pay 1 500 HOA assesment fee at closing.. Lock box is on the rail</t>
  </si>
  <si>
    <t>CV HZ CP OR</t>
  </si>
  <si>
    <t>Great opprotunity for this Lower Unit-Cosa Contente Model. 2 bed 2bath co-operative. Located in the Guarded gate 55 community of Laguna Woods. Large enclosed patio. Great parking located in front of unit as well as covered carport in back. Association includes water cable trash 24 hr guarded gates plus buses for transportation with in the community as well as close surrounding areas.</t>
  </si>
  <si>
    <t xml:space="preserve">625 Avenida Seviilla </t>
  </si>
  <si>
    <t>FR LR MB ST GB</t>
  </si>
  <si>
    <t>IL K07 K08</t>
  </si>
  <si>
    <t>S675212_SOCAL</t>
  </si>
  <si>
    <t>Marbella/Campanilla</t>
  </si>
  <si>
    <t>5 fwy exit Camino de Estrella go East. Left at Marbella go thru guard gate. 1st left on Campanilla 1st left on Via Pasa.</t>
  </si>
  <si>
    <t>Via Pasa</t>
  </si>
  <si>
    <t>92673-2750</t>
  </si>
  <si>
    <t xml:space="preserve">easy to show and coordiante. KEEP DOORS CLOSED AS CATS WILL ESCAPE </t>
  </si>
  <si>
    <t>IV CV VN OV PA VE VW</t>
  </si>
  <si>
    <t xml:space="preserve">Looking right down on Dana Point Harbor stands this beautiful custom-built Mediterranean style home. Enjoy the panoramic ocean and Catalina views as they are maximized from every room by the windows and French doors all across the back of the house. Enjoy the nightly sunset shows from the highly-upgraded open bright and spacious kitchen with large center island. The kitchen is open to the family room with cherry wood built-ins for a great room feel. In addition to the bedrooms is an office and bonus room with a dry sauna and steam shower. Recently remodeled with a new roof new kitchen appliances counter tops and cabinets driveway bathrooms distressed wood flooring wood shutters and more this home is move-in ready Boasting one of the best views in the prestigious guard-gated community with security patrol tennis courts pool tot lot and a lot of open space. Located near 5 fwy access restaurants theaters shopping and world-class beaches </t>
  </si>
  <si>
    <t>S675212</t>
  </si>
  <si>
    <t xml:space="preserve">3 Via Pasa </t>
  </si>
  <si>
    <t>S675234_SOCAL</t>
  </si>
  <si>
    <t>Santa Margarita Fundadores rt on Pantano follow around the bend.</t>
  </si>
  <si>
    <t>Mirabella</t>
  </si>
  <si>
    <t>92688-1301</t>
  </si>
  <si>
    <t>REWithRuss@Yahoo.com</t>
  </si>
  <si>
    <t>SHANSRUS_SOCAL</t>
  </si>
  <si>
    <t>Russell Hansen</t>
  </si>
  <si>
    <t>209-489-9295</t>
  </si>
  <si>
    <t>Supra on front door. VACANT. HAVE BANK APPROVAL ... NEED NEW BUYER ASAP. Please submit offers via email REwithRuss@yahoo.com. Text or call for fastest response. Thank you.</t>
  </si>
  <si>
    <t>949-480-5200</t>
  </si>
  <si>
    <t>Welcome to Mirabella. Come see this beautiful end unit. Ceramic entry Wood Floors Granite counter tops Fireplace Central Air Large Patio and a Private courtyard between the garage and home. Walk in Closets. Master balcony comes with a mountain view. Huge formal dining room can be used as a family room. Berber carpeting. New kitchen and master faucets. Newer 2005 garage door and opener. Just steps from RSM Lake and Beach Club. Welcome home to South Orange County living.</t>
  </si>
  <si>
    <t>SBILLREN_SOCAL</t>
  </si>
  <si>
    <t>S675234</t>
  </si>
  <si>
    <t xml:space="preserve">15 Mirabella </t>
  </si>
  <si>
    <t>860H6</t>
  </si>
  <si>
    <t>S675249_SOCAL</t>
  </si>
  <si>
    <t xml:space="preserve">Irvine Center Drive And Jeffr </t>
  </si>
  <si>
    <t>From Irvine Center Drive Turn onto Orange Tree. Turn Left on Orange Blossom and left on Lemon Grove. Turn left on Orange Blossom and Left on Lemon Grove. Turn Right on Tangerine.</t>
  </si>
  <si>
    <t>92618-4570</t>
  </si>
  <si>
    <t xml:space="preserve">Patio Homes Ot </t>
  </si>
  <si>
    <t>algnewell@gmail.com</t>
  </si>
  <si>
    <t>949-786-4470</t>
  </si>
  <si>
    <t>INEWEALL_SOCAL</t>
  </si>
  <si>
    <t>949-422-5038</t>
  </si>
  <si>
    <t>Allan Newell</t>
  </si>
  <si>
    <t>Short Sale- Approved. Subject to Banks final approval of terms and conditions. Must give tenant 1 Hr. NOTICE before Showing. Thanks for your cooperation Washer/Dryer and Refrigerator are negotiable and sold as is.</t>
  </si>
  <si>
    <t>949-451-1326</t>
  </si>
  <si>
    <t>33x95</t>
  </si>
  <si>
    <t>Approved Short Sale price. 3rd bedroom is now a den can be enclosed room with a little drywall. Interior has been altered to open kitchen into dining room for great style. Living room with fireplace. Den with breakfast bar. Pergo wood flooring. Yard enclosed. Lot is bigger than neighbors with gated RV Parking for 3rd car. Oversized 2 car garage with laundry area. Ideal location on the greenbelt plus enclosed yard. Has been upgraded in the past with french doors in living room scraped ceilings tile in kitchen and two baths.</t>
  </si>
  <si>
    <t>SDEHGMOH_SOCAL</t>
  </si>
  <si>
    <t>Lake Side</t>
  </si>
  <si>
    <t>S675249</t>
  </si>
  <si>
    <t xml:space="preserve">22 Tangerine </t>
  </si>
  <si>
    <t>857C1</t>
  </si>
  <si>
    <t>S675264_SOCAL</t>
  </si>
  <si>
    <t>Algonquin/Warner</t>
  </si>
  <si>
    <t>Off of Warner west on Algonquin left on Davenport then left on Courtney</t>
  </si>
  <si>
    <t>92649-4233</t>
  </si>
  <si>
    <t>davemberman@yahoo.com</t>
  </si>
  <si>
    <t>714-625-8504</t>
  </si>
  <si>
    <t>SBERMDA1_SOCAL</t>
  </si>
  <si>
    <t>David Berman</t>
  </si>
  <si>
    <t>714-814-8019</t>
  </si>
  <si>
    <t>Short Sale terms and conditions to be approved by lender. Property Sold As-Is. Any reduction in commission shall be split between listing and selling agents. Property can now be shown by appointment only through the listing agent. Call listing agent for c</t>
  </si>
  <si>
    <t>Large single story Huntington Harbor single family residence. Needs some TLC. Great lot location close to the Harbor Mall schools and the beach. Fantastic opportunity to live in the Harbor in a single family home. Really cool '60's comtemporay architecture. Can be made into a real showplace.</t>
  </si>
  <si>
    <t>S675264</t>
  </si>
  <si>
    <t>17164 Courtney Lane</t>
  </si>
  <si>
    <t>S675307_SOCAL</t>
  </si>
  <si>
    <t>Euclid/Chapman</t>
  </si>
  <si>
    <t>East of Euclid/North of Chapman North on Della</t>
  </si>
  <si>
    <t>92840-2313</t>
  </si>
  <si>
    <t>Totally Custom</t>
  </si>
  <si>
    <t>lpitarra@verizon.net</t>
  </si>
  <si>
    <t>SPITALIN_SOCAL</t>
  </si>
  <si>
    <t>Linda Pitarra</t>
  </si>
  <si>
    <t>H02840_SOCAL</t>
  </si>
  <si>
    <t>714-642-3462</t>
  </si>
  <si>
    <t>Agents Short Sale subject to banks short sale approval. Seller will not be doing any repairs and/or warranties. Due to illness of seller appointment only.</t>
  </si>
  <si>
    <t>This Absolute Gorgeous Pool Home is an Entertainers Dream. Winner for 2011 'Home of the Year Award' This Custom Home Has 4 Bedrooms 3 Baths Gourmet Kitchen Hugh Family Room That Opens Up To A Private Resort Style 20 X 40 Pool &amp; Spa W/800 Sq Ft Covered Patio. THIS HOME IS A MUST SEE.</t>
  </si>
  <si>
    <t>S675307</t>
  </si>
  <si>
    <t>11751 Della Lane</t>
  </si>
  <si>
    <t>S675332_SOCAL</t>
  </si>
  <si>
    <t>Trail End Camp Rd</t>
  </si>
  <si>
    <t>60 East to the 10 East. Exit 177 toward Parker Dam. Just before the dam you come to a 'Y'. Stay left. Do not go over the dam. Left on Trail End Camp Rd. Ends in park.</t>
  </si>
  <si>
    <t>Havasu Palms</t>
  </si>
  <si>
    <t>steve.baker@acfdirect.com</t>
  </si>
  <si>
    <t>949-215-4824</t>
  </si>
  <si>
    <t>SBAKEST1_SOCAL</t>
  </si>
  <si>
    <t>Steve Baker</t>
  </si>
  <si>
    <t>H05859_SOCAL</t>
  </si>
  <si>
    <t>Steve Baker Broker</t>
  </si>
  <si>
    <t>949-215-3241</t>
  </si>
  <si>
    <t>This listing is as an accommodation. Please call Owner Valerie Olmos at 949-230-6277 for showing instructions.</t>
  </si>
  <si>
    <t>Don t miss out on this opportunity to own a newer mobile home on the best part of the Colorado River for only 84 900.00. Located in desirable Havasu Palms  12 miles north of Parker Dam CA this turn-key 2005 Champion home comes fully furnished and features a brand new attached carport that is perfect for storing your boat or other toys. This 2 bedroom 2 bath home is approximately 800 sf and can sleep up to 7 people. It features central heating and air-conditioning indoor laundry breakfast bar and ceiling fans in every room. It is only steps to the water s edge and has a partial water view.. Just a short boat ride gets you to popular spots such as Copper s Canyon London Bridge and Havasu Springs. This home is a perfect vacation home or winter home for anyone who lives in cold climate. The park amenities include a marina complete with launch ramp gas station and store a private air strip and a restaurant.</t>
  </si>
  <si>
    <t>S675332</t>
  </si>
  <si>
    <t xml:space="preserve">67 Havasu Palms </t>
  </si>
  <si>
    <t>S675339_SOCAL</t>
  </si>
  <si>
    <t>Pac Park/ Canyon Vista</t>
  </si>
  <si>
    <t>NEAR THE CLUBHOUSE AND POOL AREA.</t>
  </si>
  <si>
    <t>92656-2163</t>
  </si>
  <si>
    <t>SCAMBMIC_SOCAL</t>
  </si>
  <si>
    <t>Michael Cambra</t>
  </si>
  <si>
    <t>949-357-7621</t>
  </si>
  <si>
    <t>dstallberg@cox.net</t>
  </si>
  <si>
    <t>949-480-0715</t>
  </si>
  <si>
    <t>SSTALDIO_SOCAL</t>
  </si>
  <si>
    <t>Dion Stallberg</t>
  </si>
  <si>
    <t>J01780_SOCAL</t>
  </si>
  <si>
    <t>Evergreen Realty &amp; Associates</t>
  </si>
  <si>
    <t>Showings are on only on Sundays between 11 00AM-4 00PM. Please call Dion 24 hrs. in advance to set up showing appt. Tenant will be home no lockbox. THIS IS A SHORT SALE. ALL TERMS CONDITIONS AND COMMISSIONS ARE SUBJECT TO LENDERS APPROVAL.</t>
  </si>
  <si>
    <t>HIGHLY UPGRADED BEAUTIFUL CONDO BOASTS AN OPEN AND SPACIOUS FLOOR PLAN. REMODELED &amp; VERY SPACIOUS KITCHEN THE MASTER SUITE HAS A DUAL VANITY AND A HUGE WALK-IN CLOSET. THIS IS ONE OF THE FEW WITH DIRECT GARAGE ACCESS. AMAZING VIEWS FROM THE GATED FRONT PORCH. STORAGE CABINETS HAVE BEEN INSTALLED IN THE LAUNDRY ROOM. THERE IS AMPLE STORAGE SPACE. THE RESORT-STYLE AMENITIES INCLUDE A BEAUTIFUL POOL CLUBHOUSE AND GYM.</t>
  </si>
  <si>
    <t>SBAZEMAR_SOCAL</t>
  </si>
  <si>
    <t>VSHT</t>
  </si>
  <si>
    <t>S675339</t>
  </si>
  <si>
    <t>S675368_SOCAL</t>
  </si>
  <si>
    <t>Broadway/ Washington</t>
  </si>
  <si>
    <t>CA-78E exit 51B towards Escindido/vista way turn R onto N Broadway/CA-78take the 3 rd left onto E washington ave</t>
  </si>
  <si>
    <t>92025-3235</t>
  </si>
  <si>
    <t>mbrealestateplus@gmail.com</t>
  </si>
  <si>
    <t>SBADRRAO_SOCAL</t>
  </si>
  <si>
    <t>949-683-6337</t>
  </si>
  <si>
    <t>Michael Badran</t>
  </si>
  <si>
    <t>H02872_SOCAL</t>
  </si>
  <si>
    <t>Compass Real Estate</t>
  </si>
  <si>
    <t>Vacant please call me before you show property. Seller may assist with closing. Michael 949-683-6337</t>
  </si>
  <si>
    <t>Two stories two bedromm two bath in a move in condition new paint carpet newer bathrooms corner unite with a small back yard. Gated community close to eveything Bring your tooth brush and move in. It is also very close to the pool area.</t>
  </si>
  <si>
    <t>S675368</t>
  </si>
  <si>
    <t>1060 E Washington Avenue</t>
  </si>
  <si>
    <t>S675371_SOCAL</t>
  </si>
  <si>
    <t>Coast Hwy / Anderson</t>
  </si>
  <si>
    <t>From Huntington Beach take Pacific Coast Hwy North towards Seal Beach...make U Turn at Seal Beach Blvd and come back around to Surfside guard house on your right go inside to the right.</t>
  </si>
  <si>
    <t>patrickknapp@cox.net</t>
  </si>
  <si>
    <t>SKNAPPAT_SOCAL</t>
  </si>
  <si>
    <t>Patrick Knapp</t>
  </si>
  <si>
    <t>800-800-6417</t>
  </si>
  <si>
    <t>1930s 'Surfside' Beach Bungalow...needs work really just land value only but could make into a great beach getaway. Use your imagination and you would have a cool place at the beach or you could build a new three story beach home.</t>
  </si>
  <si>
    <t>BV BR AV PB</t>
  </si>
  <si>
    <t>D06 D09 D10 D20 D17</t>
  </si>
  <si>
    <t>Surfside Beach Bungalow located in prestigious beachfront guarded/gated community of 'Surfside'. Community is located between Huntington Beach &amp; Seal Beach right on the the Pacific Ocean. This is an older beach bungalow and is located on 'C' Row...third row back from the sand. Does need work. Can easily remodel it or tear down and build up. Would not take much to make it a great beach getaway bungalow as it is now.</t>
  </si>
  <si>
    <t>S675371</t>
  </si>
  <si>
    <t>30 Surfside Drive</t>
  </si>
  <si>
    <t>S675388_SOCAL</t>
  </si>
  <si>
    <t>From the 605 Freeway Exit on South St. Go West on South St. Right on Palo Verde Ave. Right on Droxford St.....</t>
  </si>
  <si>
    <t>90703-9184</t>
  </si>
  <si>
    <t>kevin@kevinsanderlin.com</t>
  </si>
  <si>
    <t>877-437-2940</t>
  </si>
  <si>
    <t>SSANDKEV_SOCAL</t>
  </si>
  <si>
    <t>714-588-7881</t>
  </si>
  <si>
    <t>Kevin Sanderlin</t>
  </si>
  <si>
    <t>H02032_SOCAL</t>
  </si>
  <si>
    <t>APROVED SHORT SALE All terms and conditinos are subject to lien holder's approval. As of today we have 0 offers All we need is an offer close to asking price or just over asking price and we can submit to the lender. We are only working with one l</t>
  </si>
  <si>
    <t>714-369-1030</t>
  </si>
  <si>
    <t xml:space="preserve">Upstairs features two bedrooms with a bath attached to the master bedroom. Downstairs features one bathroom a dining area kitchen family room fireplace enclosed patio direct access to the 1 car garage washer and dryer in the garage. You really can't ask for much more than this </t>
  </si>
  <si>
    <t>S675388</t>
  </si>
  <si>
    <t>10718 Droxford Street</t>
  </si>
  <si>
    <t>Mbk Homes</t>
  </si>
  <si>
    <t>S675400_SOCAL</t>
  </si>
  <si>
    <t>La Sierra Blvd</t>
  </si>
  <si>
    <t>92505-2296</t>
  </si>
  <si>
    <t>wyndee_stone@yahoo.com</t>
  </si>
  <si>
    <t>714-785-6981</t>
  </si>
  <si>
    <t>Wyn Dee Stone</t>
  </si>
  <si>
    <t>No showings all offers must be subjet to Inspection SELLING OFFICE COMPENSATION IS REFLECTIVE OF THE LISTING AGENT PAYING FOR NEGOTIATION FEES. ANY REDUCTIONS IN COMMISSION BY THE SHORT SALE LENDER WILL BE SPLIT 50/50 BETWEEN THE LISTING AND SELLING BROK</t>
  </si>
  <si>
    <t>U10203_SOCAL</t>
  </si>
  <si>
    <t>S675400</t>
  </si>
  <si>
    <t>6244 Autumnwood Drive</t>
  </si>
  <si>
    <t>DW RF ST6 FSB GB GSB CO GC K8 MO</t>
  </si>
  <si>
    <t>FR LR ME FZ GS</t>
  </si>
  <si>
    <t>LI FF G05 DN ER LR WI</t>
  </si>
  <si>
    <t>S675485_SOCAL</t>
  </si>
  <si>
    <t>View Terrace &amp; Edgeview</t>
  </si>
  <si>
    <t>Directions Summit Park to View Terrace to Edge View...</t>
  </si>
  <si>
    <t>92603-0223</t>
  </si>
  <si>
    <t>La Cima</t>
  </si>
  <si>
    <t>cayennerealtor@gmail.com</t>
  </si>
  <si>
    <t>949-273-4989</t>
  </si>
  <si>
    <t>949-735-6870</t>
  </si>
  <si>
    <t>Cayenne Kuang</t>
  </si>
  <si>
    <t>H06644_SOCAL</t>
  </si>
  <si>
    <t>Spectrum Realty</t>
  </si>
  <si>
    <t>949-551-9888</t>
  </si>
  <si>
    <t xml:space="preserve">Please make an appointment to show. thanks </t>
  </si>
  <si>
    <t>Huge price reduced Seller is very motivated Luxurious executive home in prestigious guard gated Turtle Ridge of Irvine Gorgeous location to create the atmosphere of peace &amp; tranquility functional floor plan on grand scale oversized living room and dining room main level office and bedroom upgraded wood flooring through-out the first floor a true gourmet kitchen w/ huge granite counter top marble baths upstairs spacious bedrooms have their own bath. wrought iron staircase 3 indoor fireplaces exotic outdoor living with cooking island beautiful garden fireplace patio gazebo fountains and much more 1 High school of California.</t>
  </si>
  <si>
    <t>S675485</t>
  </si>
  <si>
    <t xml:space="preserve">27 Starview </t>
  </si>
  <si>
    <t>S675503_SOCAL</t>
  </si>
  <si>
    <t>Grand Blvd</t>
  </si>
  <si>
    <t>92879-2229</t>
  </si>
  <si>
    <t>mahsathomas@yahoo.com</t>
  </si>
  <si>
    <t>STHOMMAH_SOCAL</t>
  </si>
  <si>
    <t>949-813-8999</t>
  </si>
  <si>
    <t>Mahsa Thomas</t>
  </si>
  <si>
    <t>J00895_SOCAL</t>
  </si>
  <si>
    <t>Garage has been converted to fourth bedroom. Buyer to verify any and all necessary permits. Call seller to make an appoinment. If you have any further questions please call Melissa 714-392-4467.</t>
  </si>
  <si>
    <t xml:space="preserve">ONE OF A KIND Corner lot beauty The home is ideal for a large family that needs lots of space or a great future rental property. The brick walls combined with the Terrazo flooring give it an old western feel. Truly a must see </t>
  </si>
  <si>
    <t>S675503</t>
  </si>
  <si>
    <t>808 E Grand Boulevard</t>
  </si>
  <si>
    <t>S675513_SOCAL</t>
  </si>
  <si>
    <t>Yorktown And Brookhurst</t>
  </si>
  <si>
    <t>From PCH take Beach Blvd turn right on Adams left on Brookhurst right onto Constitution and immediate right on service road first left is Bismark</t>
  </si>
  <si>
    <t>92646-3702</t>
  </si>
  <si>
    <t xml:space="preserve">Glen Mar Shores </t>
  </si>
  <si>
    <t>Sellers are looking for investor to purchase home and rent back to them. Seller has MS and is in a wheel chair. Looking for Investors only.</t>
  </si>
  <si>
    <t>Very clean and neat 3 bedroom single level home in desired neighborhood. This lovely home has upgraded features to include central air conditioning laminate wood flooring crown molding beautifully tiled fireplace designer paint colors and recessed lighting. Handicap features in the master bedroom and bath. Open floor plan in living area. Perfect for investors as present owners would like to stay in the home and rent back for up to 2500 per month. Easy access to freeways and beaches.</t>
  </si>
  <si>
    <t>GLEN</t>
  </si>
  <si>
    <t>S675513</t>
  </si>
  <si>
    <t>10052 Bismark Drive</t>
  </si>
  <si>
    <t>Heritage Place / Legacy Park</t>
  </si>
  <si>
    <t>S675533_SOCAL</t>
  </si>
  <si>
    <t>Dresden Court</t>
  </si>
  <si>
    <t>93003-0412</t>
  </si>
  <si>
    <t>Supra Ibox in place. Go direct with no appointment necessary as the property is vacant. Property is in GREAT condition for being an investment property. This is a short sale. All commissions paid only upon written approval by lenders. If commissions</t>
  </si>
  <si>
    <t xml:space="preserve"> BACK ON THE MARKET REDUCED LISTING PRICE This home has it all Built in 2001 and located in a 5-home Cul-De-Sac. On a large lot that is centrally located within one of the best neighborhoods in Ventura and within walking distance of a lovely community park. Nicely upgraded with laminate wood flooring berber carpeting plantation shutters granite countertops gourmet center island built-in media center with 5.1 Surround sound closet organizers in master walk-in closet and garage. Professional backyard landscape costing 30 000 with Dublin interlocking tiles Water fountain custom lighting/electrical and so much more Call listing agent for all the details </t>
  </si>
  <si>
    <t>211501739_SOCAL</t>
  </si>
  <si>
    <t>S675533</t>
  </si>
  <si>
    <t>5397 Dresden Court</t>
  </si>
  <si>
    <t>S675534_SOCAL</t>
  </si>
  <si>
    <t>Paramount / Suva</t>
  </si>
  <si>
    <t>90240-2748</t>
  </si>
  <si>
    <t>Call listing agent for details and showings - Supra Box on front door. Sold As-Is.</t>
  </si>
  <si>
    <t xml:space="preserve">Great Location Close to Everything - Large Pool house with Large bonus room and 2 bedroom with 2 bathrooms upstairs with outside balcony and stair case - Huge family room with built in bar and fireplace. Three bedrooms and two and a half bathrooms downstairs. Needs a little work lowest price in area and is priced to sell Great opportunity for someone good with a little paint and TLC. PRICED TO SELL Property listed for less than 180 per foot </t>
  </si>
  <si>
    <t>S675534</t>
  </si>
  <si>
    <t>9335 Parrot Avenue</t>
  </si>
  <si>
    <t>S675557_SOCAL</t>
  </si>
  <si>
    <t>PCH to Niguel Rd. Right on Tennis Villas Dr. to Forest Hills Ct. to Wightman Ct....</t>
  </si>
  <si>
    <t>mfan949@aol.com</t>
  </si>
  <si>
    <t>949-481-4937</t>
  </si>
  <si>
    <t>SFANMAR_SOCAL</t>
  </si>
  <si>
    <t>Mary Fan</t>
  </si>
  <si>
    <t>949-295-0757</t>
  </si>
  <si>
    <t>OWNER IS LISTING AGENT. OPEN HOUSE ON 10/22/2011 AND 10/23/2011 SATDAY AND SUNDAY FROM 11 00AM TO 4 30PM</t>
  </si>
  <si>
    <t>Amazing VIEW VIEW SUNSET View OCEAN CATALINA View GOLF COURSE View Upstair Unit 2 Bed Rooms 2 Bath. Highly Upgraded Wood Flooring Granite countertops 2-Car Garage. 2 Large size patio Enjoy association swimming pool spa... Close to St Regis Hotel BBQ deck... OCEAN VIEW AND GOLF COURSE VIEW</t>
  </si>
  <si>
    <t>S675557</t>
  </si>
  <si>
    <t xml:space="preserve">45 Wightman </t>
  </si>
  <si>
    <t>S675610_SOCAL</t>
  </si>
  <si>
    <t>Antonio &amp; Meandering Trail</t>
  </si>
  <si>
    <t>From I-5 fwy exit Oso Pkwy go east turn left on Antonio left on Meandering Trail right on Willowbrook &amp; left on Silkwood.</t>
  </si>
  <si>
    <t>Silkwood</t>
  </si>
  <si>
    <t>92688-5513</t>
  </si>
  <si>
    <t>Avelino</t>
  </si>
  <si>
    <t>jerry@jerryness.com</t>
  </si>
  <si>
    <t>949-768-4660</t>
  </si>
  <si>
    <t>DNESSJER_SOCAL</t>
  </si>
  <si>
    <t>Jerry Ness</t>
  </si>
  <si>
    <t xml:space="preserve"> 3/19 Buyers walked BOM Please call Rowena at 661 363-3898 B4 showing &amp; if not home she'll leave LB out. No showing on Wed. &amp; Fri. till 3 00 PM. Subject to the lender's approval of short sale. Commission will be split 50/50. Buyer to pay the shor</t>
  </si>
  <si>
    <t>A beautiful home on an excellent quiet inside tract location. Gorgeous hardwood floor large living room w high vaulted ceiling features media niche &amp; dual sided marble fireplace. Upgraded fixtures in all bathrooms. Spacious master w/ walk-in closet &amp; mirrored wardrobe. Community pool &amp; tennis courts. Only 3.5 miles from I-5 fwy off Oso Pkwy. Near CA distinguished Las Flores school K-8 &amp; Tesoro high school. Hurry It will not last long.</t>
  </si>
  <si>
    <t>AVEL</t>
  </si>
  <si>
    <t>S675610</t>
  </si>
  <si>
    <t>18 Silkwood Lane</t>
  </si>
  <si>
    <t>Kevin Williams</t>
  </si>
  <si>
    <t>S675630_SOCAL</t>
  </si>
  <si>
    <t>Springdale And Westminster</t>
  </si>
  <si>
    <t>From Springdale make left on Westminster going west then a left on Rancho and the second street make another left. House is on the leftside</t>
  </si>
  <si>
    <t>As-Is condition Offer should have the following documents Credit scores Bank Statements pre-approval letter and initial deposit check. Send offeers to gnagata@hotmail.com</t>
  </si>
  <si>
    <t>Ready to move in condition. Three bathrooms and 2 bathrooms witha open kitchen area.</t>
  </si>
  <si>
    <t>S675630</t>
  </si>
  <si>
    <t>14141 Barber Street</t>
  </si>
  <si>
    <t>S675637_SOCAL</t>
  </si>
  <si>
    <t>Saybrook/Morning Star</t>
  </si>
  <si>
    <t>Saybrook to Morning Star to Harbour Ln.</t>
  </si>
  <si>
    <t>Christiana Bay</t>
  </si>
  <si>
    <t>714-861-1278</t>
  </si>
  <si>
    <t>Please call Nancy to show 714-334-5135. 24hr notice please. Please submit all offers to NANCY@STANFIELDGROUP.NET</t>
  </si>
  <si>
    <t>714-334-5135</t>
  </si>
  <si>
    <t>Upgraded Christiana Bay condo with boat dock. Large living room upgraded kitchen with eating area inside laundry remodeled master bath hardwood flooring downstairs large private patio. Dock 50.</t>
  </si>
  <si>
    <t>CHRB</t>
  </si>
  <si>
    <t>S675637</t>
  </si>
  <si>
    <t>16458 Harbour Lane</t>
  </si>
  <si>
    <t>S675642_SOCAL</t>
  </si>
  <si>
    <t>off of 7th Street</t>
  </si>
  <si>
    <t>92410-1159</t>
  </si>
  <si>
    <t>RandRRealty@hotmail.com</t>
  </si>
  <si>
    <t>949-242-2610</t>
  </si>
  <si>
    <t>SRHODMA1_SOCAL</t>
  </si>
  <si>
    <t>Matt Rhodes</t>
  </si>
  <si>
    <t>J00717_SOCAL</t>
  </si>
  <si>
    <t>714-335-9987</t>
  </si>
  <si>
    <t xml:space="preserve">AGENTS-SHOWINGS BY APT ONLY MUST GIVE 48HRS NOTICE. BRAND NEW BABY DO NOT DISTURB OWNERS ALL COMMISSIONS WILL BE SPLIT 50/50. Subject to cancellation of current escrow </t>
  </si>
  <si>
    <t xml:space="preserve">APPROVED This amazing two story could be yours GORGEOUS Almost new only four years old. Spacious Kitchen perfect for any chef Conviently located to either the 10 or 215 fwy's for friendly commuting. Call to make an apt. before it is GONE </t>
  </si>
  <si>
    <t>S675642</t>
  </si>
  <si>
    <t>724 N San Carlo Avenue</t>
  </si>
  <si>
    <t>S675654_SOCAL</t>
  </si>
  <si>
    <t>E. Yale Loop &amp; Alderwood</t>
  </si>
  <si>
    <t>East Yale Loop to Alderwood to Cresthaven</t>
  </si>
  <si>
    <t>92604-3314</t>
  </si>
  <si>
    <t>SDAVIJU1_SOCAL</t>
  </si>
  <si>
    <t>714-943-0698</t>
  </si>
  <si>
    <t>dalecheema@kw.com</t>
  </si>
  <si>
    <t>949-551-9400</t>
  </si>
  <si>
    <t>ICHEEDAL_SOCAL</t>
  </si>
  <si>
    <t>Dale Cheema</t>
  </si>
  <si>
    <t>949-861-8001</t>
  </si>
  <si>
    <t>Just fell out of escrow. Short sale approved by lender at 365 000.00. Vacant. Go Direct. Supra lock box on front door.</t>
  </si>
  <si>
    <t>2 Bedroom 2 Bath light and bright very well cared for clean single story end unit. Fabulous location nestled on greenbelt features cathedral celings eat-in-kitchen. Garden window in kitchen. Formal dining area large master suite with lots of closet space. 2 Garage has direct access to unit. Across from pool and park</t>
  </si>
  <si>
    <t>S675654</t>
  </si>
  <si>
    <t xml:space="preserve">1 Cresthaven </t>
  </si>
  <si>
    <t>BO G05</t>
  </si>
  <si>
    <t>S675665_SOCAL</t>
  </si>
  <si>
    <t>Clinton Keith And Greer Rd</t>
  </si>
  <si>
    <t>92562-2508</t>
  </si>
  <si>
    <t>Approved at 330K with 9k in closing cost credit to buyer. Both loans with BofA. Listing agent is a short sale specialist with 90 closing success. Sold as is with no repairs or termite.Buyer will be asked to contribute 1500 toward short negotiation. B</t>
  </si>
  <si>
    <t xml:space="preserve">APPROVED SHORT SALE Spectacular view home in gated community of Greer Ranch. Your dream floor plan with living room entry great room with eat-in kitchen center island upgraded tile and cabinetry granite counter tops and seperate pantry. Spacious family room with fireplace and media area. Formal dining room and butler's pantry. HUGE master suite and bath featuring seperate tub/shower retreat with fireplace walk-in closets and private balcony with view 2nd story laundry room Large bonus/rec room with balcony Main floor bedroom and bath with shower. Incredible yard with oversized patio grass area with enough room for a pool. You will love this home </t>
  </si>
  <si>
    <t>IROMEPAT_SOCAL</t>
  </si>
  <si>
    <t>S675665</t>
  </si>
  <si>
    <t>27499 Trefoil Street</t>
  </si>
  <si>
    <t>DW DR A2 WA GC K8 MO</t>
  </si>
  <si>
    <t>S675689_SOCAL</t>
  </si>
  <si>
    <t>Moulton/Aliso Niguel</t>
  </si>
  <si>
    <t>South on Moulton Pkwy. to Aliso Niguel make left then first left in to Cornerstone. Follow Cornerstone to Norfolk Court.</t>
  </si>
  <si>
    <t>92677-6054</t>
  </si>
  <si>
    <t>Cornerstone</t>
  </si>
  <si>
    <t>SKICEHUG_SOCAL</t>
  </si>
  <si>
    <t>Hugh Kice</t>
  </si>
  <si>
    <t>949-456-0558</t>
  </si>
  <si>
    <t>dallen@surterreproperties.com</t>
  </si>
  <si>
    <t>949-719-9220</t>
  </si>
  <si>
    <t>SALLEDIA_SOCAL</t>
  </si>
  <si>
    <t>949-280-6200</t>
  </si>
  <si>
    <t>Dianne Allen</t>
  </si>
  <si>
    <t>Call agent first No showing without speaking to agent first due to animals on premises. Lockbox located on hose bib to the right of the home. MUST LEAVE BUSINESS CARD - OWNER NEEDS TO BE ABLE TO VERIFY YOU ARE A REALTOR WITH A COMPANY Very clean ho</t>
  </si>
  <si>
    <t>REDUCED PRICE...THE ABSOLUTE BEST VALUE HOME IN CORNTERSTONE ONE OF THE LOWEST PRICED HOMES WITH ONE OF THE BEST BACK YARDS Immaculate newly constructed Mediterranean home in the Cornerstone community of Laguna Niguel. Gourmet kitchen with GE Profile stainless appliances double oven and center island. Granite counter tops with cherry finished cabinetry. Three bedroom three bath with large Master Suite with soaking tub dual vanity and walk in closet. Large back yard with patio cover permanent gas line for BBQ backs to small slope and no back neighbors. Very desirable area one of the few with a BACK YARD Close to association pools. Low HOA fees and no Mello Roos.</t>
  </si>
  <si>
    <t>Lnes</t>
  </si>
  <si>
    <t>S675689</t>
  </si>
  <si>
    <t>5 Norfolk Court</t>
  </si>
  <si>
    <t>S675692_SOCAL</t>
  </si>
  <si>
    <t>Harvard Moffett &amp; Sonora</t>
  </si>
  <si>
    <t>From Harvard &amp; Barranca go north on Harvard left on Moffet left on Sonora. Brand new streets so it may not show up on your navigation.</t>
  </si>
  <si>
    <t>For showing call agent at least 2 Hrs before. Short sale subject to lenders approval &amp; seller's agreement to the lenders terms. Deposit to be submitted to escrow within 3 days of seller acceptance. No offer will be submitted to lender without deposit in e</t>
  </si>
  <si>
    <t>Wow Own this gorgeous Tustin Field home under the Irvine School District at a bargain price This home has a main floor bedroom with a full bath. It features several builder upgrades including gourmet kitchen island granite countertop with 6' backspash Heritage Hickory wood floors marble tile flooring in every bathroom and stone colonial architectual exterior.</t>
  </si>
  <si>
    <t>S675692</t>
  </si>
  <si>
    <t>16636 Sonora Street</t>
  </si>
  <si>
    <t>X04 LOB PEV X43 SG X34</t>
  </si>
  <si>
    <t>DW DR A2 WA ELB MO</t>
  </si>
  <si>
    <t>Z15 BZ SD HA7</t>
  </si>
  <si>
    <t>M01 FB MA M05 WK</t>
  </si>
  <si>
    <t>S675722_SOCAL</t>
  </si>
  <si>
    <t>Pine Ave &amp; 9th St</t>
  </si>
  <si>
    <t>Near Pine Ave &amp; 9th St</t>
  </si>
  <si>
    <t>90813-5820</t>
  </si>
  <si>
    <t>Appointment Only. Please call listing agent Linda Thomas at 562-436-7201 or Cell 562-900-4899. No Lockbox property is a short sale and is sold as is. All terms are subject to lender's approval and final commissions will be split 50/50...</t>
  </si>
  <si>
    <t>GT HZ P23 SS</t>
  </si>
  <si>
    <t>BQ A28 A9 ZQ A0 IN A8</t>
  </si>
  <si>
    <t>Bottom floor corner unit with courtyard view quiet location with L.R. D.A. and all 3 bedroooms opening onto a huge patio area. Laminate hardwood floor entry extends into the gourmet kit. which features granite counters stainless steel appliances white cabinets with brushed nickel knobs &amp; breakfast counter bar. Open floor plan crown molding in L.R. and D.A. ceiling fan in D.A. A.C. walk-in closets in every bedroom washer/dryer 2 side by side parking spaces and updated bathrooms. Amenities include common area courtyard with BBQ Roof top deck and comfortable lounging area.</t>
  </si>
  <si>
    <t>S675722</t>
  </si>
  <si>
    <t>S675739_SOCAL</t>
  </si>
  <si>
    <t>92630-1756</t>
  </si>
  <si>
    <t>COMBO LOCK BOX ON DRIVEWAY AWNING POST CALL AGENT TO SHOW SELLER HAS 2 CATS.</t>
  </si>
  <si>
    <t>SENIOR PARK SPACE RENT IS 895/mo. CORNER LOT  VERY BRIGHT WITH LOTS OF NATURAL LIGHT. SOME OF THE WINDOWS HAVE BEEN REPLACED WITH DOUBLE PANE. NEWER FURNACE AND AC. ALL PAINTED INTERIOR. MASTER SUITE HAS 2 CLOSETS. MASTER BATH HAS A TUB AND SHOWER STALL. THE DECK AND PATIO HAVE A NICE OPEN FEEL.EXTRA LARGE CUSTOM BUILT SHED.</t>
  </si>
  <si>
    <t>S675739</t>
  </si>
  <si>
    <t>S675752_SOCAL</t>
  </si>
  <si>
    <t>Appaloosa Trail</t>
  </si>
  <si>
    <t>BANK APPROVED SHORT SALE AT 790 000 Bank Approved Commission shall be split 50/50</t>
  </si>
  <si>
    <t>CRAFTSMANSHIP AT ITS FINEST BEAUTIFUL LOG HOME OFFERS 4 BEDROOMS 4.5 BATHS ENORMOUS MASTER BEDROOM LOG ACCENTS THROUGHOUT TASTEFULLY DECORATED WITH MOUNTAIN DECOR. BEAUTIFUL GOURMET KITCHEN WITH STAINLESS STEEL APPLIANCES CENTRAL VAC INTERCOM ALARM AND SO MUCH MORE.</t>
  </si>
  <si>
    <t>S675752</t>
  </si>
  <si>
    <t>1122 Heritage Trails</t>
  </si>
  <si>
    <t>Z15 BZ CW Z17 HA7</t>
  </si>
  <si>
    <t>S675753_SOCAL</t>
  </si>
  <si>
    <t>Enter from Gate 1 or 3. From gate 1 go straight on Ave.Sevilla to Cul-de-sac 4 turn Right.</t>
  </si>
  <si>
    <t>92637-3808</t>
  </si>
  <si>
    <t>S675753</t>
  </si>
  <si>
    <t>SLEIMSAN_SOCAL</t>
  </si>
  <si>
    <t>Sandra Leimbach</t>
  </si>
  <si>
    <t>949-303-8671</t>
  </si>
  <si>
    <t>jallen4homes@yahoo.com</t>
  </si>
  <si>
    <t>Call for appointment with 2 hr notice 949-354-0788. Supra Lockbox controlled by Tenant who will be there until Jul 15th 2012. Call Jeanne 949-322-9661 for more info. Show Biz card &amp; copy of DRE Licence Need a Pass to enter. Show Biz card &amp; copy of DRE L</t>
  </si>
  <si>
    <t>This is a Upper Casa Contenta Home. With many Beautiful upgrades Smooth Ceilings &amp; Crown Molding. Neutral Ceramic tile &amp; Carpet Flooring. Kitchen has been remodeled with Granite counters Stainless Steel appliances and Skylight. Dining Area has a Ceiling Fan and a Combo Washer Dryer in main bathroom. Close to Clubhouses 1 and 3. Offering a Senior Lifestyle with amenities including Clubs 5 Pools 2 Golf Courses Tennis Horseback Riding and Stables. Close to transportation System for your convenience. Tenant will be leaving by Jul 15 2012.</t>
  </si>
  <si>
    <t xml:space="preserve">353 Avenida Sevilla </t>
  </si>
  <si>
    <t>S675760_SOCAL</t>
  </si>
  <si>
    <t>Bruin Trail</t>
  </si>
  <si>
    <t>Fawnskin area</t>
  </si>
  <si>
    <t>Clinemiller</t>
  </si>
  <si>
    <t>909-289-0863</t>
  </si>
  <si>
    <t>IF YOU ARE LOOKING FOR PRIVACY AND GREAT LAKEVIEWS THIS IS THE HOME FOR YOU . VERY SECLUDED AMAZING LAKE VIEWS UNIQUE CUSTOM DESIGN. STREAM WITH KOI POND. STONE FIREPLACE WITH T&amp;G CEDAR THROUGHOUT. SAUNA IN MASTER SUITE.</t>
  </si>
  <si>
    <t>S675760</t>
  </si>
  <si>
    <t>39457 Clinemiller Place</t>
  </si>
  <si>
    <t>S675775_SOCAL</t>
  </si>
  <si>
    <t>Nogales And Northam</t>
  </si>
  <si>
    <t>See mao link</t>
  </si>
  <si>
    <t>Altario</t>
  </si>
  <si>
    <t>91744-6105</t>
  </si>
  <si>
    <t>11/4 Buyer walked- bring me an offer Please call Edward at 323-803-8460 with as much notice as possible and he will meet you at the property. If you do not reach Edward please call Araceli at 562-533-3555. This is a short sale subject to approval from 1st</t>
  </si>
  <si>
    <t xml:space="preserve">Affordable home in great area of La Puente. Woood flooring and ceramic tile 2 wall AC units. Updated kitchen and cabinetry. Mature palm trees and a large flat backyard. Great location near schools parks shops restaurants freeway and more </t>
  </si>
  <si>
    <t>S675775</t>
  </si>
  <si>
    <t>18702 Altario Street</t>
  </si>
  <si>
    <t>S675796_SOCAL</t>
  </si>
  <si>
    <t>Oso/Altura</t>
  </si>
  <si>
    <t>5 fwy exit Oso Pkwy drive east towards Coto. Pass toll road and then make a left on Altura. 1st left is Mesquite home is on right in 2nd to last building.</t>
  </si>
  <si>
    <t>92679-5330</t>
  </si>
  <si>
    <t>juliekmartin@excite.com</t>
  </si>
  <si>
    <t>SMARTJUL_SOCAL</t>
  </si>
  <si>
    <t>949-887-0573</t>
  </si>
  <si>
    <t>H04286_SOCAL</t>
  </si>
  <si>
    <t>The Martin Group</t>
  </si>
  <si>
    <t>Short sale subject to lender approval.Commissions to be split 60 listing broker 40 selling broker. Buyers must cross qualify with Troy Martin at 949-275-8097 or troycmartin@cox.net. All offers to be e-mailed to julie4homes@cox.net no faxes accepted. Te</t>
  </si>
  <si>
    <t xml:space="preserve">DRAMATIC PRICE REDUCTION MAKE US AN OFFER BEFORE THIS ONE IS GONE Wonderful home at an outstanding price Bright and sunny carriage unit front door is downstairs but all living space is upstairs on one level Your direct access garage is below you with a laundry area and extra built in storage. Home is highly upgraded with an added granite breakfast bar granite fireplace designer baseboards and beautiful fixtures in the bathroom. Professional closet organizers practically double your storage space One bedroom has mirrored closet doors and ceiling fan other bedroom &amp; family room wired for ceiling fans. Custom window coverings and insulated blinds even recessed lighting fixtures are upgraded Open and spacious living space with kitchen dining room and family room all one big great room. Patio off dining room gets plenty of sunlight &amp; privacy for sitting and relaxing or taking advantage of your green thumb. Excellent community with pool and lots of other amenities. Low tax rate </t>
  </si>
  <si>
    <t>DAKO</t>
  </si>
  <si>
    <t>Wagon Wheel Elementary</t>
  </si>
  <si>
    <t>S675796</t>
  </si>
  <si>
    <t xml:space="preserve">17 Mesquite </t>
  </si>
  <si>
    <t>S675811_SOCAL</t>
  </si>
  <si>
    <t>Orange Ave. between Mesa and Del Mar. Located toward the back. Park on street.</t>
  </si>
  <si>
    <t>92627-4663</t>
  </si>
  <si>
    <t>U11120_SOCAL</t>
  </si>
  <si>
    <t>Marilyn Williams</t>
  </si>
  <si>
    <t>949-721-5049</t>
  </si>
  <si>
    <t>tavila4re@yahoo.com</t>
  </si>
  <si>
    <t>SAVILTER_SOCAL</t>
  </si>
  <si>
    <t>949-444-8225</t>
  </si>
  <si>
    <t>Teresa Avila</t>
  </si>
  <si>
    <t>BUYERS WALKED WE HAVE BANK APPROVAL AT 375 000. Co-listed with Marilyn Williams - Coldwell Banker Previews - 949.721.5049. Sales price terms and commissions to be determined and approved by all lien-holders. Offers must include pre-qual proof of funds</t>
  </si>
  <si>
    <t>BUYER WALKED...Bank approved 375 000. BRING YOUR BUYERS. Great private location on this end unit condo with huge enclosed yard plus 2 car garage. Very livable open floorplan with lots of upgrades large kitchen brick fireplace spacious master bedroom also with fireplace and two addtional bedrooms. Eastside Costa Mesa is very desirable with great school district close to beaches shopping freeways John Wayne airport Back Bay nature trails and golf course. This is a super steal. Property is a short sale.</t>
  </si>
  <si>
    <t>W78489_SOCAL</t>
  </si>
  <si>
    <t>S675811</t>
  </si>
  <si>
    <t>2687 Orange Avenue</t>
  </si>
  <si>
    <t>DW A2 FSB CO GC MO</t>
  </si>
  <si>
    <t>CC Z17 SD HE</t>
  </si>
  <si>
    <t>BN DA FM KC LC</t>
  </si>
  <si>
    <t>S675836_SOCAL</t>
  </si>
  <si>
    <t>N/Atlanta W/Brookhurst</t>
  </si>
  <si>
    <t>North on Brookhurst Pass Atlanta and turn LEFT on Endever LEFT on Skimmer. House is at the end of the street on the RIGHT.</t>
  </si>
  <si>
    <t>Skimmer</t>
  </si>
  <si>
    <t>92646-6550</t>
  </si>
  <si>
    <t>andreeailiescu@firstteam.com</t>
  </si>
  <si>
    <t>888-422-1336</t>
  </si>
  <si>
    <t>SILIEAND_SOCAL</t>
  </si>
  <si>
    <t>949-422-1336</t>
  </si>
  <si>
    <t>Andreea Iliescu</t>
  </si>
  <si>
    <t>Must call homeowner Linda first so that she can put the dog away and leave the lockbox out To be courteous please give at least half hour notice This home was listed in January and we got close to a full price offer now it is a short sale for a steal</t>
  </si>
  <si>
    <t>DG CD P08 0F GA</t>
  </si>
  <si>
    <t xml:space="preserve">This is a real stunner Move-in ready with all the right touches Spacious Eat-in Kitchen with Gorgeous Maple Cabinets some with glass fronts High-End Stainless Appliances Silestone Counters Custom Paint Recessed Lighting Ceramic Tile Floors Wood Shutters and even a Custom Built-in Bill Paying Station Living Room is Light and Bright with Volume Ceilings and Skylight Beveled Windows Brick Fireplace and Neutral Carpet. Extremely Secluded Backyard features brick patio with Cover and Mature Landscape perfect for time spent outdoors Master bedroom also has Vaulted Ceilings a Cedar-Lined Closet and Custom Built-ins. Both Baths are remodeled with Ceramic Tile Enclosures Newer Toilets Newer Tile Floors and Custom Vanities. Direct Access to Finished Garage with Drywall and Epoxy Flooring Cabinets Tons of Overhead Storage and Ladder Access. All this and a quiet interior tract location...It doesn't get much better than this at this price hurry before it's gone </t>
  </si>
  <si>
    <t>STYLEMAR_SOCAL</t>
  </si>
  <si>
    <t>S675836</t>
  </si>
  <si>
    <t>20921 Skimmer Lane</t>
  </si>
  <si>
    <t>S675854_SOCAL</t>
  </si>
  <si>
    <t>Delmar/Potrero Grande</t>
  </si>
  <si>
    <t>CHECK MAP QUEST.</t>
  </si>
  <si>
    <t>91770-3431</t>
  </si>
  <si>
    <t>hansonle@pruCArealty.com</t>
  </si>
  <si>
    <t>714-554-9984</t>
  </si>
  <si>
    <t>714-650-6020</t>
  </si>
  <si>
    <t>Hanson Le</t>
  </si>
  <si>
    <t>PLEASE CALL TO MAKE AN APPOINTMENT TO SHOW AND DON'T BOTHER THE HOME OWNER. BUYER AGREE TO PAY 1 000 FOR THE PROFESSIONAL SHORT SALE NEGOTIATION FEE . COMPENSATION SUBJECT TO LENDER APPROVAL . ANY REDUCTION SPLIT 50-50. PLEASE CALL JIMMY AT 714-650-602</t>
  </si>
  <si>
    <t>714-720-5447</t>
  </si>
  <si>
    <t xml:space="preserve">2 BEDS AND 1 BATH HOME IN NICE NEIGHBORHOOD.1 165SF LIVING SPACE AND 6 817 SF LOT SIZE. THERE ARE ADDITIONAL ROOMS.PLEADE CHECK WITH CITY FOR ALL PERMIT. HOME NEED SOME TLC  BUT A LOT OF POTENTIAL.DON'T MISS THIS OPPORTUNITY </t>
  </si>
  <si>
    <t>S675854</t>
  </si>
  <si>
    <t>7429 Mooney Drive</t>
  </si>
  <si>
    <t>S675871_SOCAL</t>
  </si>
  <si>
    <t>Dewsbury Ave</t>
  </si>
  <si>
    <t>From Mira Mesa Blvd go north on Westonhill Dr. then right on Belgian St.</t>
  </si>
  <si>
    <t>Belgian</t>
  </si>
  <si>
    <t>92126-2408</t>
  </si>
  <si>
    <t>rosana@affcorp.net</t>
  </si>
  <si>
    <t>408-872-4500</t>
  </si>
  <si>
    <t>SEYVAROS_SOCAL</t>
  </si>
  <si>
    <t>408-313-4296</t>
  </si>
  <si>
    <t>Rosana Eyvaznejad</t>
  </si>
  <si>
    <t>H07831_SOCAL</t>
  </si>
  <si>
    <t>American First Financial Corp</t>
  </si>
  <si>
    <t>Short Sale all terms and conditions shall be approved by lender. Commission to be split 50/50. Bank had approved at 340 000.</t>
  </si>
  <si>
    <t>53x</t>
  </si>
  <si>
    <t>Beautiful 3 bedroom 2 bathroom home with upgraded tiles and kitchen countertops. Master bathroom upgraded as well. School &amp; parks located nearby.</t>
  </si>
  <si>
    <t>S675871</t>
  </si>
  <si>
    <t>10917 Belgian Street</t>
  </si>
  <si>
    <t>S675889_SOCAL</t>
  </si>
  <si>
    <t>Honors</t>
  </si>
  <si>
    <t>15 South left on Rancho Calif left on Margarita right on Honors left on Driver right on Putter.</t>
  </si>
  <si>
    <t>Putter</t>
  </si>
  <si>
    <t>92591-3922</t>
  </si>
  <si>
    <t>debbiedelbridge@yahoo.com</t>
  </si>
  <si>
    <t>949-748-5148</t>
  </si>
  <si>
    <t>SDELBDEB_SOCAL</t>
  </si>
  <si>
    <t>714-317-2890</t>
  </si>
  <si>
    <t>Debbie Delbridge</t>
  </si>
  <si>
    <t>I370_SOCAL</t>
  </si>
  <si>
    <t>Covenant Connection Real Est</t>
  </si>
  <si>
    <t>949-833-8118</t>
  </si>
  <si>
    <t>short sale terms subject to lenders approval.</t>
  </si>
  <si>
    <t xml:space="preserve">Located in the Highly Desired Golf Course Community of Temeku Hills. features 4 bedrooms and 3 baths. There is a full bedroom and bathroom downstairs. Living Room has vaulted ceilings and lots of windows. Separate family room has a cozy fireplace and opens up to the kitchen which is idea for entertaining. Master bedroom has double entry doors vaulted ceilings and a huge walk-in closet. Master bath has dual sinks and a separate shower and oversized tub. The home is in located in a Cul de sac location and has a large backyard. The homes shows a little cluttered and messy but if your clients can look past that - they will love it </t>
  </si>
  <si>
    <t>S675889</t>
  </si>
  <si>
    <t>30984 Putter Circle</t>
  </si>
  <si>
    <t>Berry Model</t>
  </si>
  <si>
    <t>921C7</t>
  </si>
  <si>
    <t>S675967_SOCAL</t>
  </si>
  <si>
    <t>Oak View And Gatewood</t>
  </si>
  <si>
    <t>From Oak View and Wood Canyon turn and pass the school to 2nd street.. gatewood and turn left. House is on the corner accross from the greenbelt and canyon.</t>
  </si>
  <si>
    <t>92656-8085</t>
  </si>
  <si>
    <t>Skyview - Westridge</t>
  </si>
  <si>
    <t>theresavinciguerra@gmail.com</t>
  </si>
  <si>
    <t>714-707-4250</t>
  </si>
  <si>
    <t>949-939-5188</t>
  </si>
  <si>
    <t>Theresa Vinciguerra</t>
  </si>
  <si>
    <t>949-362-2468</t>
  </si>
  <si>
    <t>House is messy with current tenants inside. Pls prepare your buyers. Commission will be split 50/50 if there are reductions. 1 of commission if being taken for negotiator. Sorry house was so nice before but current tenants do not take care of the hou</t>
  </si>
  <si>
    <t>VC PA VK GB PB</t>
  </si>
  <si>
    <t>Gorgeous views of the canyon and Soka University. Just accross the street from a nice greenbelt this home has a fantastic backyard with a custom fireplace and patio. Model perfect with gorgeous hardwood floors and extensive use of crown mouldings. This home has been meticulously maintained and ready for you to move in and make your own. Garage has beautiful epoxy floor and storage. Stainless steel kitchen appliances and kitchen island.. formal dining and living rooms. Popular plan 2 in the lower Skyview tract. Just a short distance from the elementary school. Lower Skyview is located in the prestigious westridge community and close to all of Aliso Viejo's ammentites including the AV Town Center golf course and community pool and tollway access to Irvine newport etc. Low association dues. Take a look at this home.3 bedrooms plus loft easy to convert to 4th bedroom....</t>
  </si>
  <si>
    <t>SKEYBAR_SOCAL</t>
  </si>
  <si>
    <t>SKYV</t>
  </si>
  <si>
    <t>Av Middle</t>
  </si>
  <si>
    <t>S675967</t>
  </si>
  <si>
    <t>33 Gatewood Drive</t>
  </si>
  <si>
    <t>S675982_SOCAL</t>
  </si>
  <si>
    <t>South on Irvine Blvd. off of Bristol to street address.</t>
  </si>
  <si>
    <t>92627-5403</t>
  </si>
  <si>
    <t>Northbay Townhomes</t>
  </si>
  <si>
    <t>bobd@bobdorman.com</t>
  </si>
  <si>
    <t>949-272-4090</t>
  </si>
  <si>
    <t>949-380-6614</t>
  </si>
  <si>
    <t>This property is a short Sale - Commissions will be split 50/50 - The Bank has established 478k as the approved price - We are waiting for the banks decision regarding the current offer please contact listing agent Bob Dorman 949 613-2219 with questio</t>
  </si>
  <si>
    <t xml:space="preserve">Outstanding home in picturesque area across the street from Newport Beach's Back Bay This lovely home is comfortable living with a terrific floor plan/layout With tiled entry and volume ceilings you are immediately attracted to the welcome feeling of this home. One bedroom downstairs with a powder room. There is a nice back yard area with built in barbeque grill to enjoy the beauty of So Cal Outdoor living </t>
  </si>
  <si>
    <t>NBTH</t>
  </si>
  <si>
    <t>S675982</t>
  </si>
  <si>
    <t>2463 Irvine Avenue</t>
  </si>
  <si>
    <t>DW A2 TC ST6 GC MO</t>
  </si>
  <si>
    <t>PC HW MB LI</t>
  </si>
  <si>
    <t>OX B14 OW ST</t>
  </si>
  <si>
    <t>S676001_SOCAL</t>
  </si>
  <si>
    <t>Crestview And Mt Shasta</t>
  </si>
  <si>
    <t>15 Freeway to the 6th street exit. East on 6th street to Crestview. Left on Crestview Dr. Take second right on Mt. Rushmore Dr. Take third left onto Mt. Baldey. The house is on the left.</t>
  </si>
  <si>
    <t>92860-1713</t>
  </si>
  <si>
    <t>714-504-6221</t>
  </si>
  <si>
    <t>dimantelli@gmail.com</t>
  </si>
  <si>
    <t>SMANTDIA_SOCAL</t>
  </si>
  <si>
    <t>951-264-1417</t>
  </si>
  <si>
    <t>Diana Mantelli</t>
  </si>
  <si>
    <t>Supra Lockbox on water pipe. There is a water pipe next to garage and you will see the lockbox as you walk up the driveway. Go Direct house vacant. call Michael at 951-294-0558 for CODE to get into house agents contact email jmichael727@aol.com. This p</t>
  </si>
  <si>
    <t>949-369-9814</t>
  </si>
  <si>
    <t>This is a Traditional sale property with upgrades throughout. The Kitchen of this single story home was remodeled in 2001 and is equipped with a trash compactor a new dishwasher granite countertops &amp; maple cabinets. Family room has engineered hardwood flooring &amp; brick fireplace with a gas log lighter. Master bedroom features an ensuite with maple cabinetry marble counter tops &amp; flooring. Equipped with a sunken tub &amp; shower that features a rain shower body jets &amp; hand held shower head. The master bath presents beautiful one year old tile work. The guest bathroom also boasts custom tile work that you must see to believe &amp; finely appointed faucets &amp; sinks. Other features of this 4 bed/two bath gem include large laundry room with folding counter large three car garage RV parking &amp; a tough shed for additional storage.</t>
  </si>
  <si>
    <t>TCHILMIC_SOCAL</t>
  </si>
  <si>
    <t>Siera Vista</t>
  </si>
  <si>
    <t>S676001</t>
  </si>
  <si>
    <t>4170 Mount Baldy Court</t>
  </si>
  <si>
    <t>S676008_SOCAL</t>
  </si>
  <si>
    <t>N Imperial/W Euclid</t>
  </si>
  <si>
    <t>Please see the map.</t>
  </si>
  <si>
    <t>90631-7104</t>
  </si>
  <si>
    <t>sheilashah@cox.net</t>
  </si>
  <si>
    <t>SSHAHSHE_SOCAL</t>
  </si>
  <si>
    <t>949-394-0667</t>
  </si>
  <si>
    <t>Sheila Shahbazi</t>
  </si>
  <si>
    <t>949-495-0260</t>
  </si>
  <si>
    <t>This is a Short Sale not yet approved commission to be split 50/50. Commissions subject to bank approval. Please call me for showing at 949-394-0667.</t>
  </si>
  <si>
    <t>Three bedrooms detached single family home. The property for sale As is and it may need some work.</t>
  </si>
  <si>
    <t>SIZADFAR_SOCAL</t>
  </si>
  <si>
    <t>S676008</t>
  </si>
  <si>
    <t>441 Las Lomas Drive</t>
  </si>
  <si>
    <t>DW DR A2 WA GC GSB MO</t>
  </si>
  <si>
    <t>S676028_SOCAL</t>
  </si>
  <si>
    <t>Clubhouse Dr /Crown Valley Pkw</t>
  </si>
  <si>
    <t>Crown Valley Parkway to Clubhouse Drive</t>
  </si>
  <si>
    <t>92677-2387</t>
  </si>
  <si>
    <t>ingela.baath@mac.com</t>
  </si>
  <si>
    <t>SBAATING_SOCAL</t>
  </si>
  <si>
    <t>949-413-1871</t>
  </si>
  <si>
    <t>Ingela Baath</t>
  </si>
  <si>
    <t>I201_SOCAL</t>
  </si>
  <si>
    <t>OPEN HOUSE TODAY SAT 1-4 PM. We will attain offers from buyers that have SEEN THE PROPERTY ONLY. If you can't come with your client please send them. ALL OFFERS REVIEWED MONDAY 6/4. Bankapproved 210 000.Selling office compensation is reflective of the l</t>
  </si>
  <si>
    <t>Mountain and golf course views in this upgraded condo. Crown moldings granit counter top and stainless steal appliances in kitchen.</t>
  </si>
  <si>
    <t>SGEELOR_SOCAL</t>
  </si>
  <si>
    <t>S676028</t>
  </si>
  <si>
    <t>CW FC HA7</t>
  </si>
  <si>
    <t>S676041_SOCAL</t>
  </si>
  <si>
    <t>From Moulton parkway enter Gate 3. Turn right on Avenida Sevilla right again on Via Los Altos. Turn left into cul-de-sac 92.</t>
  </si>
  <si>
    <t>92637-4859</t>
  </si>
  <si>
    <t>S676041</t>
  </si>
  <si>
    <t>pgallagher@century21.com</t>
  </si>
  <si>
    <t>SGALLPAT_SOCAL</t>
  </si>
  <si>
    <t>949-677-7816</t>
  </si>
  <si>
    <t>Patrick Gallagher</t>
  </si>
  <si>
    <t>Supra lockbox located on front railing. Call owner at 949-454-9767 prior to showing if no answer go direct. Small friendly dog 'Coco' lives on premises please be careful when you enter MAKE SURE THE DOOR IS CLOSED Great bright unit shows well. Sell</t>
  </si>
  <si>
    <t xml:space="preserve">GROUND FLOOR - NO STAIRS and NO ONE ABOVE Great Nob Hill location. Spacious remodeled home shows very light. Many improvements crown moulding newer leaded glass entry door newer inside doors French doors to balcony from living room and 2nd bedroom. Wood laminate floors in entry kitchen hall dining room and both baths new carpeting in living room. Updated kitchen with granite counters under mounted sink with new faucet recessed and under cabinet lighting raised cabinets and a large deep open skylight. Home is very close to carport and laundry. Gated 55 adult resort community with 27 hole championship golf course driving range swimming pools gyms tennis lawn bowling equestrian center billiards library 7 clubhouses walking trails 200 social clubs &amp; much more Free bus transportation within the community as well as to local shops restaurants banks medical facilities &amp; houses of worship. Laguna Beach is just minutes away </t>
  </si>
  <si>
    <t xml:space="preserve">789 Via Los Altos </t>
  </si>
  <si>
    <t>S676043_SOCAL</t>
  </si>
  <si>
    <t xml:space="preserve">E Arrow Hwy/S Valley Center H </t>
  </si>
  <si>
    <t>91740-6159</t>
  </si>
  <si>
    <t>3/26/12 BPO came in at 220 offer submitted at 205. Waiting for response from investor. Short sale subject to lender approval. Sold as is no repairs or termite/home warranty. Listing agents are short sale specialists with over 90 success. Please call li</t>
  </si>
  <si>
    <t>Great open floor plan with low maintenance wood laminate flooring throughout first floor. Kitchen has granite counter tops. Main floor 1/2 bath and direct access to 2 car garage. Both bedrooms are large suites with attached baths and private balcony.Spacious patio is great for BBQs and entertaining. Beautiful well kept complex with pool and spa. Convenient location near shops restaurants and more.</t>
  </si>
  <si>
    <t>S676043</t>
  </si>
  <si>
    <t>1188 Strawberry Lane</t>
  </si>
  <si>
    <t>CHS OT DT CB KJ X38 X40 X39 X42</t>
  </si>
  <si>
    <t>Z25 WR BS HQ</t>
  </si>
  <si>
    <t>WF W10</t>
  </si>
  <si>
    <t>GY IL LR</t>
  </si>
  <si>
    <t>952B6</t>
  </si>
  <si>
    <t>S676051_SOCAL</t>
  </si>
  <si>
    <t>From 5 Freeway coming from LA get off at Junipero Serra go West to Camino Capistrano head South Calle Lorenzo is on left. Coming from SD exit Ortega Highway go West past mission rt on Camino Capistrano for 1 mile Calle Lorenzo will be on rt</t>
  </si>
  <si>
    <t>Calle Lorenzo</t>
  </si>
  <si>
    <t>92675-1617</t>
  </si>
  <si>
    <t>949-922-9772</t>
  </si>
  <si>
    <t>tfranco@meritagecompany.com</t>
  </si>
  <si>
    <t>949-655-2071</t>
  </si>
  <si>
    <t>SFRANTOM_SOCAL</t>
  </si>
  <si>
    <t>Tom Franco</t>
  </si>
  <si>
    <t>J01916_SOCAL</t>
  </si>
  <si>
    <t>TopBroker Network</t>
  </si>
  <si>
    <t>fELL OUT OF ESCROW AND SUBJECT TO SIGNED CANCELLATION FORM. CALL FOR UPDATE.AGENT NEEDS TO BE THERE TO LET YOU IN... PLEASE TRY AND GIVE 24 HOURS NOTICE.1.7 ACRES OF LAND TO BUILD YOUR CUSTOME ESTATE. OR BUILD SEVERAL HOMES AS ZONED RS-4000. IT IS IN THE</t>
  </si>
  <si>
    <t>TRB CX OY</t>
  </si>
  <si>
    <t>BACK ON MARKET...5.11.12...THIS PROPERTY FEATURES A HISTORICAL RANCH HOME ON 1.7 ACRES OF LAND NEAR DOWNTOWN THE MISSION &amp; JSERRA SCHOOL. THE HOME HAS 2 BEDROOMS PLUS A 1 BEDROOM STUDIO CASITA W/ADITIONAL KITCHEN/BATH  LARGE LIVING ROOM WITH REAL WOOD FLOORS BRICK FIREPLACE RECESSED LIGHTING BUILT-IN BOOKCASES REAL WOOD DOORS CEILING FANS &amp; AIR CONDITIONING CERAMIC FLOORS WINDOW TREATMENTS SPACIOUS KITCHEN WITH DINETTE AREA TILED BATH WITH PEDESTAL SINK AND A 2 CAR GARAGE. 1.7 ACRES OF LAND TO BUILD YOUR CUSTOME ESTATE. OR BUILD SEVERAL HOMES AS ZONED RS-4000. IT IS IN THE MEDIUM/HIGH DENSITY DISTRICT. QUICK ANALYSIS WITH THE CITY ALLOWS 6.5 DWELLINGS PER ACRE OR APPOXIMATELY 11 HOMES WITH A MINIMUM OF 4 000 SF LOT. POSSIBILITY OF HIGHER DENSITY IF YOU CAN SHOW PUBLIC BENIFITS TO CITY. .</t>
  </si>
  <si>
    <t>Capo Valley High</t>
  </si>
  <si>
    <t>S676051</t>
  </si>
  <si>
    <t xml:space="preserve">26560 Calle Lorenzo </t>
  </si>
  <si>
    <t>S676084_SOCAL</t>
  </si>
  <si>
    <t>El Segundo And Isis Ave</t>
  </si>
  <si>
    <t>Directions Exit El Segundo Blvd and go West Three Sixty at South Bay is located within first block off of freeway</t>
  </si>
  <si>
    <t>90250-1137</t>
  </si>
  <si>
    <t xml:space="preserve">Three Sixty At Southbay The C </t>
  </si>
  <si>
    <t>S676084</t>
  </si>
  <si>
    <t>lisa.sanshey@lyonelite.com</t>
  </si>
  <si>
    <t>SSANSLIS_SOCAL</t>
  </si>
  <si>
    <t>310-727-0762</t>
  </si>
  <si>
    <t>Lisa Sanshey</t>
  </si>
  <si>
    <t>H07835_SOCAL</t>
  </si>
  <si>
    <t>Lyon Elite</t>
  </si>
  <si>
    <t>Call the Courts sales office for all information Tel 310-727-0762. Agents SOCAL MLS has Map right but CLAW does not. I have called many times for a correction. Please know that I am not in control of Mapping and apologize but MLS cannot seem to fix it. T</t>
  </si>
  <si>
    <t>New Construction 3 Br Loft Two Car Garage. Tile Entry Raised Panel Interior Doors A/C Multi Media Network Outlets in LR. Kitchen Features Cesar Stone Counters Stainless Steel Appliances Refrigerator &amp; European Style Cabinets with Concealed Hinges. Upgraded Paint Wood Flooring Carpet and Window Treatments. Laundry Room with White Front Loading Washer and Dryer Master Suite w/Dual Sink &amp; Walk In Closet. Inspired by the sophistication of traditional downtown living with one very important addition a private garage. South Bay s newest urban homes are being revealed with a variety of features. At the heart of it all is the center of a 2.5 acre entertainment complex that includes a full resident s only gym three pools dog park playground and many more amenities</t>
  </si>
  <si>
    <t xml:space="preserve">Three Sixty At Sout </t>
  </si>
  <si>
    <t>Cabrillo And Burnette</t>
  </si>
  <si>
    <t xml:space="preserve">5351 Ocean </t>
  </si>
  <si>
    <t>S676086_SOCAL</t>
  </si>
  <si>
    <t>Lincoln/Highgrove</t>
  </si>
  <si>
    <t>Galisteo</t>
  </si>
  <si>
    <t>92882-6813</t>
  </si>
  <si>
    <t>949-679-2875</t>
  </si>
  <si>
    <t>Short sale and subject to lender approval. Two lenders 1st. Chase and 2nd. Wells fargo. Price terms and commissions are subject to lenders approval. Need buyers proof of funds pre approval letter from a direct lender fico scores. Email to kashanchi@hot</t>
  </si>
  <si>
    <t>Very Cute starter home with formal living room and a cozy fireplace. Spacious family room open to the spacious kitchen. Private backyard with a covered patio and plenty of grassy area in the yard. located on a single loaded street facing the association park. Three bedrooms and 2.5 bathrooms.Home is only attached on one side feels like a detached home. Very private no homes in front or back of this home. Just a short drive to orange county.</t>
  </si>
  <si>
    <t>S676086</t>
  </si>
  <si>
    <t>2450 Galisteo Street</t>
  </si>
  <si>
    <t>FR MB GL GS</t>
  </si>
  <si>
    <t>S676098_SOCAL</t>
  </si>
  <si>
    <t>Blue Lake/Yale Loop</t>
  </si>
  <si>
    <t>Cross streets Blue Lake and Yale Loop</t>
  </si>
  <si>
    <t>Rainstar</t>
  </si>
  <si>
    <t>92614-5412</t>
  </si>
  <si>
    <t>Landing I</t>
  </si>
  <si>
    <t>SFREEARN_SOCAL</t>
  </si>
  <si>
    <t>Arna Freedman</t>
  </si>
  <si>
    <t>949-249-5500</t>
  </si>
  <si>
    <t>freekid1234@yahoo.com</t>
  </si>
  <si>
    <t>949-215-9888</t>
  </si>
  <si>
    <t>DCHALAVI_SOCAL</t>
  </si>
  <si>
    <t>949-244-0333</t>
  </si>
  <si>
    <t>Avi Chalid</t>
  </si>
  <si>
    <t>H05228_SOCAL</t>
  </si>
  <si>
    <t>949-244-0777</t>
  </si>
  <si>
    <t>Owner bought new home beauitful property - property is vacant go direct. Please submit all offers through MONGO Fax - 2440333@gmail.com. Property has Supra box</t>
  </si>
  <si>
    <t>Immaculate JM Peters Home features 4 BDRM 2.50 Bath. Stunning travertine floors throughout the first floor then Beautiful wood floors upstairs Upgraded kitchen with granite counters and newer cabinets Master has fire-place with retreat large garden tub and separate shower spacious step down family room with fire-place and wet-bar formal dining room and formal living room large beautiful landscaped yard with covered patio. Beautiful home well maintained Move-in ready located in the excellent Irvine School district.</t>
  </si>
  <si>
    <t>SYANGLYN_SOCAL</t>
  </si>
  <si>
    <t xml:space="preserve">LD </t>
  </si>
  <si>
    <t>S676098</t>
  </si>
  <si>
    <t xml:space="preserve">8 Rainstar </t>
  </si>
  <si>
    <t>860F3</t>
  </si>
  <si>
    <t>S676108_SOCAL</t>
  </si>
  <si>
    <t>Deerfield/Doe Trail</t>
  </si>
  <si>
    <t>Deerfield/Doe trail</t>
  </si>
  <si>
    <t>92604-2833</t>
  </si>
  <si>
    <t>Deerfield Patio</t>
  </si>
  <si>
    <t>ghity@sageinvestmentproperties.com</t>
  </si>
  <si>
    <t>949-502-7825</t>
  </si>
  <si>
    <t>IMAHDGHI_SOCAL</t>
  </si>
  <si>
    <t>714-329-5132</t>
  </si>
  <si>
    <t>Ghity Mahdara</t>
  </si>
  <si>
    <t>H05072_SOCAL</t>
  </si>
  <si>
    <t>Sage Investment Group</t>
  </si>
  <si>
    <t>949-502-7823</t>
  </si>
  <si>
    <t>SHORT SALE APPROVED AT 539 900- 549 900. ALL TERMS CONDITIONS COMMISSIONS ARE SUBJECT TO THE LENDERS' APPROVAL. PROPERTY SOLD AS IS. Please call Ghity. Showings on Tuesdays and Fridays after 4pm. Call 24 hours before showing on Tuesday and Fridays. The</t>
  </si>
  <si>
    <t xml:space="preserve">BEAUTIFUL ONE STORY HOME LOCATED CONVENIENTLY IN A CUL-DE-SAC IN THE HEART OF OC. HIGHLY UPGRADED WITH HARDWOOD FLOORS AND REMODELED KITCHEN THAT FEATURES STAINLESS STEEL SINK AND STONE COUNTERTOPS. IT IS A WALKING DISTANCE TO AWARD WINNING IRVINE UNIFIED SHCOOL DISTRICT SCHOOLS. NO MELLO ROOS VERY LOW HOA DUES. NEWER ROOF LARGER YARD SEPERATE ATRIUM AREA AND TWO CAR ROLL UP GARAGE. SHORT SALE APPROVED </t>
  </si>
  <si>
    <t xml:space="preserve">DI </t>
  </si>
  <si>
    <t>S676108</t>
  </si>
  <si>
    <t>12 Gold Bluff</t>
  </si>
  <si>
    <t>FR LR MB ME FG TW GB</t>
  </si>
  <si>
    <t>SUR CC COF</t>
  </si>
  <si>
    <t>FS SG GG PRE</t>
  </si>
  <si>
    <t>BO G05 DN FF FY LR WI</t>
  </si>
  <si>
    <t>S676139_SOCAL</t>
  </si>
  <si>
    <t>S. Bend Dr. / Bentley Rd.</t>
  </si>
  <si>
    <t>East on Oso Pkwy. to Coto de Caza. Right South on S. Bend Dr. Right South on Bentley Rd. Right South on Running Brook.</t>
  </si>
  <si>
    <t>Running Brook</t>
  </si>
  <si>
    <t>92679-5221</t>
  </si>
  <si>
    <t>Terra Vida</t>
  </si>
  <si>
    <t>d14obrien@gmail.com</t>
  </si>
  <si>
    <t>949-858-1021</t>
  </si>
  <si>
    <t>SOBRIDAV_SOCAL</t>
  </si>
  <si>
    <t>949-285-1521</t>
  </si>
  <si>
    <t>David O'Brien</t>
  </si>
  <si>
    <t>Lobo the dog is penned in Kitchen - do not let him outside. This is a Short Sale - offers are subject to Lender Approval of Price &amp; Terms. If final lender approved total commission is less than 5.0  then final approved total commission will be split 50/</t>
  </si>
  <si>
    <t>Located on a cul-de-sac st. w/ an Easterly back yard exposure overlooking a green-belt area w/ no neighbors behind. 4400 SF w/ 4 BR s three up one down  4.5 baths 2nd floor bonus rm. formal living &amp; dining rooms w/ fireplace &amp; vaulted ceiling 1st floor office family kitchen nook and family room w/ fireplace. The master bedroom has a private retreat w/ fireplace &amp; balcony &amp; master bath w/ a huge his/hers walk-in closet. The two upstairs secondary BR s have dedicated baths &amp; the first floor BR has a private bath w/ exterior access. The family kitchen features granite counters &amp; center island w/ dual ovens six-burner Viking cook top built-in side-by-side refrigerator &amp; Butler pantry with service area &amp; wine cooler. The eating nook accommodates a full-sized dining table and adjoins the family room which features a fireplace entertainment niche and is pre-wired for surround sound. 3-car garage built-in BBQ island covered patio area and pre-wired security system.</t>
  </si>
  <si>
    <t>TERV</t>
  </si>
  <si>
    <t>S676139</t>
  </si>
  <si>
    <t>22 Running Brook Drive</t>
  </si>
  <si>
    <t>S676147_SOCAL</t>
  </si>
  <si>
    <t>Warner/Bolsa Chica</t>
  </si>
  <si>
    <t>92649-4391</t>
  </si>
  <si>
    <t>SALE AND TERMS SUBJECT TO LENDER SHORT SALE APPROVAL CALL OWNER FOR ALL SHOWINGS AT 714-357-1843 ANY PROBLEMS CALL AGENT 949-363-3506.. IF THE PROPERTY SHOWS AVAILABLE IN THE MLS DON'T CALL AGENT FOR AVAILABILITY. THE PROPERTIES ARE UPDATED DAILY. NO</t>
  </si>
  <si>
    <t>BEAUTIFUL 1 BEDROOM 1 BATH CARRIAGE UNIT GREAT LOCATION AND MODEL PERFECT GREAT FOR FIRST TIME BUYER LOCATED JUST MINUTES AWAY FROM THE BEACH.</t>
  </si>
  <si>
    <t>HRPT</t>
  </si>
  <si>
    <t>S676147</t>
  </si>
  <si>
    <t>4842 Tiara Drive</t>
  </si>
  <si>
    <t>S676151_SOCAL</t>
  </si>
  <si>
    <t>aliso creek at Pacific</t>
  </si>
  <si>
    <t>92656-3335</t>
  </si>
  <si>
    <t>11G</t>
  </si>
  <si>
    <t>Canyon Villas</t>
  </si>
  <si>
    <t xml:space="preserve">11g </t>
  </si>
  <si>
    <t>Sellers will review offers from buyers represented with a buyer broker agreement only. Email offer to admin@robynseymour.com and must include ALL of these documents BRE RPA agency P of Funds pre-approval SSIA and EMD. Office is open M-F 9-5. NO Docu</t>
  </si>
  <si>
    <t>949-793-5086</t>
  </si>
  <si>
    <t>Short Sale pre-approved list price by lender. great location on this condo located walking distance to schools shopping and AV theaters. Lovely community.</t>
  </si>
  <si>
    <t>SEVANJUL_SOCAL</t>
  </si>
  <si>
    <t>CANV</t>
  </si>
  <si>
    <t>S676151</t>
  </si>
  <si>
    <t>S676191_SOCAL</t>
  </si>
  <si>
    <t>Heliotrope / Pch</t>
  </si>
  <si>
    <t>PCH North on Heliortope right on 3rd</t>
  </si>
  <si>
    <t>92625-2229</t>
  </si>
  <si>
    <t>DennyQ.Pinnacle@Gmail.com</t>
  </si>
  <si>
    <t>SQUERDEN_SOCAL</t>
  </si>
  <si>
    <t>949-636-2723</t>
  </si>
  <si>
    <t>Denny Querantes</t>
  </si>
  <si>
    <t>H04514_SOCAL</t>
  </si>
  <si>
    <t>Pinnacle Estate Prop C V Div</t>
  </si>
  <si>
    <t>Agents lessee in property please call with 4 hours notice. Key safe leashed to hand rail at entrance. Motivated seller all offers considered not a short sale as is</t>
  </si>
  <si>
    <t>Close to beach Per sqft this is the best value 3 bedroom 2 bath home in CDM Large master with big windows and huge walk in closet 2 Bedrooms mid level also with large windows Large laundry room wet bar off living area Kitchen surrounding a private court yard enclosed by bamboo. Walking to all that CDM has to offer. Central AC fireplace in Living room lots of recessed lightening throughout.</t>
  </si>
  <si>
    <t>S676191</t>
  </si>
  <si>
    <t>2910 3RD Avenue</t>
  </si>
  <si>
    <t>920D1</t>
  </si>
  <si>
    <t>S676252_SOCAL</t>
  </si>
  <si>
    <t>W Coastal Peak/Upper Ridge</t>
  </si>
  <si>
    <t>Park Ridge to Coastal Peak and turn right. Go thru the gate and take first left at Upper Ridge. Right on Veranda.</t>
  </si>
  <si>
    <t>92657-1632</t>
  </si>
  <si>
    <t>Belcara</t>
  </si>
  <si>
    <t>SRUSSJO3_SOCAL</t>
  </si>
  <si>
    <t>John Russell</t>
  </si>
  <si>
    <t>doug@kroneassociates.com</t>
  </si>
  <si>
    <t>949-218-6388</t>
  </si>
  <si>
    <t>SKRONDOU_SOCAL</t>
  </si>
  <si>
    <t>714-319-1300</t>
  </si>
  <si>
    <t>Doug Krone</t>
  </si>
  <si>
    <t>Short sale subject to lender approval. Commissions are subject to lender approval and will be split 50-50 between the Listing and selling brokers. Please contact John Russell's assistant Kerri Adams at 949.713.7192 or Doug Krone at 714.319.1300 to arrange</t>
  </si>
  <si>
    <t>CRT PB TTV</t>
  </si>
  <si>
    <t>Highly upgraded Belcara Plan with polished travertine floors granite counters and stainless steel appliances. Main floor master bedroom with French Doors that lead to rear yard. This home has an outdoor fireplace patio large grass yard and more. The upstairs hosts the secondary bedrooms and a large office/bonus room. Kitchen has granite center island and breakfast nook.</t>
  </si>
  <si>
    <t>PRBC</t>
  </si>
  <si>
    <t>S676252</t>
  </si>
  <si>
    <t xml:space="preserve">1 Veranda </t>
  </si>
  <si>
    <t>S676255_SOCAL</t>
  </si>
  <si>
    <t xml:space="preserve">Calle Del Oso Oro/ Vineyard P </t>
  </si>
  <si>
    <t>I-15 S Take the Clinton Keith Road exit Turn right onto Clinton Keith Rd. Turn left onto Calle del Oso Oro.Turn right onto Vineyard Pky. Take the 1st left onto Pine Creek Pl. Take the 1st left onto Ridgeview Lane</t>
  </si>
  <si>
    <t>92562-3432</t>
  </si>
  <si>
    <t>04/19/12 Approval at 270 000 - NEED AN OFFER SUBMIT YOUR OFFER ALL TERMS CONDITIONS AND COMMISSION SUBJECT TO SELLER AND MORTGAGE LENDER APPROVAL. BUYER AGENT COMMISSION TO BE 2.5  HOWEVER IF TOTAL BANK APPROVED COMMISSION IS LESS THAN 5  THEN THE C</t>
  </si>
  <si>
    <t xml:space="preserve">SINGLE FAMILY RESIDENCE IN NICE AREA OF MURRIETA PROPERTY FEATURES 4 BEDROOMS 3.5 BATHROOMS MASTER BEDROOM WITH SEPARATE VANITIES TUB AND SHOWER WALK IN CLOSETS IN MOST BEDROOMS OFFICE/DEN ON FIRST FLOOR THAT CAN BE USED AS THE 5TH BEDROOM LARGE LOFT ON SECOND FLOOR SEPARATE LIVING ROOM. FAMILY ROOM WITH FIREPLACE KITCHEN WITH GRANITE COUNTER TOPS AND ISLAND. VIEW TO HILLS AND MOUNTAINS PROPERTY IS LOCATED IN QUIET CUL-DE-SAC - CLOSE TO SHOPPING AND SCHOOLS. BALCONY OFF OF MASTER BEDROOM AND SO MUCH MORE...THIS IS THE PERFECT PROPERTY FOR FIRST TIME BUYERS </t>
  </si>
  <si>
    <t>S676255</t>
  </si>
  <si>
    <t>23934 Ridgeview Lane</t>
  </si>
  <si>
    <t>S676260_SOCAL</t>
  </si>
  <si>
    <t xml:space="preserve">Moreno Beach Drive/ John F. K </t>
  </si>
  <si>
    <t>Exit 60 fwy at Moreno Beach Bl. Turn Right onto John F. Kennedy Drive. Turn into community at 1st entrance. Follow the road ond you'll see it mid way on your left side.</t>
  </si>
  <si>
    <t>92555-5879</t>
  </si>
  <si>
    <t>Promotory Pointe</t>
  </si>
  <si>
    <t>davinshomes@gmail.com</t>
  </si>
  <si>
    <t>SEMMODAV_SOCAL</t>
  </si>
  <si>
    <t>949-874-8961</t>
  </si>
  <si>
    <t>Davin Emmons</t>
  </si>
  <si>
    <t>Call listing agent and go direct. This is a short sale listing and all terms and conditions are subject to short sale lender s approval. This condo is not your typical short sale condo. It's beautiful. I have a very experienced short sale team. We can an</t>
  </si>
  <si>
    <t>This is a well maintained and beautiful condo in the Master Planned Community of 'Promotory Pointe'. This condo is approx. 1110 sq. ft. and features 2 bedrooms and 2 bathrooms all located on the main floor. The master suite offers a walk-in closet and dual vanities in the master bathroom. The oversized kitchen has a large island/breakfast bar. The main floor has updated laminate flooring as well as ceramic tiles in the bathrooms. This lovely condo also has a direct access garage and is steps away from the association pool and spa.</t>
  </si>
  <si>
    <t>S676260</t>
  </si>
  <si>
    <t>27916 John F Kennedy Drive</t>
  </si>
  <si>
    <t>BBQ CB BZ YB YF X48</t>
  </si>
  <si>
    <t>CV DW GB GSB K8</t>
  </si>
  <si>
    <t>WT EV MS CJ CW Z17</t>
  </si>
  <si>
    <t>S676306_SOCAL</t>
  </si>
  <si>
    <t>Calle Aspero &amp; Cook Lane</t>
  </si>
  <si>
    <t>Del Obispo Calle Aspero Left on Cook Lane corner of Cook Lane &amp; Calle Ricardo</t>
  </si>
  <si>
    <t>92675-3954</t>
  </si>
  <si>
    <t>Cook Lane Estates</t>
  </si>
  <si>
    <t>Just Reduced Gated corner lot estate on over an acre in the hills of San Juan Capistrano. Convenient access to Dana Point Harbor freeway historic San Juan world class resorts and more Gated estate with porte-cochere leading to garages for 7 cars. Main floor bedroom suite office and 4 bedrooms on the 2nd floor. 3rd floor bonus room with fireplace balcony and staircase to backyard wet bar and full bath. Elevator only 2 yrs old to all three levels. Tranquil backyard with a pool &amp; spa built-in barbecues outdoor shower and numerous patios.</t>
  </si>
  <si>
    <t xml:space="preserve">CLE </t>
  </si>
  <si>
    <t>S676306</t>
  </si>
  <si>
    <t>32061 Cook Lane</t>
  </si>
  <si>
    <t>S676324_SOCAL</t>
  </si>
  <si>
    <t>111 And Gateway Drive</t>
  </si>
  <si>
    <t>91 EAST TO 60 EAST/I215 SOUTH TO 60 EAST TO 10 EAST TO 111 PALM SPRINGS. ENTER ON MOUNTAIN GATE.</t>
  </si>
  <si>
    <t>92262-1218</t>
  </si>
  <si>
    <t xml:space="preserve">Mountain Gate Ps </t>
  </si>
  <si>
    <t>loumontaino@yahoo.com</t>
  </si>
  <si>
    <t>866-410-9797</t>
  </si>
  <si>
    <t>SMONTLOU_SOCAL</t>
  </si>
  <si>
    <t>Lou Montaino</t>
  </si>
  <si>
    <t>H04734_SOCAL</t>
  </si>
  <si>
    <t>Metropolitan Realty</t>
  </si>
  <si>
    <t>714-502-4773</t>
  </si>
  <si>
    <t>SHORT SALE APPROVED. Please submit all offers asap. Call Lou Montaino to show at 714-502-4773 GO DIRECT SUPRA KEY LOCATED ON WATER PIPE ALONG RIGHT SIDE OF THE HOUSE.</t>
  </si>
  <si>
    <t xml:space="preserve">SHORT SALE APPROVED Wonderful two bedroom with detached backyard Casita in excellent central location of The Mountain Gate Community. The Home boasts Oversized great room with a corner fireplace an open kitchen large dining area a small office/den and an attached two car garage. Outside enjoy the sparkling nearby pool &amp; spa. Fully enclosed yard with block walls. Breath taking views to the west of the San Jacinto Mountains. This is a below market short sale and won't last. Commission 2.5 </t>
  </si>
  <si>
    <t>S676324</t>
  </si>
  <si>
    <t xml:space="preserve">732 Alta Ridge N </t>
  </si>
  <si>
    <t>S676376_SOCAL</t>
  </si>
  <si>
    <t>Rosecrans &amp; 605 Fwy</t>
  </si>
  <si>
    <t>Rosecrans &amp; 605 fwy</t>
  </si>
  <si>
    <t>90650-3403</t>
  </si>
  <si>
    <t>NOR32OU</t>
  </si>
  <si>
    <t>cristinawalsh@kw.com</t>
  </si>
  <si>
    <t>SWALSCRI_SOCAL</t>
  </si>
  <si>
    <t>Cristina Walsh</t>
  </si>
  <si>
    <t>714-791-8498</t>
  </si>
  <si>
    <t xml:space="preserve">This is a short sale and all terms commission 50/50 split are subject to lenders approval. Pets in home please contact agent for appointment/no supra key. Thank you for showing &amp; good luck </t>
  </si>
  <si>
    <t>Great Townhouse style condo surrounded by beautiful lake &amp; trees. Perfect for First-time Homebuyer Pool Spa Gym.</t>
  </si>
  <si>
    <t>S676376</t>
  </si>
  <si>
    <t>14125 Bayside Drive</t>
  </si>
  <si>
    <t>S676378_SOCAL</t>
  </si>
  <si>
    <t>W. Alondra / Wilmington</t>
  </si>
  <si>
    <t>North of 91 fwy off Wilmington</t>
  </si>
  <si>
    <t>156th</t>
  </si>
  <si>
    <t>90220-3502</t>
  </si>
  <si>
    <t>Agents easy to show - just call me at 714 - 235 - 6867.</t>
  </si>
  <si>
    <t>Three Nice size bedrooms one used as den 1 bath w/jacuzzi tub. Large living room w/dining area. 2 car garage door leads directly into house some upgrades.</t>
  </si>
  <si>
    <t>PZEPEAND_SOCAL</t>
  </si>
  <si>
    <t>S676378</t>
  </si>
  <si>
    <t>832 W 156TH Street</t>
  </si>
  <si>
    <t>S676436_SOCAL</t>
  </si>
  <si>
    <t>Cochran/Tapo Canyon</t>
  </si>
  <si>
    <t>93063-2527</t>
  </si>
  <si>
    <t>Kathie Darling</t>
  </si>
  <si>
    <t>949-697-5350</t>
  </si>
  <si>
    <t>SALE AND TERMS SUBJECT TO LENDER SHORT SALE APPROVAL. PLEASE CALL OWNER TO SHOW 805-297-5492 ALL OTHER QUESTIONS CALL AGENT 949-363-3506 PORTABLE SPA AND BBQ IS EXCLUDED FROM THE SALE. ABOVE GROUND POOL IS INCLUDED. NO DOCUSIGN OFFERS.</t>
  </si>
  <si>
    <t>BEAUTIFUL NICELY UPGRADED 4 BEDROOM 2 BATH ONE LEVEL SINGLE FAMILY HOME. PERFECT FOR FIRST TIME HOMEOWNER OR SMART INVESTOR</t>
  </si>
  <si>
    <t>159095211_SOCAL</t>
  </si>
  <si>
    <t>S676436</t>
  </si>
  <si>
    <t>3747 Cochran Street</t>
  </si>
  <si>
    <t>CLB LOB PEV TRC</t>
  </si>
  <si>
    <t>PAD FS SG CTL</t>
  </si>
  <si>
    <t>S676446_SOCAL</t>
  </si>
  <si>
    <t>Broadway &amp; Pine</t>
  </si>
  <si>
    <t>On Broadway at Promenade</t>
  </si>
  <si>
    <t>90802-4751</t>
  </si>
  <si>
    <t>562-205-8111</t>
  </si>
  <si>
    <t>This is a short sale all terms subject to bank approval. Please give 24 hours notice for showings key is in listing office. Please call Beatrix at 562-972-4336 to set up a showing.</t>
  </si>
  <si>
    <t>SC P19 0F P23</t>
  </si>
  <si>
    <t>GR A09 A10 A22 BQ CB IN H7</t>
  </si>
  <si>
    <t>Gorgeous 3 bedroom 3 bath split level townhome at the Pacifica building in busting Downtown Long Beach. This home shows like a model Upgraded hardwood flooring downstairs and main floor bedroom with full bath. Kitchen with all stainless steel appliances granite countertops and granite topped kitchen island that doubles as a breakfast bar. Downstairs living area features a large private patio off of living room. Upstairs master bedroom suite with walk in closet master bath retreat with sunken tub and private balcony off master bedroom. This spacious townhome features inside laundry central AC &amp; Heat and 2 assigned parking spaces. Community features include gated secured building with urban chic lobby &amp; clubhouse with flat screen TVs billiard table and kitchen outdoor community lounge area with fire pit and BBQs.</t>
  </si>
  <si>
    <t>S676446</t>
  </si>
  <si>
    <t xml:space="preserve">150 The Promenade </t>
  </si>
  <si>
    <t>Private Island</t>
  </si>
  <si>
    <t>S676464_SOCAL</t>
  </si>
  <si>
    <t>No Streets/ Tahaa</t>
  </si>
  <si>
    <t xml:space="preserve">Fly to Papeete transfer to flt to Raiatea/Tahaa then a short lagoon boat ride to Motu Moie Your caretakers will be at the dock to take you home </t>
  </si>
  <si>
    <t>S676464</t>
  </si>
  <si>
    <t>Motu Moie</t>
  </si>
  <si>
    <t>U13549_SOCAL</t>
  </si>
  <si>
    <t>949-734-6200</t>
  </si>
  <si>
    <t>949-209-4791</t>
  </si>
  <si>
    <t>Call for additional information and additional photos. NOTE...... Clear Title Fresh water Full Moto... private... Caretakers have been on the island for generations.</t>
  </si>
  <si>
    <t>LG OV VE VW WW</t>
  </si>
  <si>
    <t>Private island in the Society islands of French Polynesia Motu Moie 'far away isle' is 15 miles from Bora Bora. The current accommodations include the owners bungalow three guest beach bungalows and a dining and relaxing bungalow caretakers house sports bungalow and utility buildings. Fresh water is supplied by the islands natural coral filtered well and electricity for refrigeration and lighting is solar powered. This 26 acre private island motu is situated on the edge of a tropical reef within the lagoon surrounded by the island of Tahaa. The property is ideal for a private resedence family compound or can be developed as an exclusive resort. If you have dreamed of owning your own tropical island now is the time. Don't miss this opportunity. Not many Islands offer a 'Clear Title' This one offers that opportunity..</t>
  </si>
  <si>
    <t xml:space="preserve">1 Motu Moie </t>
  </si>
  <si>
    <t>1S MR SU CB BZ SG X28 DR</t>
  </si>
  <si>
    <t>PC OC DK PMT FP YE</t>
  </si>
  <si>
    <t>YU SL</t>
  </si>
  <si>
    <t>DW K1 A2 GSB SC K8 MO</t>
  </si>
  <si>
    <t>Z24 WT Z15 EV Z25 CJ CC CW A1 RL HC Z20 FC HA</t>
  </si>
  <si>
    <t>IE IF DP SC ID</t>
  </si>
  <si>
    <t>OX JJ LC LS LT OW SL TI IB B11</t>
  </si>
  <si>
    <t>DA MG MA M05 MR MS M09 WK</t>
  </si>
  <si>
    <t>BN DA FM ISL KC</t>
  </si>
  <si>
    <t>LF FF AK G12 DN FY FS</t>
  </si>
  <si>
    <t>826J7</t>
  </si>
  <si>
    <t>S676510_SOCAL</t>
  </si>
  <si>
    <t>Admiralty &amp; Pch</t>
  </si>
  <si>
    <t>PCH to Admiralty. Left on Channel. Home on left</t>
  </si>
  <si>
    <t>92649-2807</t>
  </si>
  <si>
    <t>liz@liznoriega.com</t>
  </si>
  <si>
    <t>714-846-8135</t>
  </si>
  <si>
    <t>SNORILIZ_SOCAL</t>
  </si>
  <si>
    <t>714-501-1248</t>
  </si>
  <si>
    <t>Liz Noriega</t>
  </si>
  <si>
    <t>Call first go direct. Seller will entertain all offers with complete package.</t>
  </si>
  <si>
    <t>PT WF</t>
  </si>
  <si>
    <t>D06 D09</t>
  </si>
  <si>
    <t>Steps to the BEACH yet you can have a boat in your backyard Distinctive waterfront gem built in 2007 The grand entrance leads to a spacious living room w/open beamed ceilings massive fireplace &amp; wet bar. New gourmet kitchen w/SS Thermadore appliances custom built cabinetry formal dining area allowing the downstairs a very appealing open floor plan for entertaining. Private upstairs master suite w/outdoor viewing terrace master bath w/sauna. Light bright upstairs bonus room w/fireplace &amp; wet bar. 3 private suites down 1 w/private entry &amp; a waterfront office/bdrm w/views. Use the elevator or grand staircase to arrive at the landing lg enough for a library &amp;/or computer center. 5 full baths plus guest powder room. Classic French &amp; Dutch doors. Oversized closet &amp; cupboard space t/o Expanded waterfront deck that hovers over the water &amp; your private 55' dock. Complete w/custom paver driveway all just steps to the beach shops &amp; restaurants. Seller will entertain all offers.</t>
  </si>
  <si>
    <t>S676510</t>
  </si>
  <si>
    <t>16571 Channel Lane</t>
  </si>
  <si>
    <t>S676540_SOCAL</t>
  </si>
  <si>
    <t>Las Ramblas / Via De Agua</t>
  </si>
  <si>
    <t>East on Las Ramblas left on Via de Agua left on Bananza rt on Via Cascada.</t>
  </si>
  <si>
    <t>Via Cascada</t>
  </si>
  <si>
    <t>92675-5036</t>
  </si>
  <si>
    <t>stevehouck@cox.net</t>
  </si>
  <si>
    <t>949-361-3889</t>
  </si>
  <si>
    <t>SHOUCSTE_SOCAL</t>
  </si>
  <si>
    <t>949-361-2850</t>
  </si>
  <si>
    <t>Steve Houck</t>
  </si>
  <si>
    <t>Call Listing Agent - Steve Houck - for Showing Instructions. 949-361-2850 Easy to Show. VACANT. Furnished.</t>
  </si>
  <si>
    <t>Private Secluded 4 Bedroom 2.5 Bath Home in the Foothills of San Juan Capistrano / San Clemente. Wrought Iron Entry Double Doors. High Vaulted Ceilings. Formal Living / Dining. Open Gourmet Kitchen. Cozy Spacious Family Rm. Tierra Cotta Flooring throughout. Main Floor Bedroom. Remodeled Bathrooms. Heated Bathroom Floors. Security System. New Lighting. Ceiling Fans. Spacious Master Suite with Viewing Balcony. Large Spacious Private Rear &amp; Side Yards. Patio Cover Built-in BBQ Brick Patio and Driveway. Built-in BBQ Bar. Work Shed. Above Ground Spa. Garage Work Shop. Large Tropical Landscaping. No HOA Fees. No Mello Roos. Capistrano Unified School District.</t>
  </si>
  <si>
    <t>LLARSKIM_SOCAL</t>
  </si>
  <si>
    <t>S676540</t>
  </si>
  <si>
    <t xml:space="preserve">33745 Via Cascada </t>
  </si>
  <si>
    <t>DW DR A2 RF WA GSB MO OG</t>
  </si>
  <si>
    <t>Palm Harbour</t>
  </si>
  <si>
    <t>S676542_SOCAL</t>
  </si>
  <si>
    <t>enter from Bolsa Chica between Heil and Edinger</t>
  </si>
  <si>
    <t>92649-2659</t>
  </si>
  <si>
    <t xml:space="preserve">Newer Modern Manufactured home built in 2004 3 Bedroom 2 bath open floor-plan with cozy fireplace Island Kitchen front and rear bedrooms cathedral ceilings Highly Upgraded home Sid porch and patio </t>
  </si>
  <si>
    <t>S676542</t>
  </si>
  <si>
    <t xml:space="preserve">16444 Bolsa Chica </t>
  </si>
  <si>
    <t>922C7</t>
  </si>
  <si>
    <t>S676550_SOCAL</t>
  </si>
  <si>
    <t>Marguerite/Hillcrest</t>
  </si>
  <si>
    <t>marguerite/hillcrest</t>
  </si>
  <si>
    <t>92691-7440</t>
  </si>
  <si>
    <t>Highland Park Condos</t>
  </si>
  <si>
    <t>HerveDuboscq@aol.com</t>
  </si>
  <si>
    <t>SDUBOHER_SOCAL</t>
  </si>
  <si>
    <t>Herve Duboscq</t>
  </si>
  <si>
    <t>FOR ALL INFO email jason.zuccaro@camoves.com NO CALL ...ONLY 1 BANK. EASY TRANSACTION. Sale is subject to lender/investor approvals. Price terms and commissions are subject to lenders approval. Any reductions in commissions to be split 50/50 with the</t>
  </si>
  <si>
    <t xml:space="preserve">ONLY 1 BANK easy transaction For info contact jason.zuccaro@camoves.com .Enjoy a low price and make it your own This home has everything you can dream of high ceilings light and bright open floor plan big master bed and bath private lounge garden charming kitchen with a large 3 stool length bar for the best entertaining time This home is the perfect design television show project Come to check it be creative have fun make money </t>
  </si>
  <si>
    <t>LWALLDAN_SOCAL</t>
  </si>
  <si>
    <t>S676550</t>
  </si>
  <si>
    <t xml:space="preserve">26955 Stonehaven </t>
  </si>
  <si>
    <t>769J7</t>
  </si>
  <si>
    <t>S676554_SOCAL</t>
  </si>
  <si>
    <t>Tustin/Taft</t>
  </si>
  <si>
    <t>Go North on Tustin Ave and pass Taft Ave. Be in right lane and just past the Enterprise car rental make a right into the first street/driveway. There is a sign that says 1941. Complex down street and to the right. Park in guest parking. Unit 12.</t>
  </si>
  <si>
    <t>92865-4602</t>
  </si>
  <si>
    <t>andy@starrealestate.com</t>
  </si>
  <si>
    <t>714-500-3333</t>
  </si>
  <si>
    <t>SYOUNAND_SOCAL</t>
  </si>
  <si>
    <t>714-469-6238</t>
  </si>
  <si>
    <t>Andrew Youngmark</t>
  </si>
  <si>
    <t>Regular Sale Great townhome in Orange that is a PUD so it is FHA and VA approved. For showing call Anna at 714-863-2671. If she does not answer just leave a message with expected time of arrival and go direct at that time unless you hear otherwise. Ple</t>
  </si>
  <si>
    <t xml:space="preserve">Regular Sale Great townhome in Orange with 2 car garage that is FHA and VA approved. This beautiful home is centrally located in Orange and close to the Orange Circle The Village Main Place and plenty of shopping and has great freeway access. There are also great features in this home such as vaulted ceilings a balcony off the master bedroom a private patio recessed lighting stainless steel appliances laundry in unit and newer carpet and paint. The association is well maintained and there is an association pool as well as greenbelts and beautiful trees. Low HOA dues are also a plus. The schools are excellent and the high school is Villa Park. This is a must see </t>
  </si>
  <si>
    <t>S676554</t>
  </si>
  <si>
    <t>1941 N Tustin Street</t>
  </si>
  <si>
    <t>Plan 114</t>
  </si>
  <si>
    <t>S676581_SOCAL</t>
  </si>
  <si>
    <t xml:space="preserve">San Juan Creek &amp; Camino Santo </t>
  </si>
  <si>
    <t>Off San Juan Creek Road -</t>
  </si>
  <si>
    <t>Via Madonna</t>
  </si>
  <si>
    <t>92675-3358</t>
  </si>
  <si>
    <t>SHRIBTOM_SOCAL</t>
  </si>
  <si>
    <t>Tom Hribar</t>
  </si>
  <si>
    <t>949-661-6601</t>
  </si>
  <si>
    <t>liana@liananorman.com</t>
  </si>
  <si>
    <t>949-269-0619</t>
  </si>
  <si>
    <t>949-690-6906</t>
  </si>
  <si>
    <t>Liana Norman</t>
  </si>
  <si>
    <t>DO NOT DISTURB OCCUPANT FULLY HAFA APPROVED. FINANCING MAY BE DIFFICULT... unpermitted additions and possible code violations... property needs a COMPLETE OVERHAUL. Newer furnace water heater and roof according to seller. Co-Listed with Tom Hribar. Sub</t>
  </si>
  <si>
    <t>One story home in San Juan Terrace near award winning Ambuehl Elementary. SHORT SALE FIXER inside and out. Great lot and location Huge back yard. Near horse trails walking trails parks shopping restaurants and more Great opportunity. HAFA APPROVED Copy of Termite Report and Home Inspection Report provided upon request.</t>
  </si>
  <si>
    <t>SLEISLAR_SOCAL</t>
  </si>
  <si>
    <t>S676581</t>
  </si>
  <si>
    <t xml:space="preserve">31711 Via Madonna </t>
  </si>
  <si>
    <t>S676612_SOCAL</t>
  </si>
  <si>
    <t xml:space="preserve">Turtle Rock/Sunnyhill Mornin </t>
  </si>
  <si>
    <t>92603-3754</t>
  </si>
  <si>
    <t>Backup Purposes only - Call Agent for Appt. 949-400-1021</t>
  </si>
  <si>
    <t xml:space="preserve">TURTLE ROCK BEAUTY and BEST SCHOOLS - MOST POPULAR COMMUNITY IN IRVINE Beautiful Honey Oak Solid Hardwood Floors New Shower Doors New Closet Doors New Roll-up Garage Door Newer Furnace and Water Heater Shutters Throughout Scraped and Mudded Ceilings with new Canned Lights 2-Car Attached Garage Tender Loving Care Shows throughout Formal Living Room with Romantic Fireplace Formal Dining Room Separate Den and 2 Huge Master Suites 1740 sq.ft. of Fine Living Big Private Front Yard with a Deck and Garden. Enjoy your Balcony off the Kitchen with a Lovely View Wonderful Turle Rock Neighborhood Award Winning Schools loaded with Amenities Pools Parks Tennis and Trails so much more Last 2 Model Matches Sold for 500 000 without all these EXTRAS </t>
  </si>
  <si>
    <t>S676612</t>
  </si>
  <si>
    <t xml:space="preserve">9 Summerset </t>
  </si>
  <si>
    <t>766H5</t>
  </si>
  <si>
    <t>S676622_SOCAL</t>
  </si>
  <si>
    <t>South Centralia - W/Pioneer</t>
  </si>
  <si>
    <t>Centralia and Pioneer Cross streets</t>
  </si>
  <si>
    <t>Massinger</t>
  </si>
  <si>
    <t>90715-2124</t>
  </si>
  <si>
    <t>2440444@gmail.com</t>
  </si>
  <si>
    <t>949-545-6019</t>
  </si>
  <si>
    <t>949-244-0444</t>
  </si>
  <si>
    <t>CAHS OFFERS ONLY Subject to cancellation of escrow. Email offers to Reviewbankoffers@gmail.com OFFERS are subject to OneWest senior management approval and any offers or counter offers by OneWest are not binding unless entire agreement is ratified by a</t>
  </si>
  <si>
    <t>Bank Owned Large master bedroom with large walk in closet super family room with fire place that burns gas or wood duel pane windows front-side and back Jacuzzi tub large kitchen central air-heat ABC Schools all situated on a safe cul-de-sac. Property does need some cosmetic work. Seller can close in 30 days No waiting to see if you are moving.</t>
  </si>
  <si>
    <t>S676622</t>
  </si>
  <si>
    <t>11728 Massinger Street</t>
  </si>
  <si>
    <t>S676632_SOCAL</t>
  </si>
  <si>
    <t>Jeffrey Rd.</t>
  </si>
  <si>
    <t>Fron the 5 freeway exit Jeffrey road and head north to Irvine Blvd. Make a left and the first light make a left into the Park</t>
  </si>
  <si>
    <t>92620-2040</t>
  </si>
  <si>
    <t>Owner occupied with small dog so please call listing office to make arrangements to show.</t>
  </si>
  <si>
    <t xml:space="preserve">A beautifully landscaped home with an enclosed gated porch. Light airy and cheerful the home was completely remodeled with so many wonderful amenities. Most of the home has laminate flooring the kitchen opening up to a family room with an office off to the side boasting of beautiful custom built furniture negotiable to the buyer. A custom murphy bed in the guest bedroom along with custom closet shelves and drawers in the large walk in closet of the master bedroom that will remain with the home. Clean Clean Clean move in condition. Don't miss seeing this home </t>
  </si>
  <si>
    <t>S676632</t>
  </si>
  <si>
    <t>Gfeller Development</t>
  </si>
  <si>
    <t>893C6</t>
  </si>
  <si>
    <t>S676637_SOCAL</t>
  </si>
  <si>
    <t>Oak Knoll/Vista Del Verde</t>
  </si>
  <si>
    <t>Vista del Verde to Oak Knoll...go left on Oak Knoll after entering Fairway Oaks...go to Ironwood and turn right to 11.</t>
  </si>
  <si>
    <t>92679-4159</t>
  </si>
  <si>
    <t>mikeameel@aol.com</t>
  </si>
  <si>
    <t>949-589-6753</t>
  </si>
  <si>
    <t>DAMEEMIK_SOCAL</t>
  </si>
  <si>
    <t>949-233-2686</t>
  </si>
  <si>
    <t>Mike Ameel</t>
  </si>
  <si>
    <t>H08868_SOCAL</t>
  </si>
  <si>
    <t>Coto de Caza Real Estate</t>
  </si>
  <si>
    <t xml:space="preserve">Tenant occupied. Please call l/a for appts. Thanks for showing Now Approved for FHA financing </t>
  </si>
  <si>
    <t>VG VH PA VT VI</t>
  </si>
  <si>
    <t xml:space="preserve">Terriffic Fairway Oaks Plan 1 with Panoramic Golf Course Views... Great end unit overlooking the 9th green of Coto's Championship North Course also with Sunset Hills and Trees View. This popular model has 2 large bedrooms 2 baths kitchen w nook. The formal dining room can also be used a a great home office. Fireplace in the Living room w doors opening to the upstairs balcony and golf course views. Also included are 2 single detached garages and a large driveway. NOW APPROVED FOR FHA FINANCING </t>
  </si>
  <si>
    <t xml:space="preserve">FO </t>
  </si>
  <si>
    <t>S676637</t>
  </si>
  <si>
    <t>11 Ironwood Circle</t>
  </si>
  <si>
    <t>DW DR A2 RF GC FSG MO SC</t>
  </si>
  <si>
    <t>S676646_SOCAL</t>
  </si>
  <si>
    <t>Aviator/Flyer</t>
  </si>
  <si>
    <t>From Harvard And Barranca Go North On Harvard Left On Edinger Right On Aviator Left On Flyer Drive To End Of street House On Left.</t>
  </si>
  <si>
    <t>michelle@shelldelhomes.com</t>
  </si>
  <si>
    <t>760-431-7055</t>
  </si>
  <si>
    <t>SDELGMI1_SOCAL</t>
  </si>
  <si>
    <t>760-579-9922</t>
  </si>
  <si>
    <t>Michelle Delgado</t>
  </si>
  <si>
    <t>H04262_SOCAL</t>
  </si>
  <si>
    <t>Sea Coast Exclusive Properties</t>
  </si>
  <si>
    <t>Please only show with 24 hr. appointment and buyers pre-qualification from City of Tustin. Call listing agent for more information. Buyer must meet Affordable Housing Income Requirements. Check City of Tustin's website for more info tustinca.org or contac</t>
  </si>
  <si>
    <t>BQ CB ZQ H7</t>
  </si>
  <si>
    <t>Beautiful former model home in Tustin Legacy upgraded throughout Upgrades include new tile custom paint and wall coverings surround sound alarm system intercom system ceiling fans and two inch wood blinds. Laundry room on first floor with direct-access two car garage featuring overhead storage. One bedroom full bath kitchen dining and living room on second level with balcony. Gorgeous master suite on third level with walk-in closet. Community offers playground pool spa clubhouse and basketball court. This is an affordable housing unit. Please visit the City of Tustin's website tustinca.org for income requirements.</t>
  </si>
  <si>
    <t>S676646</t>
  </si>
  <si>
    <t>33 Look Out Lane</t>
  </si>
  <si>
    <t>S676651_SOCAL</t>
  </si>
  <si>
    <t>Moulton And Aliso Niguel</t>
  </si>
  <si>
    <t>From Moulton south right on Aliso Niguel right on Elaine left on Ryan</t>
  </si>
  <si>
    <t>92677-3565</t>
  </si>
  <si>
    <t>Village Niguel Terrace Ii</t>
  </si>
  <si>
    <t>mauimoore@att.net</t>
  </si>
  <si>
    <t>SMOORWAY_SOCAL</t>
  </si>
  <si>
    <t>949-212-6935</t>
  </si>
  <si>
    <t>Wayne Moore</t>
  </si>
  <si>
    <t>3 COMMISSION. Please no showings before 11 30am. Call Sher and she will take the little dog for a walk. GATE CODE key key 1-1-2-5. VERY CLEAN STANDARD SALE. Owner has found another residence. LETS GET AN OFFER..</t>
  </si>
  <si>
    <t xml:space="preserve"> STANDARD SALE Lovely Super clean 2 bedroom 2 1/2 bath 2 story with fireplace and 2 patios.BOTH UPSTAIRS BEDROOMS ARE MASTER SUITES with full baths one with cathedral ceiling and a walk-in closet. Down stairs bathroom with laundry hookups in closet.This is a big corner unit approx 1210sq ft in a great location overlooking a greenbelt with no one above or below. Close to parks schools shopping and the 73 toll road. A MUST SEE..</t>
  </si>
  <si>
    <t xml:space="preserve">VT2 </t>
  </si>
  <si>
    <t xml:space="preserve">Village Niguel Terr </t>
  </si>
  <si>
    <t>S676651</t>
  </si>
  <si>
    <t>27238 Ryan Drive</t>
  </si>
  <si>
    <t>S676653_SOCAL</t>
  </si>
  <si>
    <t>Edinger &amp; Ward</t>
  </si>
  <si>
    <t>Traveling south on Ward toward Edinger Ave turn right on Florence Ave and left on Las Solanas St.</t>
  </si>
  <si>
    <t>714-554-9989</t>
  </si>
  <si>
    <t>Please call for an showing appointment do not disturb owner. Short sale approved. Please submit offer to hansonle@pruCArealty.com. Buyer will need to pay 1 000 for Short Sale Negotiator Specialist.</t>
  </si>
  <si>
    <t>82x121</t>
  </si>
  <si>
    <t xml:space="preserve">SHORT SALE APPROVED. Wonderful home two story with 4 bedrooms/2 bathrooms. Attached garage with direct access. Close to Mile Square Parks schools and freeway. Great location </t>
  </si>
  <si>
    <t>S676653</t>
  </si>
  <si>
    <t>15861 Las Solanas Street</t>
  </si>
  <si>
    <t>S676677_SOCAL</t>
  </si>
  <si>
    <t>Primrose Ct</t>
  </si>
  <si>
    <t>Moonridge area</t>
  </si>
  <si>
    <t>909-261-2486</t>
  </si>
  <si>
    <t xml:space="preserve">THIS BEAUTIFUL HOME IS JUST AROUND THE CORNER FROM BEAR MOUNTAIN SKI RESORT. FULL REMODEL FROM TOILETS SINKS AND FLOORING TO ROOF WINDOWS AND WRAP AROUND TREX DECKING FULLY FURNISHED TURN KEY READY WITH ALL NEW INTERIORS FURNISHINGS RIGHT DOWN TO THE MATRESSES AMPLE PARKING. IT CAN'T GET BETTER THAN THIS YOUR NEW CABIN IS ALL READY FOR THE HOLIDAYS MUST SEE </t>
  </si>
  <si>
    <t>S676677</t>
  </si>
  <si>
    <t>43436 Primrose Drive</t>
  </si>
  <si>
    <t>S676708_SOCAL</t>
  </si>
  <si>
    <t>60 Freeway and Central</t>
  </si>
  <si>
    <t>92507-6590</t>
  </si>
  <si>
    <t>simeonmuncan@aol.com</t>
  </si>
  <si>
    <t>SMUNCSIM_SOCAL</t>
  </si>
  <si>
    <t>Simeon Muncan</t>
  </si>
  <si>
    <t>H07923_SOCAL</t>
  </si>
  <si>
    <t>Evergreen Realty &amp; Loans</t>
  </si>
  <si>
    <t>714-478-1587</t>
  </si>
  <si>
    <t xml:space="preserve">4-12-12 I have now put a SUPRA LOCK BOX on the water pipe under the stairs right behind the front door. NOTE THIS IS A SHORT SALE SALE AND GROSS COMMISSIONS ARE SUBJECT TO SHORT SALE LENDER APPROVAL. IF THE LENDER REDUCES THE GROSS COMMISSION </t>
  </si>
  <si>
    <t xml:space="preserve">Wonderful lower level condo located in the beautiful Sonata Community which offers tennis courts pool spa club house and gym. 1 Bedroom and 1 Bathroom with enclosed Patio with storage closet great for BBQ and for pets. Parking Space 36 is in front of the home NOTE SELLER will be leaving all the appliances Refrigerator Stove Microwave and Stackable Washer &amp; Dryer </t>
  </si>
  <si>
    <t>KWESTDAR_SOCAL</t>
  </si>
  <si>
    <t>S676708</t>
  </si>
  <si>
    <t>S676710_SOCAL</t>
  </si>
  <si>
    <t>Harrison &amp; Chandler</t>
  </si>
  <si>
    <t>Corona Valley</t>
  </si>
  <si>
    <t>92880-9277</t>
  </si>
  <si>
    <t>DEAR AGENT SHORTSALE TRANSACTION. PACKAGE HAVE BEEN READY FOR SUBMIT 1 OFFER WILL BE SUBMITTED FOR REVIEW . ALL OTHER TERMS CONDITIONS AND COMMISION ARE SUBJECT TO LENDER APPROVAL BUYER AND OR BUYER AGENT PAY FOR SHORT SALE NEGIOTIATION FEE 1 OF THE</t>
  </si>
  <si>
    <t>Rare Park Place Home In The Most Desirable School District. Cds Street Large Yard Beautiful Garden Patio And Room To Play. Walk To Park School. Master With Retreat And Oval Tub High Ceilings In The Masteras Well As Lr. Tile Roof. Open Kitchen Overlooks Large Family Room With Fireplace</t>
  </si>
  <si>
    <t>S676710</t>
  </si>
  <si>
    <t>7482 Corona Valley Avenue</t>
  </si>
  <si>
    <t>971J1</t>
  </si>
  <si>
    <t>S676741_SOCAL</t>
  </si>
  <si>
    <t>Golden Lantern &amp; Old Ranch Rd</t>
  </si>
  <si>
    <t>Golden Lantern to Old Ranch Road / Old Ranch Road to Cameray Heights / Enter Gated Community</t>
  </si>
  <si>
    <t>ldcollins@cox.net</t>
  </si>
  <si>
    <t>949-495-2747</t>
  </si>
  <si>
    <t>SCOLLLYN_SOCAL</t>
  </si>
  <si>
    <t>949-463-9671</t>
  </si>
  <si>
    <t>Lynn Collins</t>
  </si>
  <si>
    <t>S038_SOCAL</t>
  </si>
  <si>
    <t>Chalet Properties &amp; Investment</t>
  </si>
  <si>
    <t>949-493-6300</t>
  </si>
  <si>
    <t>Supra and Combo Key Box on Front Door.... Key Box Combo 0612 / Entry Gate Combo Press 'Key Key 1919' Buyer Verification of Funds must be submitted with all offers.</t>
  </si>
  <si>
    <t>Very clean well appointed &amp; upgraded Kitchen with granite and appliances. Travertine floors and custom plantation shutters. This is a short sale with only one lender.</t>
  </si>
  <si>
    <t>S676741</t>
  </si>
  <si>
    <t xml:space="preserve">80 Cameray Heights </t>
  </si>
  <si>
    <t>S676768_SOCAL</t>
  </si>
  <si>
    <t>McKinley/Mt.Humphries</t>
  </si>
  <si>
    <t>McKinley and Mt.Humphries</t>
  </si>
  <si>
    <t>92879-7771</t>
  </si>
  <si>
    <t>homesbyduffy@gmail.com</t>
  </si>
  <si>
    <t>714-242-1338</t>
  </si>
  <si>
    <t>714-448-8158</t>
  </si>
  <si>
    <t>Andrea Routh</t>
  </si>
  <si>
    <t>Please text listing agent for access to the property with 24 hour notice. Short sale the commission amount will be determined by the lender and will be split 50 -50 between the buying and selling broker. If the property shows as active than it is avai</t>
  </si>
  <si>
    <t xml:space="preserve">Fabulous end unit attached family home. 3 bedrooms and 3 bathrooms vaulted ceilings family room with fireplace open and spacious floorplan. Enclosed and private backyard...great for entertaining and play This is a short sale and if the listing shows ACTIVE than it is and available </t>
  </si>
  <si>
    <t>S676768</t>
  </si>
  <si>
    <t>707 Morgan Place</t>
  </si>
  <si>
    <t>IW W08</t>
  </si>
  <si>
    <t>M2 M02 DA M05 WK</t>
  </si>
  <si>
    <t>642F5</t>
  </si>
  <si>
    <t>S676865_SOCAL</t>
  </si>
  <si>
    <t>Grove &amp; Walnut</t>
  </si>
  <si>
    <t>From the 60 fwy go South on Grove then make a Left on E. Oak Hill Dr then make a left on S. Del Norte</t>
  </si>
  <si>
    <t>91761-6214</t>
  </si>
  <si>
    <t>Previous buyer's offer at 264K with 7500.00 buyers credit is current approval from bank. Approved sale price is listing price 256 000 without closing costs. Please call listing agent before showing this property. Please allow 24 hour notice before sho</t>
  </si>
  <si>
    <t>69x111</t>
  </si>
  <si>
    <t xml:space="preserve">Approved Short Sale...Wonderful opportunity to own a beautiful 3 bedroom 3.5 bathroom home in Ontario. The home is located on a quiet cul-de-sac street with RV/Boat parking. The home boasts a nice open floor plan with large kitchen that has granite counter tops with new cabinetry and stainless steel appliances. Tile flooring in kitchen and dining area. The living room has a fireplace accented by granite and is pre-wired for surround sound system in the ceiling. Dual masters in this home. One master has large walk out deck that overlooks the backyard. The backyard has built in brick fire pit. Close to freeways and shops. Do not let this home get away </t>
  </si>
  <si>
    <t>C23082_SOCAL</t>
  </si>
  <si>
    <t>S676865</t>
  </si>
  <si>
    <t>2413 S Del Norte Place</t>
  </si>
  <si>
    <t>S676870_SOCAL</t>
  </si>
  <si>
    <t>Los Alisos/ Hidalgo</t>
  </si>
  <si>
    <t>Los Alisos ana Hidalgo</t>
  </si>
  <si>
    <t>Velador</t>
  </si>
  <si>
    <t>92691-1119</t>
  </si>
  <si>
    <t>faribaizad@yahoo.com</t>
  </si>
  <si>
    <t>949-461-7913</t>
  </si>
  <si>
    <t>949-742-1500</t>
  </si>
  <si>
    <t>Fariba Izad</t>
  </si>
  <si>
    <t>This is the shortsale . 4 bedroom two story house in cul- de-sac street.</t>
  </si>
  <si>
    <t>SGHAZNOS_SOCAL</t>
  </si>
  <si>
    <t>S676870</t>
  </si>
  <si>
    <t xml:space="preserve">27511 Velador </t>
  </si>
  <si>
    <t>DW A2 RF EF GC MO K3 SC</t>
  </si>
  <si>
    <t>Z24 SUR CW RY RL FC HE HA7</t>
  </si>
  <si>
    <t>BW IF DP SC SK</t>
  </si>
  <si>
    <t>B04 SK TI</t>
  </si>
  <si>
    <t>S676873_SOCAL</t>
  </si>
  <si>
    <t>Maguerite/Sandcastle</t>
  </si>
  <si>
    <t>Marguerite to Sandcastle Left on Inlet Isle Left on Sandune.</t>
  </si>
  <si>
    <t>Sandune</t>
  </si>
  <si>
    <t>92625-1623</t>
  </si>
  <si>
    <t>Harbor View Hills 2</t>
  </si>
  <si>
    <t>Ron@FiskProperties.com</t>
  </si>
  <si>
    <t>949-748-7229</t>
  </si>
  <si>
    <t>SFISKRON_SOCAL</t>
  </si>
  <si>
    <t>Ron Fisk</t>
  </si>
  <si>
    <t>H07161_SOCAL</t>
  </si>
  <si>
    <t>Fisk Properties Incorporated</t>
  </si>
  <si>
    <t>714-585-6000</t>
  </si>
  <si>
    <t>Show your clients this spectacular view property on a highly desirable cul-de-sac in Harbor View Hills. It is move-in ready and shows beautifully Call me to set up an appointment. Agent is related to current owners. Previous owner died of natural cause</t>
  </si>
  <si>
    <t>Enjoy ocean Catalina Island and golf course views from this private end of cul-de-sac property. Beautiful single story home with gated front yard and professionally landscaped grounds. The property has been updated with new concrete roof garage doors hardwood flooring gourmet kitchen with granite and brand new stainless steel appliances included. The bathrooms have custom cabinets with granite countertops with limestone flooring along with a marble master shower with body jets and rain shower. Large flat lot with plenty of space for further expansion. Private location that is ready to entertain your family and friends.</t>
  </si>
  <si>
    <t>HAV2</t>
  </si>
  <si>
    <t>S676873</t>
  </si>
  <si>
    <t>3809 Sandune Lane</t>
  </si>
  <si>
    <t>CK IL</t>
  </si>
  <si>
    <t>S676923_SOCAL</t>
  </si>
  <si>
    <t>Celeste</t>
  </si>
  <si>
    <t>Please See MapQuest or Thomas Guide</t>
  </si>
  <si>
    <t>92507-3105</t>
  </si>
  <si>
    <t>frankromerorealestate@yahoo.com</t>
  </si>
  <si>
    <t>714-752-5592</t>
  </si>
  <si>
    <t>SROMEFRA_SOCAL</t>
  </si>
  <si>
    <t>714-235-3397</t>
  </si>
  <si>
    <t>Frank Romero</t>
  </si>
  <si>
    <t>H08616_SOCAL</t>
  </si>
  <si>
    <t>Keller Williams Corona Market</t>
  </si>
  <si>
    <t xml:space="preserve">Short Sale. Appointments Only due to Dogs on property Any reduction in commissions to be split 50/50. Sold as-is with no guarantees or warranties implied. Buyer to satisfy themselves on all aspects of property. Thanks for showing and good luck </t>
  </si>
  <si>
    <t xml:space="preserve">Excellent opportunity for first time homebuyers Close to UCR shopping and freeways Home boasts an upgraded kitchen and pool and spa in the backyard with lots of privacy </t>
  </si>
  <si>
    <t>S676923</t>
  </si>
  <si>
    <t>254 Celeste Drive</t>
  </si>
  <si>
    <t>EF GC</t>
  </si>
  <si>
    <t>Approved. Back On Market.</t>
  </si>
  <si>
    <t>S676936_SOCAL</t>
  </si>
  <si>
    <t xml:space="preserve">East Of Tampa South Of Satico </t>
  </si>
  <si>
    <t>East Of Tampa South Of Saticoy North Of Sherman Way. At end Of Cul-De-Sac.</t>
  </si>
  <si>
    <t>91335-2451</t>
  </si>
  <si>
    <t>Raul24x7Realtor@Gmail.com</t>
  </si>
  <si>
    <t>SGUTIRAU_SOCAL</t>
  </si>
  <si>
    <t>Raul Gutierrez</t>
  </si>
  <si>
    <t>I101_SOCAL</t>
  </si>
  <si>
    <t>SGL Realty</t>
  </si>
  <si>
    <t xml:space="preserve"> APPROVED SHORT SALE. Very Quick Response To Offer And Written Approval. Lender Is Ready To Proceed. Property IS NOW VACANT. Back On Market.Easy To Show. Please Call Me For Details - 714.609.3050. Subject To Cancelletion Of Escrow. House Shows Extre</t>
  </si>
  <si>
    <t>D08 D22 D57</t>
  </si>
  <si>
    <t>Semi-Custom Single Family Home Newly Built In 2008 At End Of Quiet &amp; Private Cul-De-Sac. Excellent Floorplan Quality Materials And Outstanding Craftmanship. 4 Bedrooms 1 in lower level  3 Baths. Lots of Customized Items Such as Crown Molding And Designer Neutral Interior Paint Schemes. Granite Counter Tops &amp; Cherry Cabinets In Kitchen.</t>
  </si>
  <si>
    <t>Check W District</t>
  </si>
  <si>
    <t>S676936</t>
  </si>
  <si>
    <t>19325 Runnymede Street</t>
  </si>
  <si>
    <t>S676982_SOCAL</t>
  </si>
  <si>
    <t>Park &amp; Wilson</t>
  </si>
  <si>
    <t>Forest to 3rd Street left Park Ave Right on St. Ann's</t>
  </si>
  <si>
    <t>92651-2577</t>
  </si>
  <si>
    <t>GO DIRECT FOR THE UPPER UNIT 637. MUST HAVE CONFIRMED APPT TO SHOW UNIT 635 TEXT STEPHANIE 949 212-3102. PLEASE WAIT FOR CONFIRMATION BEFORE SHOWING. Instructed by Chase to reduce price until we receive a viable offer. THIS IS A SHORT SALE ALL TERMS</t>
  </si>
  <si>
    <t>TWO HIGHLY UPGRADED COTTAGES TO INCLUDE GRANITE COUNTERS SLATE FLOORS NICE APPLIANCES AND MAPLE CABINETS. EACH COTTAGE HAS 2 BEDROOMS AND 1 BATH. PRIVATE SIDEYARD AND GREAT PATIO/COURTYARD. AMAZING LOCATION WITHIN WALKING DISTANCE TO VILLAGE AND BEACH.</t>
  </si>
  <si>
    <t>S676982</t>
  </si>
  <si>
    <t>635 Saint Anns Drive</t>
  </si>
  <si>
    <t>S677055_SOCAL</t>
  </si>
  <si>
    <t>Los Aliso</t>
  </si>
  <si>
    <t>92630-4837</t>
  </si>
  <si>
    <t>COMBO LOCK ON REAR DOOR  OLEASE CALL AGENT FOR CODE. SELLER HAS A DOG AND MUST RESTRAIN FOR SHOWINGS.</t>
  </si>
  <si>
    <t>ALL AGE PARK SPACE RENT IS 915/MONTH. 3 BEDROOM 2 BATH APX 1440 SQ.FT.ALL PAINTED INTERIOR.CENTRAL AIR AND HEAT. NEW FRONT DOOR &amp; SCREEN DOOR. UP TO DATE KITCHEN APPLIANCES AND COUNTER TOPS. EXTRA WIDE DRIEWAY WITH EXTENDED AWNING POSTS. THIS HOME HAS A GREAT PATIO WITH LOTS OF PLANTS AND A MISTING SYSTEM. BUILTIN BBQ AT THE BACK OF THE PATIO.</t>
  </si>
  <si>
    <t>S677055</t>
  </si>
  <si>
    <t>24922 Muirlands Boulevard</t>
  </si>
  <si>
    <t>951G6</t>
  </si>
  <si>
    <t>S677074_SOCAL</t>
  </si>
  <si>
    <t>Marina Hills/ Niguel Ranch</t>
  </si>
  <si>
    <t>Cross Streets Marina Hills &amp; Niguel Ranch</t>
  </si>
  <si>
    <t>92677-2146</t>
  </si>
  <si>
    <t xml:space="preserve">Altamar Nr </t>
  </si>
  <si>
    <t xml:space="preserve">Vacant Go Direct....Thanks for showing. OPEN HOUSE JUNE 23 &amp; 24 1-4P </t>
  </si>
  <si>
    <t xml:space="preserve">Exceptional Opportunity in highly sought after 'Altamar' Community Open and Spacious Floor Plan with 3 Bedrooms and 2.5 Baths Light and Bright with Vaulted Ceilings All new Carpet Paint Tile Plantation Shutters Mirrored Wardrobe Doors and More Large Living Room with Fireplace and Dining Room area Separate Family Room Inside Laundry Central Air 2 Car Attached Garage with Direct Access Large Patio Area Fantastic Neighborhood This is a must see...won't last long </t>
  </si>
  <si>
    <t>S677074</t>
  </si>
  <si>
    <t xml:space="preserve">24402 Mira Verde </t>
  </si>
  <si>
    <t>S677078_SOCAL</t>
  </si>
  <si>
    <t>90805-3122</t>
  </si>
  <si>
    <t>FULLY APPROVED - BUYER COULD NOT QUALIFY - STRAIGHT TO ESCROW - SALE AND TERMS SUBJECT TO LENDER SHORT SALE APPROVAL ALL OTHER QUESTIONS CALL AGENT 949-363-3506 TRUE HARDSHIP ONLY 1 LOAN... IF THE PROPERTY SHOWS AVAILABLE IN THE MLS DON'T CALL AGENT</t>
  </si>
  <si>
    <t>NICE LITTLE HOME LOCATED IN GREAT AREA OF LONG BEACH JUST NEEDS A LITTLE TLC. 3 BEDROOM 1 BATH AND 2 CAR DETACTHED GARAGE. CLOSE TO EVERYTHING.</t>
  </si>
  <si>
    <t>S677078</t>
  </si>
  <si>
    <t>1904 E 63RD Street</t>
  </si>
  <si>
    <t>BN DA KC FM ISL</t>
  </si>
  <si>
    <t>S677102_SOCAL</t>
  </si>
  <si>
    <t>E/Magnolia St.&amp; N/Ellis Ave.</t>
  </si>
  <si>
    <t>Ellis To Magnolia North on Magnolia Helm Ave is off Magnolia Just Before Talbert Ave.</t>
  </si>
  <si>
    <t>Helm</t>
  </si>
  <si>
    <t>92708-4435</t>
  </si>
  <si>
    <t xml:space="preserve">Award Magnolia &amp; Ellis </t>
  </si>
  <si>
    <t>shari.noriega@covad.net</t>
  </si>
  <si>
    <t>714-842-4900</t>
  </si>
  <si>
    <t>SNORISHA_SOCAL</t>
  </si>
  <si>
    <t>714-904-9233</t>
  </si>
  <si>
    <t>Shari Noriega</t>
  </si>
  <si>
    <t>SHOWING CALL FIRST 714-721.0911 AND THEN GO DIRECT. THIS IS A PROBATE SHORT SALE WITH 2 LENDERS. PLEASE SUBMIT ON PROBATE RPA - NO COURT CONFIRMATION REQUIRED ALL TERMS PRICE SUBJECT TO LENDER APPROVAL.ANY REDUCTION IN COMMISSION WILL BE SPLIT BETWEEN A</t>
  </si>
  <si>
    <t>DG DR CD OR SS</t>
  </si>
  <si>
    <t>HUGE PRICE REDUCTION FOR THIS WONDERFUL HOME IN THE HIGHLY DESIRABLE AWARD ESTATES NEIGHBORHOOD OF FOUNTAIN VALLEY. STEPS TO HELM PARK AND IS SERVED BY AWARD-WINNING SCHOOLS COURREGES FULTON &amp; FOUNTAIN VALLEY HIGH SCHOOL.DOUBLE DOOR ENTRY.OPEN FLOOR PLAN.INVITING GUEST FIRE PLACE IN THE LIVING ROOM. FORMAL DINING WARM AND COZY FAMILY ROOM.BEAUTIFUL CHEFS DREAM KITCHEN OPEN TO LARGE FAMILY ROOM FOR ENTERTAINING. LOTS OF NATURAL LIGHT LEADING TO THE GARDEN. HIGH QUALITY AND DESIGNER GRANITE COUNTER TOP AND BACK SPLASH.RECESS LIGHTING.LOVELY WOOD CUSTOM STAIR WAY DESIGNED FOR GREAT FENGSHUI.MASTER BEDROOM WITH OVER SIZE JETTED TUB AND SEPARATE SPA LIKE GLASS SHOWER.DOUBLE SINK VANITY. WALK-IN CLOSETS. LOTS OF WINDOWS.LOVELY AND EASY MAINTENANCE DESIGNER TILE FLOORING. RELAXING COVERED PATIO FOR MORNING COFFEE TO ENJOY QUIET BACK YARD WITH LOTS OF FRUIT TREES.CANNOT LIST ALL THAT THIS HOME HAS TO OFFER.THIS IS SHORT PAY TRULY AN OPPORTUNITY TO OWN THIS HOME.</t>
  </si>
  <si>
    <t>AWAR</t>
  </si>
  <si>
    <t xml:space="preserve">Award Magnolia &amp; E </t>
  </si>
  <si>
    <t>S677102</t>
  </si>
  <si>
    <t>9132 Helm Avenue</t>
  </si>
  <si>
    <t>S677106_SOCAL</t>
  </si>
  <si>
    <t>El Toro/Calle Aragon</t>
  </si>
  <si>
    <t>Gate 1.Left on Calle Aragon.Right on cul de sac 39.</t>
  </si>
  <si>
    <t>92637-3540</t>
  </si>
  <si>
    <t>S677106</t>
  </si>
  <si>
    <t>sduesler@earthlink.net</t>
  </si>
  <si>
    <t>Sue Duesler</t>
  </si>
  <si>
    <t>949-795-2198</t>
  </si>
  <si>
    <t>Buyer to meet financial requirements of Laguna Woods Village.Property taxes will be added to monthly association dues. Buyer to pay 1500 facility fee.</t>
  </si>
  <si>
    <t>OG PT OY CLB</t>
  </si>
  <si>
    <t>CP GP OF</t>
  </si>
  <si>
    <t>CB EX TC ZQ KY A15 A0 A8 WT</t>
  </si>
  <si>
    <t>Live in prestigious 55 community of Laguna Woods Village.Easy access to popular 2 bedrm 1.75 bath Majorca model.Inside location is private and peaceful.Light bright airy.Plenty of guest parking.Extra built-in cabinets in dining area.New appliances including dishwasher oven cook-top &amp; refrigerator.Lots of storage throughout.Covered patio.24-hr gate-guarded area has 5 pools 7 clubhouses golf courses 8 for 18 holes tennis stables 2 fitness centers.Other amenities include hobby shops &amp; over 200 clubs.Water trash basic cable exterior bldg maintenance &amp; landscaping are included in assoc.dues.Free bus service.Resort-style living at its finest.Close to shopping restaurants medical facilities and Laguna Beach. Subject to cancellation of current escrow.</t>
  </si>
  <si>
    <t xml:space="preserve">92 Calle Aragon </t>
  </si>
  <si>
    <t>IS IC KA</t>
  </si>
  <si>
    <t>S677112_SOCAL</t>
  </si>
  <si>
    <t>Flower &amp; Memory</t>
  </si>
  <si>
    <t>5 freeway to 17th Street west to N Flower Street and go right to W Park Lane and go right to Acacia and go Left to Jonquil and go right. Follow around until street turns into Jonquil.</t>
  </si>
  <si>
    <t>Showing times will be Friday 4/13 from 6pm-7pm and Saturday 4/14 from 12-3pm. Selling office compensation is reflective of the listing agent paying for all negotiation fees. Any reduction in commission by the short sale lender will be split 50/50 between</t>
  </si>
  <si>
    <t>It's a walk in the park This wonderful 4 bedroom 2 full bath home is located on a beautiful tree lined street in a quiet neighborhood just a short walk to local parks in the highly sought after area of North Santa Ana. Entertaining is a breeze with the large kitchen featuring newer appliances. Recently remodeled bathroom newer A/C unit and rooftop solar system are just some of the many benefits you will enjoy. An oversized bonus room and fireplace offer a wonderful place to relax in comfort and the private deck in the backyard is the perfect place to enjoy southern california living at its best.</t>
  </si>
  <si>
    <t>HHUANAND_SOCAL</t>
  </si>
  <si>
    <t>S677112</t>
  </si>
  <si>
    <t>701 W Jonquil Road</t>
  </si>
  <si>
    <t>S677119_SOCAL</t>
  </si>
  <si>
    <t>Lake Forest/Santa Vittoria</t>
  </si>
  <si>
    <t>5 Freeway to Lake Forest exit turn West. Left on Santa Vittoria Drive. Right on Camino Jalisco. Left on Caminito Arroyo Seco.</t>
  </si>
  <si>
    <t>Caminito Arroyo Seco</t>
  </si>
  <si>
    <t>92653-1149</t>
  </si>
  <si>
    <t>Lisa@LisaHendersonHomes.com</t>
  </si>
  <si>
    <t>949-427-2888</t>
  </si>
  <si>
    <t>SHENDLIS_SOCAL</t>
  </si>
  <si>
    <t>949-463-4321</t>
  </si>
  <si>
    <t>Lisa Henderson</t>
  </si>
  <si>
    <t>J02026_SOCAL</t>
  </si>
  <si>
    <t>Enter through front gate into covered carport area. Lockbox is on stair railing. This is a short sale subject to lender approval. Commission will be split between agents should lender require a reduction in commissions. Call for details. Seller has p</t>
  </si>
  <si>
    <t>Beautifully remodeled home in Laguna Village. This home has a wonderful view of the valley city lights and mountains. In this very quiet and peaceful location within the neighborhood the private balcony has a lovely rock fountain and planter that gives this space a truely zen-like feeling. Granite countertops in the kitchen wood cabinetry with pneumatic sliding drawers and the removal of a wall have made this living/dining/kitchen space into a beautiful great room space. The corner location adds light and warmth to this entire home. The rear location of this home is very private and peaceful with a greenbelt and lush plantings on the slope. This is truly a must-see Perfect for first-time buyers or for an investor. Sorry this neighborhood is not available for FHA financing.</t>
  </si>
  <si>
    <t>S677119</t>
  </si>
  <si>
    <t xml:space="preserve">22352 Caminito Arroyo Seco </t>
  </si>
  <si>
    <t>PH BBQ BZ X48</t>
  </si>
  <si>
    <t>DW A2 RF TC GSB CO K8 MO</t>
  </si>
  <si>
    <t>DR FR LR ME OF GB WN</t>
  </si>
  <si>
    <t>Z24 MS Z17 RL FC</t>
  </si>
  <si>
    <t>M2 MG MA M05 MS WK</t>
  </si>
  <si>
    <t>BO G05 DN FF ER G14 LR WI</t>
  </si>
  <si>
    <t>830H2</t>
  </si>
  <si>
    <t>S677121_SOCAL</t>
  </si>
  <si>
    <t>Pioneer Road/Hannaford</t>
  </si>
  <si>
    <t>THRU GUARD GATE UP HANNAFORD RIGHT ON OVERLOOK</t>
  </si>
  <si>
    <t>92782-4314</t>
  </si>
  <si>
    <t>Overlook Point</t>
  </si>
  <si>
    <t>jeff@jeffjones.net</t>
  </si>
  <si>
    <t>714-832-1141</t>
  </si>
  <si>
    <t>SJONEJEF_SOCAL</t>
  </si>
  <si>
    <t>714-914-3338</t>
  </si>
  <si>
    <t>Jeff Jones</t>
  </si>
  <si>
    <t xml:space="preserve"> BROKER PREVIEW WEDNESDAY 6/27 FROM 11AM-2PM MOTIVATED SELLER SUBMIT ALL OFFERS EASY TO SHOW APPOINTMENT ONLY PLEASE CALL LISTING AGENT 714-914-3338 EMAIL ALL OFFERS TO jeff@jeffjones.net NEED 2 COMPs SIMILAR FLOOR PLAN VIEW LOT SOLD 3 725 000</t>
  </si>
  <si>
    <t>CV VN VH MRK MT PA VE</t>
  </si>
  <si>
    <t xml:space="preserve"> LARGEST FLOOR PLAN IN TUSTIN RANCH ESTATES VERY PRIVATE VIEW LOT END OF CUL-DE-SAC LOCATION ON PRIVATE SINGLE LOADED STREET INFINITY POOL POOL HOUSE OUTDOOR COVERED BBQ KITCHEN WITH GRANITE COUNTERS KOI POND GAZEBO MODEL PERFECT INTERIOR WITH MARBLE FLOORS BRAND NEW CARPET FRENCH DOORS GRANITE CENTER ISLAND KITCHEN DOUBLE CONVECTION OVENS SUB ZERO TRASH COMPACTOR 6 BURNER GAS COOKTOP WITH GRILLE LARGE WALK-IN PANTRY HOME THEATRE MORNING ROOM WITH GAS FIREPLACE SPACIOUS FAMILY ROOM WITH BUILT-INS AND GAS FIREPLACE BUTLERS PANTRY FORMAL DINING ROOM DUAL MASTER SUITES ONE ON EACH FLOOR 5 BEDROOM SUITES BONUS ROOM EXERCISE ROOM OFFICE MANY WATER FEATURES TRANQUIL STREAM RUNNING IN FRONT OF HOUSE FOUNTAINS ON PROPERTY LOVELY COURTYARD ENTRY WITH OUTDOOR FIREPLACE AWARD WINNING SCHOOLS TOP RANKED JUNIOR HIGH AT MAIN GATE PIONEER MIDDLE SCHOOL TOP RANKED ELEMENTARY SCHOOL AT BACK GATE PETERS CANYON ELEMENTARY </t>
  </si>
  <si>
    <t>S677121</t>
  </si>
  <si>
    <t xml:space="preserve">11220 Overlook Point </t>
  </si>
  <si>
    <t>S677126_SOCAL</t>
  </si>
  <si>
    <t>Take Lambert to Wall St.</t>
  </si>
  <si>
    <t>90631-6211</t>
  </si>
  <si>
    <t>nelsonfinancial@gmail.com</t>
  </si>
  <si>
    <t>714-524-5641</t>
  </si>
  <si>
    <t>Britt Nelson</t>
  </si>
  <si>
    <t>J01842_SOCAL</t>
  </si>
  <si>
    <t>Village Solutions Realty Group</t>
  </si>
  <si>
    <t>714-335-6744</t>
  </si>
  <si>
    <t>Supra Lock box is on water pipe. Combo lock box on front door is 4-2-4-0. Standard Sale. Entrance and driveway are on Wall St. Go Direct Property is Vacant. Sellers Village Solutions and Listing agency Village Solutions Realty Group are Affiliated. Emai</t>
  </si>
  <si>
    <t>This totally remodeled 3 bedroom and 2 bathroom feels much larger than the sq. ft. shows. New Cabinets Granite countertops Hardwood Floors New Appliances. Breakfast Bar Fresh paint inside and out. Double pane windows. Pantry in Kitchen. Great neighborhood in better part of town. Garage and driveway entrance is on Wall St. Standard Sale.</t>
  </si>
  <si>
    <t>S677126</t>
  </si>
  <si>
    <t>2581 W Lambert Road</t>
  </si>
  <si>
    <t>S677166_SOCAL</t>
  </si>
  <si>
    <t>Bentwood &amp; Birchwood</t>
  </si>
  <si>
    <t>Take Oso to Heather Ridge turn right follow to Birchwood</t>
  </si>
  <si>
    <t>92656-2922</t>
  </si>
  <si>
    <t>Short sale...please send offers to steve@ocproperties.biz Property sold As-is without warranty expressed or implied. Buyer to verify all property details &amp; HOA info.</t>
  </si>
  <si>
    <t>SO CV CP GP</t>
  </si>
  <si>
    <t xml:space="preserve">Very private 2 bedroom condo in one of Aliso's best neighborhoods Gated from entry with kitchen and living room down stairs. Gated back yard area and Master bedroom deck open to hills view. Front view opens to courtyard. Close to schools shopping entertainment and freeway access Priced to sell </t>
  </si>
  <si>
    <t>S677166</t>
  </si>
  <si>
    <t xml:space="preserve">32 Birchwood </t>
  </si>
  <si>
    <t>SW X31 X37</t>
  </si>
  <si>
    <t>Lower A</t>
  </si>
  <si>
    <t>S677167_SOCAL</t>
  </si>
  <si>
    <t>Take El Toro Road all the way out towards Marg. Parkway and continue on about a mile or so past Saddleback Church.Turn right on Valley View Dr and right on MeadowRidge immediately take first right into the complex go to the far back left by the park</t>
  </si>
  <si>
    <t>Meadow Ridge</t>
  </si>
  <si>
    <t>92679-1407</t>
  </si>
  <si>
    <t>Hidden Ridge</t>
  </si>
  <si>
    <t>949-855-2185</t>
  </si>
  <si>
    <t>Agents - we are in the process of getting this reinstated FHA - make the offer FHA and we will submit it - currently there is a lender working on it. It is NOT guaranteed to go FHA but all the criteria is good and it is an approved tract. Call me for info</t>
  </si>
  <si>
    <t>CX YI DE</t>
  </si>
  <si>
    <t>P11 GA OT</t>
  </si>
  <si>
    <t>VH MT VK GB PB VE</t>
  </si>
  <si>
    <t xml:space="preserve">If LOCATION is something that you are looking for - you have come to the right place. Quaint tract with 57 units located in a gated community with a quiet convenient location. Nestled in the hills between Mission Viejo's Painted Trails and Portola Hills you will be pleasantly surprised by this little gem. This home is located along the back side of the tract and has a nice view and open feel. Park and play area right in front makes it feel like you have your own yard. The tract also has a great pool and clubhouse gym. Very low tax rate of 1.2 and no Mello/Roos. END LOCATION LOWER UNIT LARGE PATIO VIEW NO MELLO/ROOS NOT TOO BAD ON ASSOCIATION DUES 240.00/MON This is a great find 2 BEDROOMS 2 FULL BATHS Some separation between the two with a full size laundry area. OPEN LIVING SPACE Kitchen with eating nook and loads of cabinets tile flooring neutral carpet and very little upkeep. Come see for yourself - this is a TREASURE </t>
  </si>
  <si>
    <t>SMCCLLIS_SOCAL</t>
  </si>
  <si>
    <t xml:space="preserve">HR </t>
  </si>
  <si>
    <t>S677167</t>
  </si>
  <si>
    <t>19801 Meadow Ridge Drive</t>
  </si>
  <si>
    <t>S677182_SOCAL</t>
  </si>
  <si>
    <t>Holly St.</t>
  </si>
  <si>
    <t>L onto Westminster Mall R onto Golden West St. L onto Garfield Ave. R onto Main St. L onto Clay Ave. L onto Holly St. Brynn on R.</t>
  </si>
  <si>
    <t>Brynn</t>
  </si>
  <si>
    <t>92648-6287</t>
  </si>
  <si>
    <t>408-270-1032</t>
  </si>
  <si>
    <t>Short Sale Terms conditions price and commission based on Lender's Approval. CAR Forms Only. Approved Buyers only. Shown by Appointment Only. PLEASE DO NOT DISTURB OCCUPANT. Contact 408-270-1032 or email shortsalefast@aol.com for Appointment. No Sign</t>
  </si>
  <si>
    <t xml:space="preserve">Short Sale. Charming family home located in a quiet and desirable neighborhood. 3BR 2.5Bath Loft separate dining and family room. Enjoy beach that is a short distance away. Great for 1st time buyers </t>
  </si>
  <si>
    <t>S677182</t>
  </si>
  <si>
    <t>19211 Brynn Court</t>
  </si>
  <si>
    <t>K03 K04 IL K08 SK</t>
  </si>
  <si>
    <t>S677187_SOCAL</t>
  </si>
  <si>
    <t>Turtle Rock Drive/Silkwood</t>
  </si>
  <si>
    <t>Turtle Rock Drive to Willowleaf and turn outside the loop to the third street which is Morning Glory. Follow to the end of the cul da sac.</t>
  </si>
  <si>
    <t>92603-3714</t>
  </si>
  <si>
    <t>Ridge Townhomes Peters</t>
  </si>
  <si>
    <t>srl@cox.net</t>
  </si>
  <si>
    <t>949-854-0947</t>
  </si>
  <si>
    <t>SLAMORAY_SOCAL</t>
  </si>
  <si>
    <t>949-246-0882</t>
  </si>
  <si>
    <t>Ray Lamoureux</t>
  </si>
  <si>
    <t>I087_SOCAL</t>
  </si>
  <si>
    <t>S/R Lamoureux</t>
  </si>
  <si>
    <t>949-854-8602</t>
  </si>
  <si>
    <t>Check out the new price. The owners are motivated and have lowered the sale price 96 000.00 What a bargain for a 2700 square foot remodeled view home. Very easy to show because the owners are away and the agent lives very close. Very unique home</t>
  </si>
  <si>
    <t>This is a beautiful remodeled single family attached residence in the small community of Ridgeview. The view looks over city lights Shady Canyon and the Shady Canyon Golf Club below. The kitchen has been remodeled to include custom cabinets slab granite counters Subzero built in refrigerator and gas cooktop. The Master Bedroom and Bathroom has been remodeled and expanded with custom cabinetry walk in closet and large shower of Carrera marble. The main living area has solid wood flooring as does the large upstairs media family room. New designer carpet has just been installed in the other areas. The home has recently been repainted in a neutral tone. The rear patio is tranquil and private with a great view. Ridgeview is unique in that the HOA dues include structure/earthquake insurance landscape maintenance roof replacement/maintenance and exterior paint to mention a few of the benifits. This is a very move-in ready home in a wonderful neighborhood.</t>
  </si>
  <si>
    <t xml:space="preserve">Ridge Townhomes Pet </t>
  </si>
  <si>
    <t>S677187</t>
  </si>
  <si>
    <t xml:space="preserve">31 Morning Glory </t>
  </si>
  <si>
    <t>S677217_SOCAL</t>
  </si>
  <si>
    <t>Perales/Arbolitos</t>
  </si>
  <si>
    <t>Right on La Paz left on Arbolitos right on Perales.</t>
  </si>
  <si>
    <t>Perales</t>
  </si>
  <si>
    <t>92692-2523</t>
  </si>
  <si>
    <t>Please make offer subject to inspection. Please do not disturb occupants for information e-mail listing office. Inquiries are to be made via email NOT phone to inquiry.asset@gmail.com. Offers are to be sent to offers.asset@gmail.com. Please include pro</t>
  </si>
  <si>
    <t>BANK APPROVED PRICE BUYER WALKED BACK ON THE MARKET. GORGEOUS HOME GREAT CURB APPEAL VERY DESIRABLE 4 bedroom 3 bath. The downstairs master bedroom is the perfect retreat with private bath and french door access to back yard. Upstairs master bedroom offers complete privacy and includes a large closet and master bath this is the only room upstairs. Familyroom has a cozy fireplace and patio door access to back yard. Country style kitchen with nook area also has access to back yard. Fabulously finished garage newer air conditioner unit and tankless water heater. cute tree house in back yard. This lovely home is located on corner lot with neighbors on one side only. Greenbelt area in the back separates you for the back neighbors below mature landscaping in front yard. Walking distance to Oso Viejo Community park trail located just around the corner. Located in a quiet mature community in Mission Viejo. Optional Mission Viejo Lake dues 115 twice a year.</t>
  </si>
  <si>
    <t>PDANNGU2_SOCAL</t>
  </si>
  <si>
    <t>S677217</t>
  </si>
  <si>
    <t xml:space="preserve">27795 Perales </t>
  </si>
  <si>
    <t>S677269_SOCAL</t>
  </si>
  <si>
    <t>Aspan Street</t>
  </si>
  <si>
    <t>Between Bake Parkway and Lake Forest Drive at Aspan Street</t>
  </si>
  <si>
    <t>92630-1721</t>
  </si>
  <si>
    <t>949-279-4548</t>
  </si>
  <si>
    <t xml:space="preserve"> Spacious 2BR/2BA plus enclosed porch approx 1 740 SF of living area Light bright and airy home is a very comfortable open floor plan. Master suite has a huge walk-in closet - must see it to believe it. Newer furnace water heater and roof copper plumbing throughout. Corner lot for privacy overlooks greenbelt.</t>
  </si>
  <si>
    <t>S677269</t>
  </si>
  <si>
    <t>S677279_SOCAL</t>
  </si>
  <si>
    <t>S. Quail Hill/ Passage</t>
  </si>
  <si>
    <t>Directions From Sand Canyon take the 2nd roundaboutright onto Quail Hill Parkway. Turn right onto Passage.</t>
  </si>
  <si>
    <t>92603-0640</t>
  </si>
  <si>
    <t>faithnaz1@gmail.com</t>
  </si>
  <si>
    <t>SSALAFIR_SOCAL</t>
  </si>
  <si>
    <t>949-933-8409</t>
  </si>
  <si>
    <t>Faith Salari</t>
  </si>
  <si>
    <t>Call listing agent to schedule appointment 24-Houre Notice. Please Remove your shoes. When submitting your offer please make sure to have RPA BIA SSA AD Proof of funds Pre-Approval letter and copy of EMD. This is a short sale. All terms condit</t>
  </si>
  <si>
    <t xml:space="preserve">Gorgeous premium end unit in Resort Style surroundings of Quail Hill. pool &amp; spa area and fitness center. Corner unit offers a spacious two story floor plan with main floor bed and full bath. Spectacular kitchen cozy fireplace surround sound loft upstairs perfect for home office inside laundry room. 2 car garage with direct access and a cozy front patio.Close to Irvine Spectrum and freeways 5 405 133. A true 10 property </t>
  </si>
  <si>
    <t>PLIMBRIA_SOCAL</t>
  </si>
  <si>
    <t>S677279</t>
  </si>
  <si>
    <t xml:space="preserve">27 Nightshade </t>
  </si>
  <si>
    <t>S677292_SOCAL</t>
  </si>
  <si>
    <t>Barranca Pkwy/Paseo Westpark</t>
  </si>
  <si>
    <t>Barranca/ Paseo Westpark</t>
  </si>
  <si>
    <t>92606-8800</t>
  </si>
  <si>
    <t>APPROVED SHORT SALE - CLOSE IN 30 DAYS. Short Sale all terms conditions commission &amp; contingencies are subject to lender approval. Any commission reduction to be split evenly between both brokers. SO and LO commissions may not be equal. To show this pr</t>
  </si>
  <si>
    <t xml:space="preserve">APPROVED SHORT SALE - CLOSE IN 30 DAYS Quite and private interior location near association pool &amp; spa. Highly upgraded with granite countertops rich wood floors crown moldings built in entertainment center custom paint wood blinds &amp; more Desirable floor plan with main floor bedroom 1 car attached garage &amp; parking spot recessed lighting &amp; fireplace in living room. Cozy patio across from the pool and greenbelt. Sparkling association amenities include pool spa parks basketball court tennis tot lots greenbelts and more Close to great schools including UCI Plaza Vista Elementary shopping entertainment and more </t>
  </si>
  <si>
    <t>SDIRIPEG_SOCAL</t>
  </si>
  <si>
    <t>http //www.0-360.com/vtour.asp ID 9181&amp;h 400&amp;w 600&amp;fov 95</t>
  </si>
  <si>
    <t>S677292</t>
  </si>
  <si>
    <t xml:space="preserve">1304 Solvay Aisle </t>
  </si>
  <si>
    <t>PH X04 RCH DR</t>
  </si>
  <si>
    <t>CH CF TZ</t>
  </si>
  <si>
    <t>A2 CO EC MO</t>
  </si>
  <si>
    <t>DR FR EB RH ST GS</t>
  </si>
  <si>
    <t>Z15 STO HA7</t>
  </si>
  <si>
    <t>Baywood Homes</t>
  </si>
  <si>
    <t>S677307_SOCAL</t>
  </si>
  <si>
    <t>Cambridge / East Lake Drive</t>
  </si>
  <si>
    <t>22 FREEWAY EXIT GRAND/GLASSELL. TAKE GLASSELL TO FAIRHAVEN AND TURN LEFT TO CAMBRIDGE AND TURN LEFT TO LAKE PARK 'MORNINGSIDE' AND TURN LEFT THE UNIT IS ALL THE WAY IN THE BACK BY DRIVING AROUND THE RIGHT SIDE OF MORNINGSIDE ON THE LAKE-LOWER UNIT</t>
  </si>
  <si>
    <t>92866-2761</t>
  </si>
  <si>
    <t>Mornigside On The Lake</t>
  </si>
  <si>
    <t>surferrealtor@gmail.com</t>
  </si>
  <si>
    <t>SCLEMMAT_SOCAL</t>
  </si>
  <si>
    <t>949-842-8797</t>
  </si>
  <si>
    <t>Matt Clements</t>
  </si>
  <si>
    <t>APPROVED AT 143k. SUBMIT YOUR OFFER TO SURFERREALTOR@GMAI.COM. THE PROPERTY IS VERY EASY TO SHOW. JUST CALL MATT 949-842-8797 24 HOURS REQUIRED BY THE SELLER THIS IS A H.A.F.A SHORT SALE AND IS APPROVED. THE HOA DUES ARE CURRENT AND PAID MONTHLY BY THE</t>
  </si>
  <si>
    <t>DC ST VL PV RK VT</t>
  </si>
  <si>
    <t>BQ ET A8</t>
  </si>
  <si>
    <t xml:space="preserve">APPROVED SALE ENJOY THE PEACEFUL VIEWS OF NATURE MORNING SUNRISES SERENE &amp; PEACEFUL LAKE &amp; THE BEST LOCATION IN THE TRACT FEATURING A BEAUTIFUL CUSTOM FIREPLACE CUSTOM STONE HEARTH CRYSTAL ROCK FIRE &amp; PRIME LOCATION FULL BEDROOM WITH BATH EN-SUITE LAUNDRY EN-SUITE PLENTY OF STORAGE SPACE &amp; TRANQUILITY ABUNDANT. MORNINGSIDE IS A VERY SECLUDED COMPLEX W/ LUSH LANDSCPAING &amp; A SERENE LAKE STREAMS PONDS WILLOWS POPLARS &amp; EVERGREEN TREES - GIVES THE FEEL OF A MOUNTAINSIDE RETREAT WITHIN THE HEART OF ORANGE COUNTY -- TRULY UNIQUE CLOSE PROXOMITY TO SHOPPING FREEWAYS ENTERTAINMENT &amp; DINING. LOCATED 'LAKE FRONT' THE TRANQUILITY ALONE MAKES THIS HOME FEEL AWESOME NEARBY POPULAR DISNEYLAND AND ANGEL STADIUM CAL ST. FULLERTON THE SANTAIAGO CREEK THE CITY OF ORANGE IS AN EASY 15 MINUTE DRIVE TO THE PRESTINE COAST OF NEWPORT BEACH ENJOY PEACEFUL WALKING TRAILS HART PARK CHAPMAN UNIVERSITY AND THE OLD TOWN ORANGE CIRCLE ARE ALL NEARBY </t>
  </si>
  <si>
    <t>PDIRDEN_SOCAL</t>
  </si>
  <si>
    <t xml:space="preserve">Mornigside On The L </t>
  </si>
  <si>
    <t>Portola Junior H.S.</t>
  </si>
  <si>
    <t>S677307</t>
  </si>
  <si>
    <t>700 E Lake Drive</t>
  </si>
  <si>
    <t>Marquee</t>
  </si>
  <si>
    <t>S677328_SOCAL</t>
  </si>
  <si>
    <t>Michelson/Jamboree</t>
  </si>
  <si>
    <t>Located in the office area at ParlkPlace just off the freeway at Jamboree and The San Diego Freeway</t>
  </si>
  <si>
    <t>92612-5660</t>
  </si>
  <si>
    <t>This is a short sale. Please submit offer subject to inspection. All offers must include copy of earnest money deposit copy of proof of funds. Call listing agent prior to writing offer.</t>
  </si>
  <si>
    <t>The unit is on the 5th floor of the Marquee at park Place. This unit is a 2 bedroom plus den with 2 baths. View of surrounding office buildings. Two parking spots in the second level. Small storage locker.</t>
  </si>
  <si>
    <t>S677328</t>
  </si>
  <si>
    <t>3131 Michelson Drive</t>
  </si>
  <si>
    <t>S677333_SOCAL</t>
  </si>
  <si>
    <t>S. Of Mulberry &amp; Arroyo</t>
  </si>
  <si>
    <t>Cross Streets are Mulberry and Arroyo</t>
  </si>
  <si>
    <t>90604-1930</t>
  </si>
  <si>
    <t>aaronriordan@cox.net</t>
  </si>
  <si>
    <t>SRIORAAR_SOCAL</t>
  </si>
  <si>
    <t>Aaron Riordan</t>
  </si>
  <si>
    <t>H07203_SOCAL</t>
  </si>
  <si>
    <t>Aaron Riordan Broker</t>
  </si>
  <si>
    <t>949-283-9191</t>
  </si>
  <si>
    <t>Property is sold AS-IS. Info deemed accurate not realiable buyer to verify Short Sale Final price commissions and all terms are subject to lender approval. 2 loans are on the property and are with the same lender.</t>
  </si>
  <si>
    <t>57x124</t>
  </si>
  <si>
    <t>Beautiful 3 bedroom 2 bath home in the city of Whittier. Good size backyard if you have dogs plenty of room for them as well. There is a nice size driveway for guest parking. Home is located at end of a Cul-De-Sac Street</t>
  </si>
  <si>
    <t>PJERRMAX_SOCAL</t>
  </si>
  <si>
    <t>S677333</t>
  </si>
  <si>
    <t>11014 Foxcroft Drive</t>
  </si>
  <si>
    <t>DW K1 A2 RF GB CO GC K8 K3</t>
  </si>
  <si>
    <t>LR MB OF FP MR GS</t>
  </si>
  <si>
    <t>Meister &amp; Fieldstone</t>
  </si>
  <si>
    <t>B04 B12</t>
  </si>
  <si>
    <t>921H5</t>
  </si>
  <si>
    <t>S677359_SOCAL</t>
  </si>
  <si>
    <t>Oso/Westhaven</t>
  </si>
  <si>
    <t>From Oso turn onto Westhaven gated entry.</t>
  </si>
  <si>
    <t>92653-5743</t>
  </si>
  <si>
    <t>Falcon Hill</t>
  </si>
  <si>
    <t xml:space="preserve">Back on Market Subject to cancellation of existing escrow. Beautifully remodeled home in this exceptional gated community. Seller may carry Call Sara McCartan at 949 280-8900 with any questions. Thank you for showing </t>
  </si>
  <si>
    <t>Beautifully remodeled home on a prime cul-de-sac location in the prestigious gated community of Falcon Hill. The pristine home features a two-story entry with wrought iron staircase and marble flooring throughout the lower level. Enjoy fireside lounging in the living room which is adjacent to the dining room. The oversized family room boasts a built-in entertainment center with surround sound and walk behind wet bar. Chefs kitchen complete with granite counters stainless steel appliances double oven and breakfast nook opens to the family room. The master suite has vaulted ceiling and marble fireplace with a romantic master bath featuring marble vanities sunken tub with separate shower and mirrored closets. Rear yard is perfect for entertaining and hosts pool and spa built-in barbeque center fire pit and tropical landscaping. Also of note retractable awning energy efficient windows and security system. Great location close to parks shopping restaurants and transportation.</t>
  </si>
  <si>
    <t xml:space="preserve">FH </t>
  </si>
  <si>
    <t>S677359</t>
  </si>
  <si>
    <t>24661 Devonport Circle</t>
  </si>
  <si>
    <t>S677375_SOCAL</t>
  </si>
  <si>
    <t>Golden Lantern /Crystal</t>
  </si>
  <si>
    <t>E of Golden Lantern- N of Marina Hills Drive</t>
  </si>
  <si>
    <t>92677-4809</t>
  </si>
  <si>
    <t>john@johnarmijo.com</t>
  </si>
  <si>
    <t>949-249-3690</t>
  </si>
  <si>
    <t>949-636-1450</t>
  </si>
  <si>
    <t>John Armijo</t>
  </si>
  <si>
    <t>24 Hour Notice Preferred. call cooperative occupant for appointment to show. Short sale. Full short sale package is ready to submit. We just need an offer. Listing agent has closed several short sales with this lender. Email offers with Pre-Qual and P</t>
  </si>
  <si>
    <t>1 bedroom with 1 bathroom. Downstairs quiet location. Great open floor plan with kitchen opens up to living room. Sliding doors open to a patio in livingroom and bedroom. Recessed lighting in kitche. Plenty of guest parking.</t>
  </si>
  <si>
    <t>SSIEWJIM_SOCAL</t>
  </si>
  <si>
    <t>S677375</t>
  </si>
  <si>
    <t xml:space="preserve">23 Pearl </t>
  </si>
  <si>
    <t>BN SK</t>
  </si>
  <si>
    <t>889F2</t>
  </si>
  <si>
    <t>S677381_SOCAL</t>
  </si>
  <si>
    <t>Shearwater Place/Coromant Cir</t>
  </si>
  <si>
    <t>Right on Bayview Circle right on Cormorant Circle turns left becomes Shearwater Place.</t>
  </si>
  <si>
    <t>Shearwater</t>
  </si>
  <si>
    <t>92660-2905</t>
  </si>
  <si>
    <t>Bayview Terrace</t>
  </si>
  <si>
    <t>949-212-3492</t>
  </si>
  <si>
    <t>Do not disturb owner. Inquiries are to be made via email NOT phone to inquiry.asset@hotmail.com. Offers are to be sent to offers.asset@gmail.com. Please include proof of funds and pre-qualification letter if applicable. Subject line for offer sent shoul</t>
  </si>
  <si>
    <t>JUST IN TIME FOR SUMMER IN NEWPORT BEACH BANK JUST GAVE THE WORD TO TRY OFFER AT NEW PRICE -Exclusive Newport Beach location the desireable Bayview Terrace development. Rarely available single story executive home with 2 skylights and large windows providing an abundance of natural light. Gated entry courtyard cozy fireplace display storage cubbies and book shelves throughout. Plenty of cabinet storage in the kitchen tile floor and counter tops. Close to the heart of Newport schools Fashion Island Newport Beach and harbor area airport and Upper Back Bay Eco Preserve trail. Bring your bikes and walking shoes it's time to hit the trails and explore the Back Bay Eco Preserve.</t>
  </si>
  <si>
    <t>DYAPPTER_SOCAL</t>
  </si>
  <si>
    <t>BVTR</t>
  </si>
  <si>
    <t>S677381</t>
  </si>
  <si>
    <t>33 Shearwater Place</t>
  </si>
  <si>
    <t>S677386_SOCAL</t>
  </si>
  <si>
    <t>On Albany between 11th and 12th.</t>
  </si>
  <si>
    <t>90015-2069</t>
  </si>
  <si>
    <t>Combo on gate to the complex and supra on front door. Property sold in as-is condition buyer to verify all information. 1500.00 third-party negotiation fee to be paid by buyer. Buyer Agent commission to be 2.5 however if total bank approved commission i</t>
  </si>
  <si>
    <t>2 bedrooms. Upgraded kitchen includes granite counters. Well-maintained complex with amenities including pool and spa. Close to shopping restaurants Convention Center and Staples Center.</t>
  </si>
  <si>
    <t>X76777_SOCAL</t>
  </si>
  <si>
    <t>S677386</t>
  </si>
  <si>
    <t>1119 Albany Street</t>
  </si>
  <si>
    <t>S677410_SOCAL</t>
  </si>
  <si>
    <t>El Toro/ Muirlands</t>
  </si>
  <si>
    <t>From the I-5 take the El Toro Rd Exit Go North on El Toro Rd. Left on Jutewood Pl.....</t>
  </si>
  <si>
    <t>92630-4466</t>
  </si>
  <si>
    <t>geoffrosecrans@gmail.com</t>
  </si>
  <si>
    <t>SROSEGEO_SOCAL</t>
  </si>
  <si>
    <t>Geoff Rosecrans</t>
  </si>
  <si>
    <t>S571_SOCAL</t>
  </si>
  <si>
    <t>Elite Real Estate Inc</t>
  </si>
  <si>
    <t>714-318-3290</t>
  </si>
  <si>
    <t>Do not disturb occupants contact listing agent. Short Sale subject to lenders approval.</t>
  </si>
  <si>
    <t>Beautiful detached SFR in great community of Lake Forest. Close to shopping and restaurants.</t>
  </si>
  <si>
    <t>SCOLEJEF_SOCAL</t>
  </si>
  <si>
    <t>S677410</t>
  </si>
  <si>
    <t>24612 Jutewood Place</t>
  </si>
  <si>
    <t>S677428_SOCAL</t>
  </si>
  <si>
    <t>Wood Canyon/Boudary Oak</t>
  </si>
  <si>
    <t>Wood Canyon/Boundary Oak</t>
  </si>
  <si>
    <t>Francheshi</t>
  </si>
  <si>
    <t>92656-6238</t>
  </si>
  <si>
    <t>Short Sale price terms and commissions subject to bank approval. Property sold as no repairs or termite clearence. AGENTS PLEASE TEXT SELLER FOR APPOINTMENT MUST GET CONFORMATION FROM SELLER. LOCK BOX WILL BE LEFT AT FRONT DOOR.</t>
  </si>
  <si>
    <t>Amazing detached condo in a private set back location Beautiful landscaping with palm trees all around. Upgrades throughout that include recessed lighting ceiling fans and designer window drapery. Kitchen upgrades include granite countertops under cabinet lighting and stainless steel appliances. Both bathrooms upstairs offer double vanities. Large master bedroom with walk in closet large soaking tub and separate shower. Private office/ Library with bulit-in shelves and cabinets. Large private yard with overhang patio.</t>
  </si>
  <si>
    <t>S677428</t>
  </si>
  <si>
    <t>2 Francheshi Place</t>
  </si>
  <si>
    <t>S677466_SOCAL</t>
  </si>
  <si>
    <t>N Brea/W Ash</t>
  </si>
  <si>
    <t>92821-4953</t>
  </si>
  <si>
    <t xml:space="preserve">Combo is 2700. Call agent 714-865-5593 and go direct home is vacant. Home to be sold as-is. Short sale subject to lenders approval. Commission to be split 50/50. Submit any offer </t>
  </si>
  <si>
    <t>This 3 bedroom 2 1/2 bath home located in City Walk area has granite counters in kitchen fireplace in living room a front patio area and two car garage.</t>
  </si>
  <si>
    <t>H166454_SOCAL</t>
  </si>
  <si>
    <t>S677466</t>
  </si>
  <si>
    <t>165 S Orange Avenue</t>
  </si>
  <si>
    <t>CHS BZ</t>
  </si>
  <si>
    <t>DW K1 A2 RF ST6 GSB GC K8 MO</t>
  </si>
  <si>
    <t>DR FR MB OT OF FG GL GB WN</t>
  </si>
  <si>
    <t>S677474_SOCAL</t>
  </si>
  <si>
    <t>Pch And Reef Point</t>
  </si>
  <si>
    <t>PCH to Reef Point. Go through gate and make the first left on Sidney Bay. Property on left hand side of street.</t>
  </si>
  <si>
    <t>Sidney Bay</t>
  </si>
  <si>
    <t>92657-2112</t>
  </si>
  <si>
    <t xml:space="preserve">Easy to Show Just call Nedra on her cell@ 949-533-8141 </t>
  </si>
  <si>
    <t>Your buyers will absolutely fall in love with this one-of-a-kind and highly sought after Plan 4 in Crystal Cove Mesmerizing views of the ocean abound from the moment you enter Unparalleled quality and interior design make this residence the ultimate in seaside living A charming front courtyard awaits you Once inside you are taken with the impressive foyer and sophisticated architectural design. The master suite encompasses the entire third level offering rich amenities and a romantice fireplace. Each room is positioned to enjoy the home's signature sea vistas. The kitchen is a professional chef's dream. The home is designed for both indoor and outdoor living with lovely outdoor loggias for grand style entertaining The separate carriage house for guests includes living areas and a stunning balcony The contemporary furnishings seen throughout this impressive residence are negotiable with the sale of the property.</t>
  </si>
  <si>
    <t>S677474</t>
  </si>
  <si>
    <t>136 Sidney Bay Drive</t>
  </si>
  <si>
    <t>S677482_SOCAL</t>
  </si>
  <si>
    <t>Slater &amp; Bushard</t>
  </si>
  <si>
    <t>El Pueblo</t>
  </si>
  <si>
    <t>92708-4529</t>
  </si>
  <si>
    <t>323-887-0664</t>
  </si>
  <si>
    <t>Thank you for showing my listing. Please call Alex if you have any questions at 714-478-1495. Submit offer to ajlee94@gmail.com. Property is sold present AS IS condition. Buyer to verify all informations regardless of source informations deemed reliab</t>
  </si>
  <si>
    <t xml:space="preserve">Completely remodeled home for sale in highly desirable neighborhood. This beautifully remodeled home has 4 bedrooms and 3 bathrooms. There are 2 Master bedrooms. One downstair and one upstair. Upstair master has brand new master bath with walkin closet. This love home has a open floor plan large family room brand new kitchen with granite counter Island w/ stainless steel sink  brand new cabinets new stainless steel appliances. Brand new double pane windows new wood floors and inside laundry. Close to schools parks shopping AND restaurants. MUST SEE </t>
  </si>
  <si>
    <t>S677482</t>
  </si>
  <si>
    <t>9434 El Pueblo Avenue</t>
  </si>
  <si>
    <t>S677540_SOCAL</t>
  </si>
  <si>
    <t>Ross And Willits</t>
  </si>
  <si>
    <t>From First go South on Broadway and turn right on Willits then right on Ross. From McFadden go North on Broadway turn left on Willits then right on Ross.</t>
  </si>
  <si>
    <t>92701-5537</t>
  </si>
  <si>
    <t>714-442-2063</t>
  </si>
  <si>
    <t>714-540-3200</t>
  </si>
  <si>
    <t>714-856-7994</t>
  </si>
  <si>
    <t>This is a short sale subject to lender's approval. Commission to be split 50/50 upon lender's approval of commission amount. Please send all offers to listings@missionequity.com along with prequal. There is no sign and no lockbox. Showing is drive by only</t>
  </si>
  <si>
    <t>Nice house with great curb appeal. Shows well.</t>
  </si>
  <si>
    <t>S677540</t>
  </si>
  <si>
    <t>507 S Ross Street</t>
  </si>
  <si>
    <t>S677595_SOCAL</t>
  </si>
  <si>
    <t>Quail Hill/Knollcrest</t>
  </si>
  <si>
    <t>Quail Hill and Knollcrest</t>
  </si>
  <si>
    <t>92603-4229</t>
  </si>
  <si>
    <t>This lovely Quail Hill home features an open floor plan that is perfect for entertaining. Upgrades and features include caesarstone counter tops stainless steel appliances travertine-style flooring 10' high ceilings bull nosed corners recessed lighting media niche built ins french doors crown moulding and ceiling fans. The outdoor patio area is a wonderful space in which to enjoy the perfect Southern California weather. In addition there is a separate laundry room and an oversized two car attached garage with room for storage. It is a downstairs end unit. The association features many amenities including pools tennis courts work out room and parks.</t>
  </si>
  <si>
    <t>U40327_SOCAL</t>
  </si>
  <si>
    <t>S677595</t>
  </si>
  <si>
    <t xml:space="preserve">398 Quail Ridge N </t>
  </si>
  <si>
    <t>S677626_SOCAL</t>
  </si>
  <si>
    <t>From the 5 Freeway travel north on Jeffrey Boulevard to Irvine Boulevard turn left to the next traffic signal and then left into the Groves.</t>
  </si>
  <si>
    <t>92620-2052</t>
  </si>
  <si>
    <t>This large triple-wide mobile home has been refurbished. The front porch is tiled the interior of the home has been painted and upgrades include newer heater and air conditioner copper plumbing and canvass awnings. It is located on the perimeter of the park near the shopping center.</t>
  </si>
  <si>
    <t>S677626</t>
  </si>
  <si>
    <t>S677631_SOCAL</t>
  </si>
  <si>
    <t>Edinger/Havard</t>
  </si>
  <si>
    <t>east edinger &amp; Harvard</t>
  </si>
  <si>
    <t>Trade Wind</t>
  </si>
  <si>
    <t>92782-6522</t>
  </si>
  <si>
    <t>jackshin@yahoo.com</t>
  </si>
  <si>
    <t>SSHINJAC_SOCAL</t>
  </si>
  <si>
    <t>Jack Shin</t>
  </si>
  <si>
    <t>714-651-2369</t>
  </si>
  <si>
    <t>This property we can not sale we going to holding.</t>
  </si>
  <si>
    <t>Lovely 3 bedroom 2.5 bath. Two story Darkwood floor in downstair Carpet upstair. Desirable area. Close to shopping . Short Sale</t>
  </si>
  <si>
    <t>S677631</t>
  </si>
  <si>
    <t xml:space="preserve">52 Trade Wind </t>
  </si>
  <si>
    <t>PSC X38 X40 X39</t>
  </si>
  <si>
    <t>Z24 Z15 COF RL DDE SD</t>
  </si>
  <si>
    <t>S677643_SOCAL</t>
  </si>
  <si>
    <t>E/15 Freeway N/Old Temescal</t>
  </si>
  <si>
    <t>Google Maps. North of Ontario West of State East of the 15 fwy.</t>
  </si>
  <si>
    <t>92881-3436</t>
  </si>
  <si>
    <t>Cimann@yahoo.com</t>
  </si>
  <si>
    <t>SFOLECIM_SOCAL</t>
  </si>
  <si>
    <t>949-677-8328</t>
  </si>
  <si>
    <t>Cimberly Espinosa</t>
  </si>
  <si>
    <t>Sellers are motivated. Submit all offers. Easy to Show just please call first. Seller would like 30 min notice due to baby and dogs. EMAIL OFFERS to CIMANN@YAHOO.COM Call me with any questions. Please submit offer with pre-approval letter and proof of</t>
  </si>
  <si>
    <t>VC CV VH PA RSV VI</t>
  </si>
  <si>
    <t xml:space="preserve">Charming contemporary ranch style home located in a sought after neighborhood. Re-landscaped front yard leads you into a newly renovated great room with Brazilian Walnut hardwood flooring. The comfortable interior features 3 newly carpeted bedrooms 2 baths large family room utility room and formal dining room all with newly installed windows. A gorgeously renovated kitchen includes center isle with granite countertops wood cabinets new stainless steel appliances and a kitchen nook with panoramic views. Fresh neutral paint throughout. Huge backyard currently a blank canvas invites you to create your own private escape. Don t miss out on this terrific opportunity </t>
  </si>
  <si>
    <t>S677643</t>
  </si>
  <si>
    <t>1831 Bel Air Street</t>
  </si>
  <si>
    <t>BB EK DA KC FM</t>
  </si>
  <si>
    <t>CK K03 IL K07</t>
  </si>
  <si>
    <t>S677657_SOCAL</t>
  </si>
  <si>
    <t xml:space="preserve">Portola Springs/Ridge Vall/Ci </t>
  </si>
  <si>
    <t>Sand Canyon R-Portola Pky R-Righe Val L-Lacienega R-White sage R-Homeland</t>
  </si>
  <si>
    <t>ms123049@yahoo.com</t>
  </si>
  <si>
    <t>949-209-5857</t>
  </si>
  <si>
    <t>ISABAMAN_SOCAL</t>
  </si>
  <si>
    <t>Mark Sabahi</t>
  </si>
  <si>
    <t>Buyers just walked Back on the market This is a Short Sale... Buyer s are requested to pay 1.5 of the final sales price for payment of short sale negotiation cost. All terms are subject to seller's lender approval. Package has been submitted to lend</t>
  </si>
  <si>
    <t>Special upgrades complement this beautiful home in the heart of Portola Springs ... Wood/quality carpet flooring ... Kitchen w/stainless steel appliances granite counter back-splash &amp; upgrade cabinets ... Living/family room w/fireplace crown molding and media niche ... Custom paint recess lights French Doors ... Master Bedroom w/ walk in closet ... Master bath w/double sink separate shower &amp; tub ... 2 car Garage ... Award Winning Schools ... Walk to the parks pools spas barbecue areas amphitheater fitness center sport field basketball courts tennis courts tot lots ... This charming home is minutes away from beautiful beaches the art galleries of Laguna Beach and the world class shopping of South Coast Plaza Fashion Island and Irvine Spectrum</t>
  </si>
  <si>
    <t>SWONGRI1_SOCAL</t>
  </si>
  <si>
    <t>LOSA</t>
  </si>
  <si>
    <t>S677657</t>
  </si>
  <si>
    <t xml:space="preserve">32 Homeland </t>
  </si>
  <si>
    <t>X29 X34</t>
  </si>
  <si>
    <t>S677667_SOCAL</t>
  </si>
  <si>
    <t>Westminster And Clinton</t>
  </si>
  <si>
    <t>From Harbor Blvd turn East on Westminster Blvd to Clinton turn left to the complex Les Jardins on left park in visitor parking. Enter through secured pedestrian gate unit is directly behind the central mailbox cluster.</t>
  </si>
  <si>
    <t>92843-4173</t>
  </si>
  <si>
    <t>PauahiNichols@FirstTeam.com</t>
  </si>
  <si>
    <t>SNICHMEL_SOCAL</t>
  </si>
  <si>
    <t>714-448-7597</t>
  </si>
  <si>
    <t>Pauahi Nichols</t>
  </si>
  <si>
    <t>Back Active Buyer bought a 'standard sale' 2-bedroom in Les Jardins. Community not FHA approved. Call agent first then go direct. No lockbox all showings scheduled when owner is home. Mon-Fri 3 30pm-7 30pm Sat 9am-12noon. NO Sunday showings NO EXCEPTI</t>
  </si>
  <si>
    <t xml:space="preserve">Don't miss your chance to own this ground level Les Jardins The Gardens condo adjacent to the secured pedestrian entrance. Enjoy coming home to a garden-like setting just steps from the community clubhouse and resort-like pool and spa. The lush landscape features mature trees numerous ponds ducks greenbelt areas and waterfall. An investor or first-time homebuyer can add their personal touches to update this two-bedroom two-bath home with an inside laundry to really make this place sing This could be the one for you </t>
  </si>
  <si>
    <t>LESJ</t>
  </si>
  <si>
    <t>S677667</t>
  </si>
  <si>
    <t>12435 Bay Hill Court</t>
  </si>
  <si>
    <t>OX OW TI B08</t>
  </si>
  <si>
    <t>830G4</t>
  </si>
  <si>
    <t>S677668_SOCAL</t>
  </si>
  <si>
    <t>Jamboree/Trevino</t>
  </si>
  <si>
    <t>North on Jamboree left on Trevino left on S Lopez.</t>
  </si>
  <si>
    <t>92782-1519</t>
  </si>
  <si>
    <t>valerie@valeriephan.com</t>
  </si>
  <si>
    <t>714-389-2034</t>
  </si>
  <si>
    <t>SPHANVAL_SOCAL</t>
  </si>
  <si>
    <t>714-585-1457</t>
  </si>
  <si>
    <t>Valerie Phan</t>
  </si>
  <si>
    <t xml:space="preserve">Please give 24hr notice. Gate code key key 0734. Please remember to close all doors including patio door and turn off all lights after showing. Thank you Wed. June 20th showing from 11 30am - 5pm </t>
  </si>
  <si>
    <t xml:space="preserve"> MUST SEE DROP-DEAD GORGEOUS &amp; MOVE-IN READY 3 Bedroom LOFT. QUIET interior location DRAMATIC and OPEN floor plan with VAULTED ceilings. STYLISH and ELEGANT decor with Custom 7-inch MERBAU HARDWOOD floor throughout first floor stairs master bedroom and loft. IDEAL for ENTERTAINING gourmet GRANITE kitchen with center island opens to cozy family room with gas burning fireplace. Retreat upstairs to a LARGE MASTER SUITE featuring hardwood floor with walk-in closet master bath features DUAL VANITY mirrored wardrobe separate shower and roman tub. LOFT features built-in bookcase great for office and can be converted in 4th BEDROOM. Secondary bedrooms feature DESIGNER CARPET and ceiling fans. Secondary bath has hardwood floor and TRAVERTINE shower stall. Lush and low maintenace backyard. Lovely gated GOLF COURSE community with assocation pool spa and BBQ.</t>
  </si>
  <si>
    <t>Tustin Ranch Elementary</t>
  </si>
  <si>
    <t>S677668</t>
  </si>
  <si>
    <t>12462 S Lopez Place</t>
  </si>
  <si>
    <t>S677669_SOCAL</t>
  </si>
  <si>
    <t>Avenida Acapulco Adobe</t>
  </si>
  <si>
    <t>San Gabtiel right to Acalpulco right onto Adobe right onto Bahia left past pool.</t>
  </si>
  <si>
    <t>Calle Bahia</t>
  </si>
  <si>
    <t>92672-2417</t>
  </si>
  <si>
    <t>President Heights I</t>
  </si>
  <si>
    <t>lynn.richardson@Cox.net</t>
  </si>
  <si>
    <t>SRICHLYN_SOCAL</t>
  </si>
  <si>
    <t>949-463-6373</t>
  </si>
  <si>
    <t>Lynn Richardson</t>
  </si>
  <si>
    <t>This is a short sale subject to lender aproval commissions to be split 50/50 subject to lender approval. Buyer to pay HOA fees Doc and transfer fees. CALL OWNER FOR SHOWING-WILL REMOVE TERRITORIAL DOG AND PUT LOCKBOX OUT. This is appointment only with</t>
  </si>
  <si>
    <t>Wonderful single level unit in desirable Presidential Heights. Two car garage with direct access into kitchen. This lovely home feels like it was set down in the middle of a greenbelt. Sliders from the master bedroom open to patio and large grass area giving a peaceful feeling of solitude. A permitted loft was added above the dining area with enough room for a single bed-great place for childrens play area or an office. Kitchen has beaufiful white 'Premier' cabinets with designer tile counters. There is a patio off the kitchen/living area . This is a quiet end unit and you can actually see the ocean as you walk down the side from the front door.</t>
  </si>
  <si>
    <t>S677669</t>
  </si>
  <si>
    <t xml:space="preserve">722 Calle Bahia </t>
  </si>
  <si>
    <t>STO Z08</t>
  </si>
  <si>
    <t>OW B09</t>
  </si>
  <si>
    <t>BN FC FM KC</t>
  </si>
  <si>
    <t>S677675_SOCAL</t>
  </si>
  <si>
    <t>Take the 55 North to Nohl Ranch/Lincoln exit Make a right turn Make a right turn on Robinhood Place.</t>
  </si>
  <si>
    <t>92867-1850</t>
  </si>
  <si>
    <t>AGENTS THIS IS A SHORT SALE. ALL TERMS CONDITION AND COMM IS SUBJECT TO LENDER APPROVAL. ONLY 1 LENDER INVOLVED. WE ARE AT THE EARLY STAGE OF SS. MAY TAKE A WHILE TO GET APPROVAL. PLEASE CALL BRIANA TO GET ACCESS TO THE PROPERTY. FOR SHOWING APPT PLE</t>
  </si>
  <si>
    <t>70x158</t>
  </si>
  <si>
    <t>Highly upgraded home situated on a quiet cul-de-sac located in the Villa Park School District. This is one of the most desirable neighborhoods in the area. Entertain in the oversized backyard with a beautiful pool fire pit area and lovely barbeque/bar area.</t>
  </si>
  <si>
    <t>S677675</t>
  </si>
  <si>
    <t>2333 N Robinhood Place</t>
  </si>
  <si>
    <t>S677689_SOCAL</t>
  </si>
  <si>
    <t>92314-9372</t>
  </si>
  <si>
    <t>S677689</t>
  </si>
  <si>
    <t>448 Salem Drive</t>
  </si>
  <si>
    <t>S677694_SOCAL</t>
  </si>
  <si>
    <t>From the 5 Freeway travel north on Jeffrey to Irvine Boulevard. Turn left to next traffic signal turn left into The Groves.</t>
  </si>
  <si>
    <t>92620-2046</t>
  </si>
  <si>
    <t>48x70</t>
  </si>
  <si>
    <t>Very nice compact home with open floor plan. Space in laundry could be converted to office or computer room. Interior completely painted and has some laminate flooring.</t>
  </si>
  <si>
    <t>S677694</t>
  </si>
  <si>
    <t>DW DR WA ST6</t>
  </si>
  <si>
    <t>S677702_SOCAL</t>
  </si>
  <si>
    <t>Jefferson St / Avenue 48</t>
  </si>
  <si>
    <t>10 Freeway exit 139 toward Indio on Jefferson Left turn onto Avenue 48 Right onto Rancho Indio Way thru gate 1st left Las Colinas Ave</t>
  </si>
  <si>
    <t>92201-6621</t>
  </si>
  <si>
    <t>jack@icmlending.com</t>
  </si>
  <si>
    <t>SWLODJOH_SOCAL</t>
  </si>
  <si>
    <t>John Wlodkowski</t>
  </si>
  <si>
    <t>H05580_SOCAL</t>
  </si>
  <si>
    <t>ICM Real Estate Inc.</t>
  </si>
  <si>
    <t>714-713-9193</t>
  </si>
  <si>
    <t>All taxes and HOA Dues are up to date. Commissions are subject to change per lender approval and will be split 60 listing agent / 40 buyers agent of the approved short sale commission. All offers must have lender approval Fico Score proof of funds P</t>
  </si>
  <si>
    <t>Beautiful spacious single family ranch style home located on quiet street in a gated desert community 'Las Brisas' and is move in ready The washer / dryer / refrigerator come with the home. Very clean 3 bedroom / 2 bath / 2 car garage is ready to be your primary residence vacation home or investment property Open kitchen w/island and granite countertops overlooks spacious backyard. Nice easy flowing floor plan with indoor laundry room. The home has carpet and tile accents.</t>
  </si>
  <si>
    <t>23451_SOCAL</t>
  </si>
  <si>
    <t>S677702</t>
  </si>
  <si>
    <t>81156 Las Colinas Avenue</t>
  </si>
  <si>
    <t>S677703_SOCAL</t>
  </si>
  <si>
    <t>Pacific Park And Aliso Creek</t>
  </si>
  <si>
    <t>From Aliso Creek turn down Pacific Park and make your first right at the signal. entry gate is to the right. Parking space just inside the entry.park in guest or space 653 just inside the gate.guest parking is easy if you go to the right at the gate.</t>
  </si>
  <si>
    <t>92656-3353</t>
  </si>
  <si>
    <t>33H</t>
  </si>
  <si>
    <t xml:space="preserve">33h </t>
  </si>
  <si>
    <t>Photos are from before it was leased to them.Any discount on commission will be split 50/50between agents.. we are usually successful at getting full commission but can't guarantee. To show . lockbox is on lower handrail by front door. some clean up will</t>
  </si>
  <si>
    <t>This is a super cute condo with large rooms and lots of closet and storage space. Granite countertops and upgraded kitchen. Views faciing east with lots of morning sun and light. Large deck outside for bbqs and relaxing entertaining. Ceiling fans throughout photos are from when it was vacant currently occupied. Living room has a cozy fireplace and opens to the large deck area. 2 full baths with tub/shower combo and glass doors dual vanities and did I say lots of closet and storage space in this unit. Garage is attached with a staircase down for added convenience. The unit is off to the left 2 buildings over and has a lovely hills and city lights view from kitchen and living room/dining area. This tract is conveniently located by the AV Town center and also close to walking hiking and biking trails and parks. Tollway access is super easy.ATTACHED GARAGE newer washer dryer included . also fridge.</t>
  </si>
  <si>
    <t>PSTONEST_SOCAL</t>
  </si>
  <si>
    <t>S677703</t>
  </si>
  <si>
    <t>S677725_SOCAL</t>
  </si>
  <si>
    <t>60 E Frederick/Pigion Pass 2.5 to Lakeside lft right on Sycamore Canyon right on Whitewater Left on Pebble Brook Right on Shadow Springs left on Ripplecreek</t>
  </si>
  <si>
    <t>Ripplecreek</t>
  </si>
  <si>
    <t>92557-1839</t>
  </si>
  <si>
    <t>RAYETTA@MRHOMEFINDER.COM</t>
  </si>
  <si>
    <t>951-277-5853</t>
  </si>
  <si>
    <t>SPHILRAY_SOCAL</t>
  </si>
  <si>
    <t>949-275-6680</t>
  </si>
  <si>
    <t>Rayetta Philen</t>
  </si>
  <si>
    <t>J02214_SOCAL</t>
  </si>
  <si>
    <t>Mr Home Finder</t>
  </si>
  <si>
    <t>Short Sale Compensation is subject to the approval of the Seller's Lender Total gross commissions is 6 . Listing agent is paying for a 3rd party negotiator out of Listing Agent's portion of the commission. Listing and Selling Brokers will bear any lend</t>
  </si>
  <si>
    <t>NOD FILED NEED OFFER ASAP Well maintained 4 bedroom home in a nice neighborhood. Lovely landscaping with mature trees &amp; private fenced backyard. Tiled entry &amp; Large kitchen with updated appliances and direct access to large family room that has views on the yard and a cozy fireplace. Great floorplan with One bedroom and a full bath downstairs. 2 other spacious secondary bedrooms upstairs PLUS a spacious master suite. Ceiling fans plus whole house fan.No HOA.</t>
  </si>
  <si>
    <t>ISMITJUL_SOCAL</t>
  </si>
  <si>
    <t>S677725</t>
  </si>
  <si>
    <t>9573 Ripplecreek Drive</t>
  </si>
  <si>
    <t>S677735_SOCAL</t>
  </si>
  <si>
    <t>Moulton to Aliso Viejo Pkwy</t>
  </si>
  <si>
    <t>92656-1523</t>
  </si>
  <si>
    <t>marcosprolo@cox.net</t>
  </si>
  <si>
    <t>SPROLMAR_SOCAL</t>
  </si>
  <si>
    <t>Marcos Prolo</t>
  </si>
  <si>
    <t>949-923-0022</t>
  </si>
  <si>
    <t>SHORT SALE SUBJECT TO LENDER APPROVAL all terms on MLS subject to lender approval. Lender has given verbal counter. Call agent Kathy 949-510-8162 for details. Home to be sold AS IS with no repairs or warranties to be provided.</t>
  </si>
  <si>
    <t xml:space="preserve">Open and spacious floorplan. This 2 bedroom plus loft townhome features a large wrap-around balcony nice kitchen 2 car garage inside laundry and a perfect and quiet location </t>
  </si>
  <si>
    <t>S677735</t>
  </si>
  <si>
    <t>138 Montara Drive</t>
  </si>
  <si>
    <t>JJ B04 OW</t>
  </si>
  <si>
    <t>S677736_SOCAL</t>
  </si>
  <si>
    <t>Crown Valley/Mayback/Oneil</t>
  </si>
  <si>
    <t>Crown Valley Pkwy East Left on O'Neill Dr Right on Maybeck Left on Dawnwood.</t>
  </si>
  <si>
    <t>Dawnwood</t>
  </si>
  <si>
    <t>92694-0206</t>
  </si>
  <si>
    <t>Whispering Creek</t>
  </si>
  <si>
    <t>Michael@MWalshGroup.com</t>
  </si>
  <si>
    <t>949-419-0968</t>
  </si>
  <si>
    <t>SWALSMIC_SOCAL</t>
  </si>
  <si>
    <t>Michael Walsh</t>
  </si>
  <si>
    <t>949-466-9229</t>
  </si>
  <si>
    <t>Need buyer quickly bank wants to close just got approval and lost our buyer. Please submit all offers. Buyer to pay Enhancement Fee of .25 of 1 of sales price. All Short Sale terms price and commission are subject to Lender's approval. Go direct.</t>
  </si>
  <si>
    <t>Spectacular turn key Ladera Ranch home. Three bedrooms plus a huge bonus room. Huge kitchen with granite counters stainless steel appliances and custom built-in entertainment center recessed lights upgraded light fixtures designer bathrooms and a large private tropical backyard that backs to a peaceful walkway. Upstairs spacious bedrooms have a Jack &amp; Jill bathroom and spectacular master suite with private patio large master bath with granite counters and separate tub and shower. Plantation shutters custom flooring and too many upgrades to list. Excellent condition and a great location.</t>
  </si>
  <si>
    <t>WHSC</t>
  </si>
  <si>
    <t>S677736</t>
  </si>
  <si>
    <t xml:space="preserve">62 Dawnwood </t>
  </si>
  <si>
    <t>X34 X47</t>
  </si>
  <si>
    <t>Z15 Z19 DDE FC</t>
  </si>
  <si>
    <t>New Valencia</t>
  </si>
  <si>
    <t>S677777_SOCAL</t>
  </si>
  <si>
    <t>GATE 5 TURN RIGHT TO RHONDA GRANADA AND ANOTHER RIGHT</t>
  </si>
  <si>
    <t>92637-0727</t>
  </si>
  <si>
    <t>Rhonda Granada</t>
  </si>
  <si>
    <t>NO LOCK BOX NICE DOGS ON PROPERTY OWNER ALWAYS HOME CALL 949 606-5151 OR LISTING AGENT GAIL FOOR 949 697-7008 TRANSFER FEE PAID BY BUYER OF 1500. AFTER JAN 1. 2012. LAGUNA WOODS HAS SMOKING RULES AND REGULATIONS.</t>
  </si>
  <si>
    <t>D08 D06 D30 D42 D31 D49</t>
  </si>
  <si>
    <t>CB TC ZQ KY A8 WT</t>
  </si>
  <si>
    <t>SINGLE LEVEL COTTAGE STYLE CO-OP. DOUBLE FRENCH DOOR ENTRYWAY. PURGO FLOORS VERY HOMEY. LOTS OF LIGHT AND IN A QUIET LOCATION VERY PRIVATE. LARGE BATHROOM WITH SHOWER OVER TUB AND ALSO FULL SHOWER.</t>
  </si>
  <si>
    <t>S677777</t>
  </si>
  <si>
    <t xml:space="preserve">2076 Rhonda Granada </t>
  </si>
  <si>
    <t>S677789_SOCAL</t>
  </si>
  <si>
    <t>W Of Euclid S Of Crescent</t>
  </si>
  <si>
    <t>WEST OF EUCLID SOUTH OF CRESCENT</t>
  </si>
  <si>
    <t>92801-4562</t>
  </si>
  <si>
    <t>SROJALUI_SOCAL</t>
  </si>
  <si>
    <t>60x163</t>
  </si>
  <si>
    <t>GREAT 4 BR 2 BA POOL HOME READY TO MOVE IN AND LOCATED CLOSE TO EVERYTHING IN ANAHEIM. THIS PROPERTY WILL NOT LAST HUGE LOT AND SPARKLING POOL MAKES THIS A UNIQUE PROPERTY.</t>
  </si>
  <si>
    <t>S677789</t>
  </si>
  <si>
    <t>1777 W Westmont Drive</t>
  </si>
  <si>
    <t>643A5</t>
  </si>
  <si>
    <t>S677792_SOCAL</t>
  </si>
  <si>
    <t>Turner And Riverside</t>
  </si>
  <si>
    <t>Turner and Riverside</t>
  </si>
  <si>
    <t>91761-0374</t>
  </si>
  <si>
    <t>realestatevicki@gmail.com</t>
  </si>
  <si>
    <t>SPAPAVIC_SOCAL</t>
  </si>
  <si>
    <t>714-742-3955</t>
  </si>
  <si>
    <t>Vicki Paparella</t>
  </si>
  <si>
    <t>J01530_SOCAL</t>
  </si>
  <si>
    <t>APPROVED AT 235 000 This is short sale and subject to lender's approval. Show and sell Beautiful home. Please call 909-731-7618 and make an appointment with the seller.</t>
  </si>
  <si>
    <t xml:space="preserve">A must see Very Clean Airy &amp; Bright. Spacious Kitchen w/ Breakbast Bar. Large Dining that overlooks Living Room. Living has a Wary and Cozy Fireplace. 3 Bedrooms upstairs with a loft. Loft could be an added office. Vauted ceilings Covered patio. Master suite has walk in closet dual sinks and tile in bathroom. Community offers pool spa tennis cts lake bike paths parks and green belt areas. Approved short sale </t>
  </si>
  <si>
    <t>S677792</t>
  </si>
  <si>
    <t>3103 Buffalo Road</t>
  </si>
  <si>
    <t>S677802_SOCAL</t>
  </si>
  <si>
    <t xml:space="preserve">El Camino Real/Camino Capistr </t>
  </si>
  <si>
    <t>I-5 S to Avenida Pico right on Pico to El Camino Real turn right go approx. 1/2 mile take first right after signal light into Palm Beach Park. Unit is located on right.</t>
  </si>
  <si>
    <t>92672-3647</t>
  </si>
  <si>
    <t>S677802</t>
  </si>
  <si>
    <t xml:space="preserve">PRICE REDUCED BY 20 000 NOW IS YOUR CHANCE TO HAVE A GET-A-WAY TO THE BEACH THAT YOU ALWAYS DREAMED ABOUT AT A PRICE YOU CAN NOW AFFORD Enjoy being across from the beach having your own white water view sitting on your patio sipping your favorite beverage and watching the sun set over Catalina. Or you can just relax by the community salt water pool. This unit sleeps 6 with an extra bath so you can invite your relatives or friends. This is a resident owned park and a new buyer can finance and assume all or a portion of a 200 000 note to purchase the land. Qualifying is easy. Don't wait until next year to look for your summer escape. This one will be gone </t>
  </si>
  <si>
    <t xml:space="preserve">102 Palm </t>
  </si>
  <si>
    <t>STO BS CC RL</t>
  </si>
  <si>
    <t>S677816_SOCAL</t>
  </si>
  <si>
    <t>University Drive San Joaquin</t>
  </si>
  <si>
    <t>Culver to University Drive go west  Right on San Joaquin Left on Viejo</t>
  </si>
  <si>
    <t>92612-2624</t>
  </si>
  <si>
    <t>pegi.dirienzo@telesproperties.com</t>
  </si>
  <si>
    <t>949-209-4138</t>
  </si>
  <si>
    <t>949-230-4663</t>
  </si>
  <si>
    <t>Pegi Dirienzo</t>
  </si>
  <si>
    <t>949-854-4331</t>
  </si>
  <si>
    <t xml:space="preserve"> THIS PROPERTY IS AVAILABLE Property is vacant go direct. Lockbox is on the front door. This is a short sale. Price terms and commissions are ALL subject to lender approval. Any reduction in commissions will be split equally between listing and s</t>
  </si>
  <si>
    <t>CV TTV VT</t>
  </si>
  <si>
    <t xml:space="preserve">Welcome to this beautiful completely remodeled largest townhome floorplan in the heart of Rancho San Joaquin. Everything has been touched from the floors to ceiling. With approximately 150 000 in upgrades this lovely townhome boasts a contemporary flair with the warmth of traditional wood tones. Nestled on a corner lot with relaxing views of nearby trees and distant city lights it offers the ultimate in tranquility with being close to everything. Inviting entry courtyard with extra patio space. Soaring ceilings at entry and throughout living and dining rooms. An abundance of bookshelves for the avid reader in entry living rooms and for the gourmet chef added bookshelves in dining and kitchen. Must see remodeled master bath. Plantation shutters dual paned windows and doors. Rich wood flooring. Custom hand railing. Recessed lighting. Nothing has been overlooked. Great floorplan for entertaining. Excellent school district. Beautiful sunsets. It has it all </t>
  </si>
  <si>
    <t>S677816</t>
  </si>
  <si>
    <t xml:space="preserve">8 Viejo </t>
  </si>
  <si>
    <t>S677822_SOCAL</t>
  </si>
  <si>
    <t>Directions Off Valley View drive east on Orange Ave. Linda Lane is a small street across from tennis courts at Cypress College.</t>
  </si>
  <si>
    <t>90630-5860</t>
  </si>
  <si>
    <t>SALE AND TERMS SUBJECT TO LENDER SHORT SALE APPROVAL CALL OWNER FOR ALL SHOWING AT 714-697-0948 CALL AGENT WITH ALL OTHER QUESTIONS 949-363-3506.... IF THE PROPERTY SHOWS AVAILABLE IN THE MLS DON'T CALL AGENT FOR AVAILABILITY. THE PROPERTIES ARE UPDAT</t>
  </si>
  <si>
    <t>BEAUTIFUL 3 BEDROOM 2.5 BATH TOWNHOME WITH HIGHLY UPGRADED REMODELED KITCHEN THIS PROPERTY IS BEAUTIFUL BETTER HURRY ON THIS ONE. Complex features a sparkling pool and spa in addition to public tennis courts and running track directly across the street at Cypress College.</t>
  </si>
  <si>
    <t>S677822</t>
  </si>
  <si>
    <t>9507 Linda Lane</t>
  </si>
  <si>
    <t>S677829_SOCAL</t>
  </si>
  <si>
    <t>91306-4530</t>
  </si>
  <si>
    <t>SALE AND TERMS SUBJECT TO LENDER SHORT SALE APPROVAL TO SHOW APPT ONLY IF THE PROPERTY SHOWS AVAILABLE IN THE MLS DON'T CALL AGENT FOR AVAILABILITY. THE PROPERTIES ARE UPDATED DAILY. NO DOCUSIGN OFFER.</t>
  </si>
  <si>
    <t>NICE TWO STORY TOWNHOME IN GOOD AREA NEEDS JUST A LITTLE TLC PERFECT FOR FIRST TIME BUYER OR INVESTOR GOOD CASH FLOW</t>
  </si>
  <si>
    <t>F207016894_SOCAL</t>
  </si>
  <si>
    <t>S677829</t>
  </si>
  <si>
    <t>20202 Cohasset Street</t>
  </si>
  <si>
    <t>S677888_SOCAL</t>
  </si>
  <si>
    <t>Coto De Caza/Dornoch</t>
  </si>
  <si>
    <t>coto de caza and dornoch</t>
  </si>
  <si>
    <t>92679-4920</t>
  </si>
  <si>
    <t>Chantemar</t>
  </si>
  <si>
    <t>short sale only Junior lien holder is short should be real easy short sale great value submit offers. Now an incredible value</t>
  </si>
  <si>
    <t>fantastic oversized Chantemar home with four bedrooms and a loft this great home is located on one of the largest lots in the tract with beautiful pool and spa three bedrooms and a loft or office area upstairs and one bedroom downstairs the pool is highlisted by rock formations and slide all with views of the gold course from back yard and upstairs corner lot gives you much privacy and extra room.</t>
  </si>
  <si>
    <t>SKHALOMA_SOCAL</t>
  </si>
  <si>
    <t>CHAN</t>
  </si>
  <si>
    <t>S677888</t>
  </si>
  <si>
    <t>2 Dornoch Way</t>
  </si>
  <si>
    <t>S677893_SOCAL</t>
  </si>
  <si>
    <t xml:space="preserve">Culver/Meadowood pass through gate LT  Dinuba LT </t>
  </si>
  <si>
    <t>Dinuba</t>
  </si>
  <si>
    <t>92602-1051</t>
  </si>
  <si>
    <t>gary@garyfallis.com</t>
  </si>
  <si>
    <t>714-389-1705</t>
  </si>
  <si>
    <t>IFALLGAR_SOCAL</t>
  </si>
  <si>
    <t>949-300-4399</t>
  </si>
  <si>
    <t>Gary Fallis</t>
  </si>
  <si>
    <t>CALL FIRST....949.300-4399</t>
  </si>
  <si>
    <t>SHOWROOM CONDITION VERY CLEAN..Excellent interior location close to community park elegant entry with high ceiling and hardwood floor main floor office/den/full bath-could be fourth bedroom formal living/dining room combination open gourmet kitchen w/center island ceramic countertops white Euro-cabinetry G.E. Profile appliances 4 burner cooktop w/backsplash recessed lighting family room w/stone-facade fireplace-custom mantel versatile media niche ceiling fan new decorator paint new carpet window casings raised interior panel doors lovely master suite extends to master bath w/travertine floor separate shower deep oval soaking tub dual vanities generous size walk-in closet backyard with patio/cover trees plants and shrubbery resort life-style association amenities pools parks spas meandering greenbelts gazebos w/fountains tennis/sports courts close to clubhouse shopping Irvine/Tustin entertainment complex walk to Elementary/High Schools</t>
  </si>
  <si>
    <t>Hicks Canyon/Orchard Hls</t>
  </si>
  <si>
    <t>S677893</t>
  </si>
  <si>
    <t xml:space="preserve">29 Dinuba </t>
  </si>
  <si>
    <t>S677949_SOCAL</t>
  </si>
  <si>
    <t>Pico/Camino La Pedriza</t>
  </si>
  <si>
    <t>Pico east to Camino La Pedriza. Left on Pedriza. First left on Corte Cristianitos then first left on Ave. Trinidad. Right on Brio then second left on Calle Centello and right on Calle Calurosa.</t>
  </si>
  <si>
    <t>info@echelberger.com</t>
  </si>
  <si>
    <t>949-373-8710</t>
  </si>
  <si>
    <t>DECHEDOU_SOCAL</t>
  </si>
  <si>
    <t>949-463-0400</t>
  </si>
  <si>
    <t>Doug Echelberger</t>
  </si>
  <si>
    <t>J02239_SOCAL</t>
  </si>
  <si>
    <t>949-498-7711</t>
  </si>
  <si>
    <t>This is a short sale. Price &amp; terms are subject to lender approval.The commission offered in the required compensation is reflective of the Listing Broker's payment of the short sale negotiation costs.Compensation is subject to seller's lender approval.An</t>
  </si>
  <si>
    <t>949-373-8601</t>
  </si>
  <si>
    <t>SO DG DR P05 P08 GA GP</t>
  </si>
  <si>
    <t>Great location tucked away in Trinidad with only one attached unit and a large private back patio. This home has been meticulously kept Hardwood flooring throughout the downstairs and a cozy fireplace in the living room. The kitchen is grand in scale and has a bar area tons of storage and food prep counter space. The laundry room is conveniently located off of the kitchen and is adjacent to a 2 car garage with more built in storage. Upstairs features 3 bedrooms as the master retreat was converted into an extra bedroom. The spacious rear patio backs to a private slope with privacy from the trees and lush landscaping. Great location with a pool spa and park within walking distance.</t>
  </si>
  <si>
    <t>S677949</t>
  </si>
  <si>
    <t xml:space="preserve">19 Calle Calurosa </t>
  </si>
  <si>
    <t>MR PEV TCP BZ</t>
  </si>
  <si>
    <t>IM DW DR A2 RF WA ELB MO</t>
  </si>
  <si>
    <t>WT Z15 STO CC</t>
  </si>
  <si>
    <t>WK WC</t>
  </si>
  <si>
    <t>S677952_SOCAL</t>
  </si>
  <si>
    <t>PCH to Loynes. Right on Bellflower left on Elliot. Park on Elliot enter pedestrian gate at Greenbelt leading to boat slips. Second unit on left.</t>
  </si>
  <si>
    <t>robinfriend@firstteam.com</t>
  </si>
  <si>
    <t>SFRIEROB_SOCAL</t>
  </si>
  <si>
    <t>714-812-3535</t>
  </si>
  <si>
    <t>Robin Friend</t>
  </si>
  <si>
    <t>Please call Listing Agent at 714-812-3535 for showing notice &amp; location of lockbox. Interior needs TLC. To identify boat slip look for white dock locker 4 boat name 'Kaanapali.' Thank you for removing your shoes. Seller choice of services. Commissio</t>
  </si>
  <si>
    <t>YI OY NAV</t>
  </si>
  <si>
    <t>A20 A09 EX TC</t>
  </si>
  <si>
    <t>Standard Sale. Boat slip can accomodate up to 55' and is 20' wide. Turning basin location makes this ideal for larger boats. Spinnaker Cove is a private water-front community offering full-facility club house for 175 guests tennis courts pool spa and gym. Secure gated entrance offers accessibility via this oversized garage. Look behind the double doors where you will find abundant storage and/or the ideal workshop. Minutes from Los Angeles yet an oasis a world away Fabulous opportunity to redecorate &amp; update to your specifications. Boat is also available for sale.</t>
  </si>
  <si>
    <t>S677952</t>
  </si>
  <si>
    <t>5522 Azure Way</t>
  </si>
  <si>
    <t>S677953_SOCAL</t>
  </si>
  <si>
    <t>from Chapman at Brookhurst - N on Brookhurst left on Orange wood left on Montlake. from Katella at Brookhurst S on Brookhurst right on Orange wood left on Montlake.</t>
  </si>
  <si>
    <t>Montlake</t>
  </si>
  <si>
    <t>92841-2023</t>
  </si>
  <si>
    <t>Town &amp; Country Estates</t>
  </si>
  <si>
    <t>TLC needed but this is a diamond in the rough. Sellers will review offers from buyers represented with a buyer broker agreement only. This will guarantee commission to B/A call L/A with questions. Email offer to admin@robynseymour.com and must include AL</t>
  </si>
  <si>
    <t>103x160</t>
  </si>
  <si>
    <t>Approved short sale Buyers just walked away and we need a quick sale. Custom home in desired Town &amp; Country Estates gated community. Drive-up U-shaped drive and walk-way with cobblestone pavers. Open living room with brick fireplace and french doors. Remodeled kitchen is well lit with sky light kitchen window and recess lighting. Granite countertops. Kitchen is also upgraded with wiring deep double sinks and trash compactor with recycle bin an indoor BBQ gas stove with drop-in burners and attached microwave. Back yard offers a 9' pool slide and diving board. Also a built-in custom BBQ sink ice maker and food warmer. This is a complete fixer but with this HUGE lot and end of the cul-de sac location plus all of the other features worth the efforts. Alos be sure to drive the area and see the wonderful neighborhood becasue it will be easy to see the value from the well maintained and improved neighboring homes.</t>
  </si>
  <si>
    <t xml:space="preserve">Town &amp; Country Esta </t>
  </si>
  <si>
    <t>S677953</t>
  </si>
  <si>
    <t>11511 Montlake Drive</t>
  </si>
  <si>
    <t>S677967_SOCAL</t>
  </si>
  <si>
    <t>Newport Ridge/Chambord</t>
  </si>
  <si>
    <t>Bonita Canyon to Chambord once through gate Chambord to Musset right right on Lemans right on Ferrand or San Joaquin to Newport Ridge and follow to Chambord.</t>
  </si>
  <si>
    <t>949-269-6805</t>
  </si>
  <si>
    <t>Just reduced seller is very motivated bring all offers. Call Michael at 949-466-9229 for guard access then go direct. Professionally staged.</t>
  </si>
  <si>
    <t>CV CL MT PA VW</t>
  </si>
  <si>
    <t>Newport Coast expanded estate home. Exquisite custom upgrades Distressed hardwood floors elegant library spectacular master suite with sweeping ocean coastline mountain and city lights views. Marble fireplace and a bathroom suite fit for a king Phenomenal custom stone work featuring marble granite and travertine throughout all the bathrooms kitchen etc. Separate maid's quarters suite with oven. Gourmet kitchen connected to expanded great room and European courtyard with serene waterfall. 24-hour Guard Gated community.</t>
  </si>
  <si>
    <t>S677967</t>
  </si>
  <si>
    <t xml:space="preserve">21 Ferrand </t>
  </si>
  <si>
    <t>DW GB GSB K8</t>
  </si>
  <si>
    <t>DN LR FG GL GB WN</t>
  </si>
  <si>
    <t>S677981_SOCAL</t>
  </si>
  <si>
    <t>N on Baseline N on Rochester R on Shenandoah L on Cumberland and around to Westhaven.</t>
  </si>
  <si>
    <t>91739-2544</t>
  </si>
  <si>
    <t>Westhaven Place</t>
  </si>
  <si>
    <t>jay@onlyinfinity.com</t>
  </si>
  <si>
    <t>619-447-5787</t>
  </si>
  <si>
    <t>SKISTJAY_SOCAL</t>
  </si>
  <si>
    <t>Jay Kister</t>
  </si>
  <si>
    <t>J00656_SOCAL</t>
  </si>
  <si>
    <t>CentrixUSA</t>
  </si>
  <si>
    <t>619-873-1622</t>
  </si>
  <si>
    <t>Please Call Linda at 949-280-7735 to show this property.</t>
  </si>
  <si>
    <t>Traditional Sale Must See Home Hurry - This property will not Last Shows like a Model Inside Perfect Location about 5 mins from Victoria Gardens. This home is a 3 Bed 3-Full Bath's with Large 3 Car Garage and Plenty of Parking Beautiful Entry Way as well as Formal Living Room Den has an Upgraded Fireplace. Office/Music Room with Shutters which open up to Den. Great for Entertaining Features a Formal Dining Room Large Kitchen w/ Island and Large Breakfast Area Many Upgrades Carpeting Hardwood and Ceramic Tile Flooring. Master Suite has a Large Custom-Built Walk-In Closet Master Bath has Dual Sinks as well as an Oval Tub. Large Laundry Room that Includes a Sink. Large Backyard that Features a Built-In Barbecue and Refrigerator as well as a Large Covered Patio with Built in Cabana Fans. Includes new Water Heater and 5 Ton Air Unit which Heats and Cools the Home in Minutes Great Money-Saver Note Property has Sprinker System in Home and Gargage...</t>
  </si>
  <si>
    <t>S677981</t>
  </si>
  <si>
    <t>7218 Westhaven Place Place</t>
  </si>
  <si>
    <t>S677997_SOCAL</t>
  </si>
  <si>
    <t>7th And P.C.H.</t>
  </si>
  <si>
    <t>From 405 exit Bellflower and go South turn right on 7th Street and then an immediate right on P.C.H. and the buiding will be on your right.</t>
  </si>
  <si>
    <t>90804-9548</t>
  </si>
  <si>
    <t>Short Sale all terms and conditions are subject to all lien holders approval. We just started this short sale process so bring in your offers if your buyer is willing to wait at least 2 to 3 months for short sale approval. This condo is located on the</t>
  </si>
  <si>
    <t>BQ EX SA SC TC ZQ H7 A8</t>
  </si>
  <si>
    <t>2 bedrooms each have their own bathroom balcony overlooking Pacific Coast Hwy on the 3rd floor.</t>
  </si>
  <si>
    <t>F203046601_SOCAL</t>
  </si>
  <si>
    <t>S677997</t>
  </si>
  <si>
    <t>AC RL TG</t>
  </si>
  <si>
    <t>BR FZ WN</t>
  </si>
  <si>
    <t>S678008_SOCAL</t>
  </si>
  <si>
    <t>Broadway &amp; Harbor</t>
  </si>
  <si>
    <t>From Harbor turn west on Broadway left on Illinois</t>
  </si>
  <si>
    <t>92805-3616</t>
  </si>
  <si>
    <t>Buyer to verify permits. Property sold as is where is and without fault. Short sale subject to lender approval. All commission reductions to be split 50/50 between agents.</t>
  </si>
  <si>
    <t>This is a 3/2 home but the tax rolls show it as a 2/1 - buyer to verify permits. No heating or air. Rehabber's dream.</t>
  </si>
  <si>
    <t>S678008</t>
  </si>
  <si>
    <t>400 S Illinois Street</t>
  </si>
  <si>
    <t>S678038_SOCAL</t>
  </si>
  <si>
    <t>61st And Cherry</t>
  </si>
  <si>
    <t>Cherry &amp; 61ST SW</t>
  </si>
  <si>
    <t>90805-3606</t>
  </si>
  <si>
    <t>Costom</t>
  </si>
  <si>
    <t>888-733-4224</t>
  </si>
  <si>
    <t>SHORT SALE APPROVED BY BANK. HURRY DONT WAIT. This is a short sale all terms and conditions are subject to lenders approval. Dirve by only please do not disturb tenants.</t>
  </si>
  <si>
    <t>HURRY DONT WAIT SHORT SALE APPROVED BY BANK..Great first time home for the handyman this property has potential. Two units back unit unpermitted Great potential for possible rental. This home is in the Long Beach Unified School District. The nearest schools are Harte Elementary School Magnet YR  Lindbergh Middle School and Select Community Day Secondary .</t>
  </si>
  <si>
    <t>S678038</t>
  </si>
  <si>
    <t>1917 E 61ST Street</t>
  </si>
  <si>
    <t>FOU IG TI FHT PV</t>
  </si>
  <si>
    <t>CJ BS Z17 RL HC</t>
  </si>
  <si>
    <t>S678048_SOCAL</t>
  </si>
  <si>
    <t>Garfield/Edwards</t>
  </si>
  <si>
    <t>South on Edwards turn left on faircrest before Garfield 1st right on Caddington</t>
  </si>
  <si>
    <t>92648-1559</t>
  </si>
  <si>
    <t>Hamptons 1</t>
  </si>
  <si>
    <t>714-960-0777</t>
  </si>
  <si>
    <t>clchairez@aol.com</t>
  </si>
  <si>
    <t>HCHAIRLO_SOCAL</t>
  </si>
  <si>
    <t>714-743-0805</t>
  </si>
  <si>
    <t>Lori Chairez</t>
  </si>
  <si>
    <t>Property can be shown after March 14th. Showings to be after 4 or on the weekends. Co listed with Kathy McIntee at 714-960-0777 or 714-231-0053. Due to alarm and animals please give 24 hour notice for showings. Call agents for showing. Owner controlled lo</t>
  </si>
  <si>
    <t>714-848-3600</t>
  </si>
  <si>
    <t>SO DG 1Q DR GA GP OR</t>
  </si>
  <si>
    <t>Lovely Hampton Resort like estate located on a 12 600 sq. ft. cul de sac lot. This popular expanded Rosewood model features a downstairs bedroom plus a full bath and adjoining office. The gourmet kitchen has been dramatically remodeled featuring dual center islands custom counter tops and back splash top of the line stainless steel appliances and breakfast nook area. Quality amenities throughout include built-in bookcases plantation shutters updated master bath large walk in closets french doors and custom flooring. The yard is exquisite complete with a large pool and spa impressive hardscape built-in BBQ along with additional grass area. This 5 bedroom 5 bath estate with soaring ceilings dramatic circular staircase spacious front driveway is perfect for entertaining.</t>
  </si>
  <si>
    <t>HAM1</t>
  </si>
  <si>
    <t>S678048</t>
  </si>
  <si>
    <t>18962 W Caddington Circle</t>
  </si>
  <si>
    <t>A2 TC FSB CO EC ELB</t>
  </si>
  <si>
    <t>SU3 PRE</t>
  </si>
  <si>
    <t>S678049_SOCAL</t>
  </si>
  <si>
    <t>From I-5 exit at Bake Parkway and go east. Turn right on Jeronimo then left on Jeronimo Place make a quick right turn then left on Cayuga.</t>
  </si>
  <si>
    <t>92630-2303</t>
  </si>
  <si>
    <t>Lake Forest Keys</t>
  </si>
  <si>
    <t>carylscanlan@firstteam.com</t>
  </si>
  <si>
    <t>SSCANCAR_SOCAL</t>
  </si>
  <si>
    <t>Caryl Scanlan</t>
  </si>
  <si>
    <t>714-469-2949</t>
  </si>
  <si>
    <t>Please call agent at 714-469-2949 to show with 24 hour notiace. Owner is a day-sleeper has a new baby and a dog inside the home but will try to accommodate.</t>
  </si>
  <si>
    <t>30x120</t>
  </si>
  <si>
    <t>Come home to Villas del Lago and enjoy the life style you've always dreamed of Whether you prefer swimming tennis volley ball basketball working out at the gym or grilling on your patio you'll have it all as well as the exclusive Sun and Sail Club. Here is your opportunity to live and play in this highly sought-after neighborhood boasting an excellent school system close to schools shopping and freeways. The loft/master bedroom retreat has a closet and is listed by the assessor as a 4th bedroom but would need to be enclosed. With a little TLC this will be a delightful home.</t>
  </si>
  <si>
    <t xml:space="preserve">LK </t>
  </si>
  <si>
    <t>S678049</t>
  </si>
  <si>
    <t>21996 Cayuga Lane</t>
  </si>
  <si>
    <t>S678052_SOCAL</t>
  </si>
  <si>
    <t>Garden Grove &amp; Nutwood</t>
  </si>
  <si>
    <t>Garden Grove &amp; NutWood</t>
  </si>
  <si>
    <t>92840-5083</t>
  </si>
  <si>
    <t>Sorry no gate code. Be patient people coming &amp; going often. Building is on south side of the complex. PLEASE DO NOT CONTACT OCCUPANT DRIVE BY ONLY SUBJECT TO INSPECTION. This is a shortsale. Price commissions and Terms are subject to Lender's approva</t>
  </si>
  <si>
    <t>CV GT HZ CP P19 GP</t>
  </si>
  <si>
    <t>Lovely waterscaped gated community. This upper level condo has high ceilings in the Entry Living Dining rooms and Kitchen. Both bedrooms are good sized. The Master Bedroom suite has it's own bath and a large walk in closet. The washer/dryer in the inside laundry area conveys with the property</t>
  </si>
  <si>
    <t>S678052</t>
  </si>
  <si>
    <t>10551 Lakeside Drive</t>
  </si>
  <si>
    <t>S678058_SOCAL</t>
  </si>
  <si>
    <t>Dove Cyn/Sycamore/Thorn Oak</t>
  </si>
  <si>
    <t>Thorn Oak</t>
  </si>
  <si>
    <t>92679-4200</t>
  </si>
  <si>
    <t>Fairway Ridge</t>
  </si>
  <si>
    <t>lynchadwick@cox.net</t>
  </si>
  <si>
    <t>949-858-7345</t>
  </si>
  <si>
    <t>DCHADLYN_SOCAL</t>
  </si>
  <si>
    <t>Lyn Chadwick</t>
  </si>
  <si>
    <t>949-280-2109</t>
  </si>
  <si>
    <t>all terms and conditions of the sale including total gross commission is subject to approval by sellers lein holders.Approved gross commission is to be split 50/50 between selling broker and listing broker.Sellers choice of services.</t>
  </si>
  <si>
    <t>949-858-9234</t>
  </si>
  <si>
    <t>Short sale subject to lender approval. Need an offer. Dramatic and open floor plan with two story ceiling in the living room w/fireplace.built-ins throughout Kitchen with gramite counter tops and breakfast nook and adjoining family room w/fireplace and built in entertainment center down stairs guest bedroom/office w/full bathroom 4 bedrooms are up. Open and expansive master suite with a retreat and dual sided fire place walk out covered view balcony all with great views. The 5th bedroom is added with no permit. The home dose need work. Subject to lender approval all terms and conditions and commissions are subject to short sale lender approval.</t>
  </si>
  <si>
    <t xml:space="preserve">DFR </t>
  </si>
  <si>
    <t>S678058</t>
  </si>
  <si>
    <t xml:space="preserve">8 Thorn Oak </t>
  </si>
  <si>
    <t>ALC FC</t>
  </si>
  <si>
    <t>JAK QB TIE</t>
  </si>
  <si>
    <t>S678067_SOCAL</t>
  </si>
  <si>
    <t>Garfield/Brookhurst</t>
  </si>
  <si>
    <t>Located on Garfield in between Brookhurst and Bushard. House in back left corner of park.</t>
  </si>
  <si>
    <t>92646-2416</t>
  </si>
  <si>
    <t xml:space="preserve"> Corner Location Wood Flooring Custom Brickwork Custom Porch 3 Full Bedrooms/2 Bathrooms 6' Thick Walls Dual Paned Windows Central Air Hardwood Cabinets Throughout Custom Backyard Light and Bright 1620 Square Feet Fireplace 2005 Goldenwest Senior 55 2nd Person 40 Heated Pool/Spa Active Clubhouse Small Pet Okay</t>
  </si>
  <si>
    <t>S678067</t>
  </si>
  <si>
    <t>9850 Garfield Avenue</t>
  </si>
  <si>
    <t>S678069_SOCAL</t>
  </si>
  <si>
    <t>Located on Bushard in between Talbert and Ellis. House located in front of park.</t>
  </si>
  <si>
    <t>Myna</t>
  </si>
  <si>
    <t>92708-5823</t>
  </si>
  <si>
    <t xml:space="preserve"> 2 Bedrooms Den/2 Bath 2006 Palm Harbor 1440 Square Feet Dual Pane Windows Drywall Throughout 8x20 Porch 8x10 Shed Ceramic Tile Cherry Colored Cabinets Solar Tubes Brick Planter Landscaping 60' Shower Eat In Kitchen Recessed Lighting Double Sinks Space Rent 778.00 includes water and trash 5 Star Park 55 Community Clubhouse Pool/Spa Activities Park Owns Land NOT Leased</t>
  </si>
  <si>
    <t>S678069</t>
  </si>
  <si>
    <t>103 Myna Street</t>
  </si>
  <si>
    <t>S678087_SOCAL</t>
  </si>
  <si>
    <t>Pacific Island/Starview</t>
  </si>
  <si>
    <t>Pacific Island to Flying Cloud</t>
  </si>
  <si>
    <t>92677-2711</t>
  </si>
  <si>
    <t>Pacific Island Village 1</t>
  </si>
  <si>
    <t>SZOCHKAT_SOCAL</t>
  </si>
  <si>
    <t>Katherine Zoch</t>
  </si>
  <si>
    <t>949-547-1724</t>
  </si>
  <si>
    <t>chriszoch@ochomes.org</t>
  </si>
  <si>
    <t>SZOCHCHR_SOCAL</t>
  </si>
  <si>
    <t>949-547-1723</t>
  </si>
  <si>
    <t>Christopher Zoch</t>
  </si>
  <si>
    <t>Easy to show but need an appointment due to medical reasons. Please be considerate sweet older couple please give 24 hour notice and call if you have to cancel. House is remodeled to perfection and shows great no need to preview. Rare completely det</t>
  </si>
  <si>
    <t>SINGLE LEVEL VIEW HOME One of only 6 DETACHED homes in Pacific Village 1 no age restriction. Completely remodeled 3 bedroom open floor plan with wood floors new carpet recessed lighting and designer paints throughout. Gourmet Kitchen boasts new cabinets slate counters tumbled marble backsplash and stainless steel appliances. Kitchen opens to dining area and back yard area with view great for entertaining. Bathrooms have been redone with granite countertops and slate tile shower. Tranquil and relaxing location allow a larger back yard to enjoy your panoramic view hardscape patio and soothing fountain. All this and the Pacific Village amenities which include a pool clubhouse and BBQ facilities. Minutes from world renowned beaches 5-star resorts dining and more.</t>
  </si>
  <si>
    <t xml:space="preserve">PV1 </t>
  </si>
  <si>
    <t xml:space="preserve">Pacific Island Vill </t>
  </si>
  <si>
    <t>S678087</t>
  </si>
  <si>
    <t>31536 Flying Cloud Drive</t>
  </si>
  <si>
    <t>EA CLB X04 NE LOB RCH RLK PEV LKR DSK TRS TRC BZ</t>
  </si>
  <si>
    <t>BZ EV IC Z25 CW</t>
  </si>
  <si>
    <t>COD AS FS GG SE GSE</t>
  </si>
  <si>
    <t>S678092_SOCAL</t>
  </si>
  <si>
    <t>OCEAN BLVD. AT 8TH PLACE.</t>
  </si>
  <si>
    <t>90802-6916</t>
  </si>
  <si>
    <t>Ocean Club</t>
  </si>
  <si>
    <t>styree@coldwellbanker.com</t>
  </si>
  <si>
    <t>562-493-5216</t>
  </si>
  <si>
    <t>STYRESHA_SOCAL</t>
  </si>
  <si>
    <t>626-827-9579</t>
  </si>
  <si>
    <t>Sharon Tyree</t>
  </si>
  <si>
    <t>562-493-5484</t>
  </si>
  <si>
    <t>PLEASE CALL OWNER CHRIS BAE AT 562-480-6634 FOR APPOINTMENT TO SHOW IF NO ANSWER LEAVE MESSAGE AND GO DIRECT. REGISTER WITH CONCIERGE AND USE LOCK BOX ON FRONT DOOR. PLEASE REMOVE SHOES or use the booties Thank you Submit offer with proof of funds lo</t>
  </si>
  <si>
    <t>IV CV CL HV OV PA VE VW WW</t>
  </si>
  <si>
    <t>BQ CB EX SA GR A31</t>
  </si>
  <si>
    <t>THE OCEAN CLUB LONG BEACH CALIFORNIA. When only the best will do You will not be disappointed in this tenth floor tower unit with panoramic sunrise to sunset views of the Harbor Queen Mary Pacific Ocean and beyond to Catalina Island. This very 'zen' one level unit has a calm and soothing appeal. Newly painted and carpeted. The sound of waves provide the perfect back drop to this ethereal condominium. One bedroom one bath dual bath entry from bedroom or entry. Big walk in closet. Nice entry closet designed for shoe storage. Laundry in kitchen. Crown molding. The entire building is being renovated already paid for inside and out. Gym with lockers and changing area/bathrooms billiard room club room bar b ques spa pool sauna direct beach access with showers huge sundeck. Ocean views abound Bike trail on the beach ride jog walk. And Concierge service of course.</t>
  </si>
  <si>
    <t>S678092</t>
  </si>
  <si>
    <t>S678097_SOCAL</t>
  </si>
  <si>
    <t>92630-1741</t>
  </si>
  <si>
    <t xml:space="preserve">SELLER IS SUPER MOTIVATED. BRING ALL OFFERS MUST SELL </t>
  </si>
  <si>
    <t xml:space="preserve">SENIOR PARK SPACE RENT IS 895/MONTH. THIS NEWER 2000 MODEL SKYLINE HOME IS LIGHT AND BRIGHT WITH VAULTED CEILINGS AND A DRYWALL INTERIOR. DEN OFF THE LIVINGROOM COULD BE A 4TH BEDROOM. KITCHEN HAS A BREAKFAST NOOK AND A UTILITY ROOM FOR WASHER DRYER AND PANTRY.THIS HOME SHOWS VERY WELL.CONCRETE DRIVEWAY IS LONG GOOD FOR 3 CARS. SELLER IS VERY MOTIVATED. BRING YOUR OFFER </t>
  </si>
  <si>
    <t>S678097</t>
  </si>
  <si>
    <t>S678098_SOCAL</t>
  </si>
  <si>
    <t>Schleisman &amp; Archibald</t>
  </si>
  <si>
    <t>From 15N exit 6th street turn left onto sixth right onto Hamner left onto Citrus and right onto Harrison 2nd right onto Hollowbrook first left onto lonetree 1st right onto Cancyon Crest and destination will be on the right.</t>
  </si>
  <si>
    <t>92880-9081</t>
  </si>
  <si>
    <t>bob@inspiragroup.com</t>
  </si>
  <si>
    <t>949-296-0900</t>
  </si>
  <si>
    <t>SDALSROB_SOCAL</t>
  </si>
  <si>
    <t>Robert Dalsimer</t>
  </si>
  <si>
    <t>H07079_SOCAL</t>
  </si>
  <si>
    <t>Inspira Realty</t>
  </si>
  <si>
    <t>949-290-2500</t>
  </si>
  <si>
    <t>949-387-0500</t>
  </si>
  <si>
    <t>Call First Go Direct. Short Sale Purchase is Subject to Lenders Approval of Terms Conditions Commission and Price. Please submit all offers. Thank you for Showing. Listing updated daily please email or text Bob@inspiragroup.com or 949-290-2500 for a</t>
  </si>
  <si>
    <t>714-267-6404</t>
  </si>
  <si>
    <t xml:space="preserve">BEAUTIFUL FAMILY HOME IN A CHARMING NEIGHBORHOOD. BLACK GRANITE COUNTERS IN KITCHEN. STAINLESS STEEL APPLIANCES UPGRADED CARPET TILE ENTRY AND KITCHEN. CEILING FANS IN FAMILYROOM AND TWO BEDROOMS. INSIDE LAUNDRYROOM 4-CAR GARAGE. TURNKEY </t>
  </si>
  <si>
    <t>S678098</t>
  </si>
  <si>
    <t>13653 Canyon Crest Way</t>
  </si>
  <si>
    <t>DW K1 A2 RF EF ST6 GSB CO GC K8 MO</t>
  </si>
  <si>
    <t>LR MB ME FG GL GB WN</t>
  </si>
  <si>
    <t>CC CW MS DDE FC Z09</t>
  </si>
  <si>
    <t>DP SK W02 W03</t>
  </si>
  <si>
    <t>OX B04 OW SE B08 B09 B10 IB</t>
  </si>
  <si>
    <t>DN FF GM MR RR FS</t>
  </si>
  <si>
    <t>S678152_SOCAL</t>
  </si>
  <si>
    <t xml:space="preserve">Camino De Estrella &amp; Camino C </t>
  </si>
  <si>
    <t>Camino De Estrella to Camino Capistrano turn right home on the right hand side.</t>
  </si>
  <si>
    <t>92624-1731</t>
  </si>
  <si>
    <t>Erin Valovich</t>
  </si>
  <si>
    <t>949-292-9352</t>
  </si>
  <si>
    <t>lorigee@cox.net</t>
  </si>
  <si>
    <t>949-488-3752</t>
  </si>
  <si>
    <t>949-322-8299</t>
  </si>
  <si>
    <t>Lori Gee</t>
  </si>
  <si>
    <t xml:space="preserve">Easy to show call sellers first if no answer leave the time you want to show &amp; go direct BRING US AN OFFER LET'S OPEN ESCROW </t>
  </si>
  <si>
    <t>One of a KIND Elegant Estate in coastal Capistrano Beach. LOWEST PRICED 7 BEDROOM HOME IN ALL OF COASTAL DANA POINT &amp; SAN CLEMENTE Spectacular quality of craftsmanship CUSTOM built Home Stunning entry dramatic staircase. Gourmet kitchen top of the line appliances OPEN floor plan perfect for entertaining &amp; includes a living family &amp; dining room &amp; incorporates the tranquil yard into the living area. Custom built-in entertainment center in family room w/surround sound. 2 bedrooms downstairs. 4 bedrooms upstairs 1 is so large it is being used as a 2nd family room all rooms include en suite baths Feel the romance of the master suite with a double sided fireplace master retreat balcony &amp; OCEAN views Relax in bed with a cozy fire or enjoy the romantic 2 PERSON spa tub steam shower or sauna. PLUS 1 more bedroom/office with a 1/2 bath off of the master with exterior private entrance. Come &amp; enjoy the ultimate beach lifestyle today All High End Furnishings &amp; Plasma TVs Negotiable.</t>
  </si>
  <si>
    <t>S678152</t>
  </si>
  <si>
    <t xml:space="preserve">35086 Camino Capistrano </t>
  </si>
  <si>
    <t>S678160_SOCAL</t>
  </si>
  <si>
    <t>Wood Canyon / Pacific Park</t>
  </si>
  <si>
    <t>Pacific Park Drive to Wood Canyon. 1st Right onto Westridge. Left at stop sign - Oakview. 1st Left on Bel Flora. 1st Right on Southern Hills Drive. Home is on left side.</t>
  </si>
  <si>
    <t>92656-8059</t>
  </si>
  <si>
    <t>Alta Vista - Westridge</t>
  </si>
  <si>
    <t>Easy to show Call Listig Agent for showing appointment &amp; lockbox location - seller controlled lockbox. Mello Roos only approx 1695 per year. Pre-Approved Short Sale Must sell in 7 days for approval to be considered. Call Cesi for details. Short sale su</t>
  </si>
  <si>
    <t>Stunning Home Offers Charm Warmth and Designer Touches Throughout Attractive Curb Appeal with Welcoming Front Porch Formal Living Room w/French Door Entry Gourmet Kitchen w/Gorgeous Granite Counters Full Granite Backsplash Ample Cabinetry &amp; Custom Faux Painting Breakfast Bar Large Dining Area w/Elegant Chandeliers Spacious Family Room w/Cozy Fireplace Built-In Media Center Crown Modling &amp; Graceful Chandelier Warm Tones &amp; Great Attention to Detail Throughout Spacious Yard features Covered Patio Lawn Area &amp; Raised Planters Luxurious Master Suite Appointed w/Dual Walk-In Closets &amp; Crown Modling Master Bathroom Features Dual Sinks Oversized Jetted Tub &amp; Separate Shower Stall 3 Spacious Secondary Bedrooms w/Crown Molding &amp; Ceiling Fans Compartmented Bathroom w/Dual Sinks 3-Car Tandem Garage w/Storage Racks Upgrades throughout Designer Paint Crown Molding Wood Shutters Decorative Accents Friendly Neighborhood - short distance to park Great Schools &amp; More</t>
  </si>
  <si>
    <t>SPRESJAN_SOCAL</t>
  </si>
  <si>
    <t>ALTV</t>
  </si>
  <si>
    <t xml:space="preserve">Alta Vista - Westri </t>
  </si>
  <si>
    <t>S678160</t>
  </si>
  <si>
    <t>22 Southern Hills Drive</t>
  </si>
  <si>
    <t>S678184_SOCAL</t>
  </si>
  <si>
    <t>Quintard And Hilltop</t>
  </si>
  <si>
    <t>Quintard</t>
  </si>
  <si>
    <t>91911-4411</t>
  </si>
  <si>
    <t>rtrefflich@hotmail.com</t>
  </si>
  <si>
    <t>858-225-0710</t>
  </si>
  <si>
    <t>STREFRIC_SOCAL</t>
  </si>
  <si>
    <t>Richard Trefflich</t>
  </si>
  <si>
    <t>H05986_SOCAL</t>
  </si>
  <si>
    <t>First Legacy Financial Group</t>
  </si>
  <si>
    <t>562-209-3816</t>
  </si>
  <si>
    <t>858-277-5450</t>
  </si>
  <si>
    <t>Please DO NOT bother tenants. Contact LA for information. This is a short sale all terms and conditions including commission and final purchase price are subject to lender approval.</t>
  </si>
  <si>
    <t>Beautiful home in great area of Chula Vista. Recently upgraded this home features open floor plan and available space.</t>
  </si>
  <si>
    <t>S678184</t>
  </si>
  <si>
    <t>11 Quintard Street</t>
  </si>
  <si>
    <t>S678209_SOCAL</t>
  </si>
  <si>
    <t>S Of Imperial &amp; E Of Euclid</t>
  </si>
  <si>
    <t>South of Imperial Hwy/ Harborblvd/ Euclid st area</t>
  </si>
  <si>
    <t>90631-7409</t>
  </si>
  <si>
    <t>gabi@gmecapital.com</t>
  </si>
  <si>
    <t>714-242-9420</t>
  </si>
  <si>
    <t>SCERNGAB_SOCAL</t>
  </si>
  <si>
    <t>Gabriela Cernikova</t>
  </si>
  <si>
    <t>J01420_SOCAL</t>
  </si>
  <si>
    <t>714-679-0455</t>
  </si>
  <si>
    <t>TENANT OCCUPIED. In the process of eviction. Please let your buyer know that tenant will try to talk them out of a possible offer as she doesnt want the house to sell. Lock box on 2/8/12. For now please call for an appointment. There is elderly disabled</t>
  </si>
  <si>
    <t>APPROVED SHORT SALE PRICE REDUCED Gorgeous Well Maintained Bright and Open Layout Home with Large Built in Swimming Pool. 2 Story Spacious Iterior 2175 Sqft 4 bedrooms 2 bathrooms Newer Red Tile Roof. Fireplace in Family Room Large Bright &amp; Airy Living Room Nice Dining Area Kitchen With Wood Cabinets. One Room &amp; Bath Downstairs. Professsionally Landscapes With Pool Outdoor Fire Pit White Fenced Yard With Semi Tropical Feel to Landscaping. Nice Neighborhood Great Schoold and Shopping close by.</t>
  </si>
  <si>
    <t>PLONGJON_SOCAL</t>
  </si>
  <si>
    <t>S678209</t>
  </si>
  <si>
    <t>1300 Lynwood Street</t>
  </si>
  <si>
    <t>S678245_SOCAL</t>
  </si>
  <si>
    <t>Sellas &amp; Avendale</t>
  </si>
  <si>
    <t>Exit 5 fwy at Crown Valley head East to Antonio pkwy turn right. Avendale turn right. Sellas turn left. Abelia turn right. Strawflower turn left</t>
  </si>
  <si>
    <t>Strawflower</t>
  </si>
  <si>
    <t>92694-0870</t>
  </si>
  <si>
    <t>Charleston Place</t>
  </si>
  <si>
    <t>OPEN HOUSE Saturday 11/19 12pm-3pm Short Sale Subject to Lender Approval. Buyer to Pay .25 Ladera Ranch Enhancement Fee. Please call listing agent Brian Doubleday 949 378-6402 to make appointment-24 hour notice.</t>
  </si>
  <si>
    <t>BEAUTIFUL LADERA TOWNHOUSE-Open foor plan with attached 2 Car garage. The view makes this townhome very light &amp; bright. Hardwood floors &amp; carpet throughout. Private patio with solid flagstone and a white picket fence. Oversized master closet with custom shelving. Located across from Cherry Plunge pool &amp; park in Avendale Village. Great location within walking distance from Founders Park Avendale Clubhouse and Ladera Elementary &amp; Middle Schools.</t>
  </si>
  <si>
    <t>HYULISA_SOCAL</t>
  </si>
  <si>
    <t>CHAR</t>
  </si>
  <si>
    <t>San Juan Hill</t>
  </si>
  <si>
    <t>S678245</t>
  </si>
  <si>
    <t>35 Strawflower Street</t>
  </si>
  <si>
    <t>BL VY WR WD</t>
  </si>
  <si>
    <t>GR EB RH GS</t>
  </si>
  <si>
    <t>DA ISL LC SK</t>
  </si>
  <si>
    <t>KI SK IL K08</t>
  </si>
  <si>
    <t>S678278_SOCAL</t>
  </si>
  <si>
    <t>Moorpark &amp; E Gainsborough</t>
  </si>
  <si>
    <t>From 101 exit on Moorpark Rd Right at E. Gainsbourough Rd Right on Bedford Place.</t>
  </si>
  <si>
    <t>91360-5329</t>
  </si>
  <si>
    <t>Sunset Conejo</t>
  </si>
  <si>
    <t>949-713-6120</t>
  </si>
  <si>
    <t>949-635-0804</t>
  </si>
  <si>
    <t>Short sale. All terms and conditions including commission split 50/50 are subject to lender approval. An Offer has been submitted to the Lender for approval and there is a BackUp offer.</t>
  </si>
  <si>
    <t xml:space="preserve">PRIVATE RESORT Come see this One Story home in pristine condition. It has Vaulted ceilings is Light &amp; Bright with a brick fireplace in the Great Room and a formal dining area with doors to back yard with a patio grass and fruit trees. The sparkling Pool has a wading area spa fire pit and is located so that it can be separately fenced. With four bedrooms several with direct access to backyard and two and a half baths one of which has pool access . There is a Huge Open kitchen with skylights updated cabinets and a center island with a breakfast bar. There are Wood and Tile floors dual paned windows and doors. This freshly painted home is on a large corner lot with RV parking. No HOA fees </t>
  </si>
  <si>
    <t>159095188_SOCAL</t>
  </si>
  <si>
    <t>S678278</t>
  </si>
  <si>
    <t>405 Bedford Place</t>
  </si>
  <si>
    <t>FR OPT GB</t>
  </si>
  <si>
    <t>S678308_SOCAL</t>
  </si>
  <si>
    <t>Jeffrey/Long Meadow/ Vintage</t>
  </si>
  <si>
    <t>JasonSOLDit@aol.com</t>
  </si>
  <si>
    <t>SBRADJAS_SOCAL</t>
  </si>
  <si>
    <t>949-433-3001</t>
  </si>
  <si>
    <t>Jason C Bradshaw</t>
  </si>
  <si>
    <t>MUST BE A CASH OFFER NO EXCEPTIONS. association in Litigation. Showings require 2 hr notice appointment with TENANT TEXT listing agent Jason C. Bradshaw @ 949-433-3001 with day and time. DO NOT GO DIRECT UNLESS YOU HAVE A CONFIRMED APPOINTMENT. Compe</t>
  </si>
  <si>
    <t>BUYER WALKED ON APPROVED SHORT SALE 6/20/12 CASH OFFER ONLY CASH ONLY HOA IN LITEGATION AND BUYER MUST PAY CASH see remarks . Ideally located just steps away from the Coral Tree Square park and walking distance to Nationally recognized schools this popular plan 3 has a main level bedroom with 3/4 bath and 2 Additional bedrooms upstairs along with an office/tech center and laundry room. The secondary upstairs bedroom has it's own bath while the enormous master suite boasts dual sinks large oval tub and a huge walk in closet. Upon entry to this near model perfect home you'll find a combination of distressed hardwood flooring and travertine formal dining room with French doors leading to an oversized patio a family room with built-in surround sound speakers and a beautiful kitchen with stainless appliances. Association parks 4 pools spas playgrounds and sport courts. Short distance to ALL major shopping and 5 fwy access. Short Sale.</t>
  </si>
  <si>
    <t>U10912_SOCAL</t>
  </si>
  <si>
    <t>S678308</t>
  </si>
  <si>
    <t xml:space="preserve">59 Concierto </t>
  </si>
  <si>
    <t>S678340_SOCAL</t>
  </si>
  <si>
    <t>Moulton Pkwy &amp; Aliso Creek</t>
  </si>
  <si>
    <t>Enter South Gate then turn left on Manor Hill</t>
  </si>
  <si>
    <t>Manor Hill</t>
  </si>
  <si>
    <t>92677-6004</t>
  </si>
  <si>
    <t xml:space="preserve">WOW -SELLER JUST DROPPED PRICE SAID SELL IT NOW DEAL OF ALL DEALS Seller is extremely motivated to sell this property. THIS MODEL ONCE SOLD FOR 1 280 000 Standard Sale. Seller is extremely motivated to get this home sold Submit all Offers </t>
  </si>
  <si>
    <t xml:space="preserve">If you are looking for the deal of all deals this is the one Absolutely nothing to do but move in. Main Floor Master Bedroom .Located in Guard Gated San Joaquin Hills. There are two master bedrooms one up and one down--perfect for dual families or whatever you desire Absolutely stunning cherry wood kitchen with built in stainless steel appliances. Top quality highest end granite used in this true gourmet kitchen. Located on most desirable street. Quiet serene 'Short distance' to pool/spa. 3 car garage enormous bonus room built in BBQ separate formal dining room. Most sought after floorplan. THIS IS THE DEAL OF THE YEAR THIS HOME IS HUGE BEAUTIFUL GATED UPGRADED PRIVATE AND ONE OF THE BEST LOCATIONS IN LAGUNA NIGUEL </t>
  </si>
  <si>
    <t>S678340</t>
  </si>
  <si>
    <t>27802 Manor Hill Road</t>
  </si>
  <si>
    <t>GR LR MB OF FG GB WN</t>
  </si>
  <si>
    <t>BS Z17 RL DDE FC</t>
  </si>
  <si>
    <t>DS OX JJ B03 B04 B12 OW SL</t>
  </si>
  <si>
    <t>M01 MA MS M09 WK</t>
  </si>
  <si>
    <t>GN BO G05 DN FF FY ER LR</t>
  </si>
  <si>
    <t>S678341_SOCAL</t>
  </si>
  <si>
    <t>Via Maria Elena &amp; Toscana</t>
  </si>
  <si>
    <t>ONE OF NORTH SAN DIEGO COUNTY'S FINEST ENCLAVE'S. FROM THE 76 TO CAMINO DEL REY RIGHT ON VIA MARIA ELENA RIGHT ON VILLA TOSCANA LEFT ON VIA FLORA-CORNER HOUSE.</t>
  </si>
  <si>
    <t>Villa Flora</t>
  </si>
  <si>
    <t>92003-6223</t>
  </si>
  <si>
    <t>949-581-5777</t>
  </si>
  <si>
    <t>J02066_SOCAL</t>
  </si>
  <si>
    <t>Easy to show someone usually home. Call Jim Calahan to set appointment 949 230-1038. Great Buy Incredible amount of builder upgrades Toscana has only 28 homes and is one of the finest enclave's Bonsall has to offer. Short-sale subject to lender appro</t>
  </si>
  <si>
    <t>A6 PO SG</t>
  </si>
  <si>
    <t>VC CV VH MT VO PA</t>
  </si>
  <si>
    <t>HUGE PRICE REDUCTION OWNER SAYS SELL STUNNING TUSCAN-STYLE VILLA COMPRISED OF OLD-WORLD CRAFTSMANSHIP AND MODERN ELEGANCE DRAMATIC BUILDERS MODEL HOME NESTLED AMONG THE ROLLING HILLS AND GROVES OF TOSCANA. A PICTURESQUE SETTING ON 4.6 ACRES VINYARD ORCHARD &amp; PANORAMIC VIEWS. SPACIOUS SINGLE STORY FLOOR-PLAN WELL APPOINTED WITH EXTENSIVE UPGRADES &amp; AMENITIES PROFESSIONALLY DECORATED...DESGINER PERFECT ELEGANT ENTRY WITH CUSTOM MARBLE INLAY. HAND-HEWED TRAVERTINE FLOORS WARM HARDWOOD &amp; DESIGNER CAPRETS. PRIVATE MASTER SUITE w/FIREPLACE SITTING AREA AND MEDIA NICHE. THE LARGE HIS &amp; HER MASTER BATHROOM IS INCREDIBLE. THE CHEFS KITCHEN HAS STAINLESS VIKING APPLIANCES GRANITE COUNTERS w/CUSTOM BACKSPLASH CENTER ISLAND w/ ADDITIONAL SINK ADJACENT GREAT ROOM w/MEDIA CENTER CENTRAL SOUND SYSTEM. EXQUISITE FORMAL LIVING &amp; DINING ROOMS ARE BOTH DRAMATIC. LOGGIA &amp; OUTDOOR FIREPLACE CUSTOM OFFICE OR 5TH BDRM GUEST QUARTERS BUTLERS PANTRY &amp; MORE...</t>
  </si>
  <si>
    <t>S678341</t>
  </si>
  <si>
    <t xml:space="preserve">6124 Villa Flora </t>
  </si>
  <si>
    <t>S678356_SOCAL</t>
  </si>
  <si>
    <t>Westminster / Euclid</t>
  </si>
  <si>
    <t>WESTMINSTER / EUCLID</t>
  </si>
  <si>
    <t>92843-3637</t>
  </si>
  <si>
    <t>anthonynguyen124@yahoo.com</t>
  </si>
  <si>
    <t>SNGUYANT_SOCAL</t>
  </si>
  <si>
    <t>Anthony Nguyen</t>
  </si>
  <si>
    <t>H03405_SOCAL</t>
  </si>
  <si>
    <t>Calyx Capital Mortgage&amp;Realty</t>
  </si>
  <si>
    <t>714-418-1152</t>
  </si>
  <si>
    <t>PROPERTY SOLD IN AS IS CONDITION. PURCHASE THIS PROPERTY FOR AS LITTLE AS 3 DOWN THIS PROPERTY IS APPROVED FOR HOMEPATH MORTGAGE AND HOMEPATH RENOVATION MORTGAGE FINANCING. PLEASE CONTACT LISTING AGENT FOR MORE INFORMATION. ALL OFFERS Please send to ww</t>
  </si>
  <si>
    <t>MUST SEE NEW PAINT NEW FLOOR NEW APPLIANCES. HOUSE IS CHARMING WITH A NICE OPEN FLOORPLAN IN GREAT SETTING. A GREAT STARTER HOME FOR THOSE INTERESTED PROPERTY LOCATED IN A QUIET NEIGHBORHOOD CLOSE ACCESS TO SHOPS AND FWYS. PLEASE INCLUDE THE BANK ADDENDUM AND OCCUPANCY CERT AT THE TIME YOU MADE AN OFFER.</t>
  </si>
  <si>
    <t>YIBRAKAL_SOCAL</t>
  </si>
  <si>
    <t>S678356</t>
  </si>
  <si>
    <t>13921 Rosita Place</t>
  </si>
  <si>
    <t>DW DR A2 RF WA GSB CO</t>
  </si>
  <si>
    <t>I9 HW MB TR</t>
  </si>
  <si>
    <t>S678374_SOCAL</t>
  </si>
  <si>
    <t>Portola/ Bake</t>
  </si>
  <si>
    <t>Avance</t>
  </si>
  <si>
    <t>92610-1931</t>
  </si>
  <si>
    <t>Lyon Hills</t>
  </si>
  <si>
    <t>All Showings Questions and Offers Direct to Seller. Daniel Stack 949-922-3593 or cruddydan@hotmail.com If your Offer is accepted email tristarrealty@cox.net to update the MLS.</t>
  </si>
  <si>
    <t xml:space="preserve">From the moment you pass thru the custom entryway you will be overwhelmed by upgrades. Porcelain tile marble and hardwood flooring. Wrought-iron banisters accent the vaulted ceilings. Granite slabs atop new kitchen cabinets. New appliances and fixtures. Modern fireplace with deluxe media center and built-in speakers. All bathrooms upgraded with marble new cabinets / fixtures and glass shower enclosures. Master bath uses full marble slabs in shower and floor. Fruit trees surround the 3 yr. new in-ground salt pool &amp; spa. Flagstone decking with columns. Motorized awnings. Automated sprinklers. Dual-pane vinyl windows with hardwood trim. Renaissance french doors. Solid wood interior doors with glass panels. Bali shades. Insulated garage doors. Ample storage shelves in every closet. Spectacular views of mountains city ocean. South facing. All rooms are bright and cheery. Quiet cul-de-sac. Excellent schools. Move-in ready for that special family. Enjoy </t>
  </si>
  <si>
    <t>FLYH</t>
  </si>
  <si>
    <t>S678374</t>
  </si>
  <si>
    <t>10 Avance Lane</t>
  </si>
  <si>
    <t>FR OF OT</t>
  </si>
  <si>
    <t>S678385_SOCAL</t>
  </si>
  <si>
    <t>Edinger to Countess</t>
  </si>
  <si>
    <t>92649-1927</t>
  </si>
  <si>
    <t>Portofino Cove Patio</t>
  </si>
  <si>
    <t>Please call Michelle 714-396-5498 or Jorge 714-357-5666 to show .Submit offer to OFFERS@STANFIELDGROUP.NET</t>
  </si>
  <si>
    <t>Beautiful waterfront Portofino Cove Home with a 45 foot dock on Main Channel. Inviting courtyard entry. Formal living and dining room with adjacent family room gourmet kitchen with center island includes high end designer cabinetry with stone counters and slate flooring. Top of the line stainless steel appliances includes Blanco stainless steel sink commercial 6 burner stove trash compactor and wine refrigerator. Limestone flooring downstairs and inside laundry. Wood floors throughout upstairs. 3rd bedroom is currently being used as a office with beautiful wood built-ins. Master bedroom has mobileffe closet and Elfa walk-in. Brick waterfront patio with built-in gas fireplace and retractable awnings.</t>
  </si>
  <si>
    <t>HHPP</t>
  </si>
  <si>
    <t>Haebour View</t>
  </si>
  <si>
    <t>S678385</t>
  </si>
  <si>
    <t>3156 Portofino Circle</t>
  </si>
  <si>
    <t>S678412_SOCAL</t>
  </si>
  <si>
    <t>Santa Clara/Flower</t>
  </si>
  <si>
    <t>5 North Left on E 17th Street Right on N Olive St Left onto W 19th Street</t>
  </si>
  <si>
    <t>92706-3517</t>
  </si>
  <si>
    <t>949-481-1740</t>
  </si>
  <si>
    <t>Short sale subject to lender approval. Terms conditions commission subject to lender approval. Selling agent commission set at 2.5 . Showings on weekends only please try to give seller 24-hour notice.</t>
  </si>
  <si>
    <t>Custom built home with 3 bedrooms and 2 bathrooms. Spacious open floorplan. Large open back yard with covered patio perfect for entertaining.</t>
  </si>
  <si>
    <t>EMYERGAR_SOCAL</t>
  </si>
  <si>
    <t>S678412</t>
  </si>
  <si>
    <t>927 W 19TH Street</t>
  </si>
  <si>
    <t>FSB GB</t>
  </si>
  <si>
    <t>BI B04 IB</t>
  </si>
  <si>
    <t>M2 DA FB M05 MR MS M10 WK</t>
  </si>
  <si>
    <t>S678418_SOCAL</t>
  </si>
  <si>
    <t>Golden Lantern to Bear Brand through guard gate to Poppy Hills to Carmel Woods</t>
  </si>
  <si>
    <t>Carmel Woods</t>
  </si>
  <si>
    <t>92677-1008</t>
  </si>
  <si>
    <t>info@coopersaia.com</t>
  </si>
  <si>
    <t>SCOOPSAIA_SOCAL</t>
  </si>
  <si>
    <t>CooperSaia Team</t>
  </si>
  <si>
    <t>949-300-1236</t>
  </si>
  <si>
    <t>Owner/Builder is CA RE Broker. Call Lisa Cooper or Monique Saia Minimum 3 Hours notice we will meet you there This home has a fabulous great room concept open and airy with one of the best views in Ocean Ranch.</t>
  </si>
  <si>
    <t>IV CL VH OV PA VI VW</t>
  </si>
  <si>
    <t>A fabulous estate located in prestigious Ocean Ranch a guard-gated walkable enclave in Laguna Niguel. Constructed on a pad elevated 393 feet above the ocean and about 40 feet from the street below see unobsructed 180d ocean and city lights views and views of San Clem and Catalina Isle from the ground level. Designed with entertainment in mind this 9 100-sqft Mediterranean style home is exquisite in every detail. Features include a spectacular ocean view entry with travertine floors and high ceiling elevator living room with 21ft sliding door widely opening into the covered patio barbeque grill on a 125 sqft island and waterfall saltwater swimming pool huge approx 600-sqft gourmet kitchen w/ professional SST appliances and Coffee Brazilian granite 45 sqft island oversize master and mini-master suites. This masterpiece of design and function offers the ultimate in privacy and luxurious living. Apprx 700sqft is adjacent office equip room gift wrap room Multi prurpose rooms.</t>
  </si>
  <si>
    <t>F207099585_SOCAL</t>
  </si>
  <si>
    <t>S678418</t>
  </si>
  <si>
    <t xml:space="preserve">12 Carmel Woods </t>
  </si>
  <si>
    <t>FSB GSB</t>
  </si>
  <si>
    <t>S678420_SOCAL</t>
  </si>
  <si>
    <t>Margarita/Vista Del Lago</t>
  </si>
  <si>
    <t>Margarite to Vista del Lago to end. Show guard your business card for access.</t>
  </si>
  <si>
    <t>Manacor</t>
  </si>
  <si>
    <t>92692-1117</t>
  </si>
  <si>
    <t>Tenant occupied please call to schedule appointment-DO NOT GO DIRECT. Professional negotiator to handle all short sale negotiations with lender and fees paid by listing agent. Only one loan on property Sale is subject to bank approval. Watch our YouTube</t>
  </si>
  <si>
    <t xml:space="preserve">Short sale bargain Mission Viejo Lake front guard gated community. Mallorca garden level Contessa model with 2 spacious bedrooms and 2 full bathrooms Approximate square footage of 1286sf. Wrap around patio with open and spacios greenbelt access. Panoramic views of city lights and mountain views. Upgraded and clean interior. Located in quiet and private location near spacious 2 car garage. Enjoy private sandy beach and covered picnic areas sailboats kayaks paddle boards and party boats plus private dock space. Summer conserts and activities. For your next vacation- stay at home </t>
  </si>
  <si>
    <t>S678420</t>
  </si>
  <si>
    <t xml:space="preserve">22452 Manacor </t>
  </si>
  <si>
    <t>S678432_SOCAL</t>
  </si>
  <si>
    <t>Summerhill/ Via Senica</t>
  </si>
  <si>
    <t>Summerhill Right on Del Santello</t>
  </si>
  <si>
    <t>brett_smith@cox.net</t>
  </si>
  <si>
    <t>949-240-2067</t>
  </si>
  <si>
    <t>949-929-6351</t>
  </si>
  <si>
    <t>Brett Smith</t>
  </si>
  <si>
    <t>949-240-2397</t>
  </si>
  <si>
    <t>Nice house on single loaded street and no rear neighbor Short Sale subjest to lender approval of all terms commission and fees. Any reduction below 5 commission will be split 50/50. Please call owner as there are large dogs that need to be moved for a</t>
  </si>
  <si>
    <t>APPROVED SHORT SALE Ready to close fast Great house located on a single loaded street with Custom Tile/Wood Floors. Open floor plan with cozy fireplace in family room. Backyard offers forever views and large 'pool sized' yard could accomodate any upgrades.</t>
  </si>
  <si>
    <t>S678432</t>
  </si>
  <si>
    <t xml:space="preserve">4 Del Santello </t>
  </si>
  <si>
    <t>S678440_SOCAL</t>
  </si>
  <si>
    <t>Ocean Blvd. &amp; Linden</t>
  </si>
  <si>
    <t>Turn onto Linden Avenue from Ocean Blvd. enter building parking structure at corner of Linden Avenue and Seaside Way drive into parking structure and park on 1st level guest parking.</t>
  </si>
  <si>
    <t>90802-8015</t>
  </si>
  <si>
    <t>Pacific Harbor Tower</t>
  </si>
  <si>
    <t>James@DemaraisRealty.com</t>
  </si>
  <si>
    <t>714-241-8937</t>
  </si>
  <si>
    <t>SDEMAJAM_SOCAL</t>
  </si>
  <si>
    <t>714-330-5380</t>
  </si>
  <si>
    <t>James Demarais</t>
  </si>
  <si>
    <t>S210_SOCAL</t>
  </si>
  <si>
    <t>714-241-7135</t>
  </si>
  <si>
    <t>Agents please sign in at guard desk to obtain key to box containing lock boxes after making appointment with listing broker. All terms and conditions of sale including without limitation real estate commissions are contingent upon and expressly subject</t>
  </si>
  <si>
    <t>CB EX SA ST A9 A8</t>
  </si>
  <si>
    <t>BACK ON THE MARKET Approved short sale at current price. Great 1-bedroom fully upgraded Harbor Place Towers corner unit boasting city lights view Just steps to The Pike at Rainbow Harbor Pine Ave. restaurants &amp; theaters. 24-hour security pool spa &amp; gym.</t>
  </si>
  <si>
    <t>S678440</t>
  </si>
  <si>
    <t>PP GI IG CP FHT GH PV</t>
  </si>
  <si>
    <t>DW DR K1 A2 RF EF WA GB GC K8 MO SC</t>
  </si>
  <si>
    <t>FR LR MB ME GS</t>
  </si>
  <si>
    <t>S678444_SOCAL</t>
  </si>
  <si>
    <t>Turtlerock /Hillsborough</t>
  </si>
  <si>
    <t>CULVER TO CAMPUS LEFT..LEFT AT TURTLEROCK DR.. LEFT AT SUMMIT ESTATES THOUGHT GUARD GATE TO BRIGADER RIGHT..FIRST LEFT ON NIDDEN</t>
  </si>
  <si>
    <t>Nidden</t>
  </si>
  <si>
    <t>92603-3462</t>
  </si>
  <si>
    <t>Summit Regency</t>
  </si>
  <si>
    <t>AGENTS PLEASE CALL LA FOR SHOWING ACCESS. ETHEL 949-290-4888 OR COLIN 949-735-7306..</t>
  </si>
  <si>
    <t>EXCEPTIONAL STUNNING CUSTOM HOME IN SOUGHTAFTER GUARD GATED COMMUNITY.. NESTLED IN THE HILLS OF TURTLEROCK THIS GORGEOUS HOME W/SOARING CEILINGS &amp; LOTS OF NATURAL LIGHT OFFERS TOTAL LUXUARY..RECENT REMODEL W/HUGE ADDITION..GOURMET KITCHEN W/GRANITE COUNTERS SS APPLIANCES INCLUDE NEW BOSCH DBL OVENS &amp; MICRO..BUILT IN FRIDGE/FREEZER &amp; CENTER ISLAND..ROMANTIC MASTER W/RETREAT &amp; FIREPLACE 2 WALK INS &amp; HUGE BATHRM..2 BEDS W/BATHS DOWN - 4 UP..FML LIVING RM W/FP &amp; VAULTED CEILINGS..FML SEP.LG DINING RM..HUGE FAMILY RM W/FP FLAT SCREEN TV SURROUND SOUND EQUIPMENT &amp; CRADENZA..DEN/OFFICE W/BUILT INS..BONUS ROOM..TROPICAL LANDSCAPED VERY PRIVATE YARD W/INVITING PEBBLE TECH POOL/SPA &amp; HUGE GAZEBO W/TV &amp; FITTED HEATERS &amp; BEAUTIFUL BBQ AREA - RESORT STYLE LIVING...WATER FILTRATION SYSTEM INDOOR LAUNDRY RM..3 A/Cs..2 WATER HEATERS..CUL DE SAC..AWARD WINNING SCHOOLS..CLOSE FREEWAY ACCESS GREAT SHOPPING BEACH/OCEAN ETC. PRICED BELOW MARKET FOR FAST SALE.</t>
  </si>
  <si>
    <t xml:space="preserve">TSR </t>
  </si>
  <si>
    <t>S678444</t>
  </si>
  <si>
    <t xml:space="preserve">7 Nidden </t>
  </si>
  <si>
    <t>S678461_SOCAL</t>
  </si>
  <si>
    <t>Jamboree &amp; Ford</t>
  </si>
  <si>
    <t>Between MacArthur Blvd. and Jamboree Road @ Canyon Island Drive</t>
  </si>
  <si>
    <t>92660-5115</t>
  </si>
  <si>
    <t>Canyon Island Dr.</t>
  </si>
  <si>
    <t>vhicks@condosetc.com</t>
  </si>
  <si>
    <t>949-860-9943</t>
  </si>
  <si>
    <t>SHICKVER_SOCAL</t>
  </si>
  <si>
    <t>949-887-6694</t>
  </si>
  <si>
    <t>Veronica Hicks</t>
  </si>
  <si>
    <t>H04221_SOCAL</t>
  </si>
  <si>
    <t>Condos etc</t>
  </si>
  <si>
    <t>The owner is not going to consider any offers below this list price. The list price includes first and second and a 9K for the HOA Assessment. It is the approved price. We are working with the second lender to get them to release the lien which is a r</t>
  </si>
  <si>
    <t>949-860-9942</t>
  </si>
  <si>
    <t>You WILL NOT find a better home at this price for the condition and location. This home is in fantastic condition This striking 2 bed den and 2 bath home boasts gorgeous views of mature trees pool and Big Canyon golf course from the oversized patio and offers luxury living in the heart of Newport Beach. Upgraded unit features natural slate floors designer paint and carpet wood blinds custom wood stair rail and fireplace mantle stainless steel appliances built-ins closet organizers and alarm system. Enjoy al fresco dining and entertaining on the large patio surrounded by lush landscaping and peaceful treetop views. The private 61-unit community is located right on the golf course and amenities include pool spa tennis court and quiet tree-lined streets with expansive views across Big Canyon. Ideal location central to everything. See Agent Remarks</t>
  </si>
  <si>
    <t>U11319_SOCAL</t>
  </si>
  <si>
    <t>S678461</t>
  </si>
  <si>
    <t xml:space="preserve">28 Canyon Island Dr. </t>
  </si>
  <si>
    <t>599B4</t>
  </si>
  <si>
    <t>S678473_SOCAL</t>
  </si>
  <si>
    <t>Off the 10 exit at Citrus Ave--travel North on Citrus to San Bernardino Rd then make a left then a right on 3rd Avenue. Go to the end of the street to the Sales Office Two Orange Containers at the end of the .</t>
  </si>
  <si>
    <t>Cabernet</t>
  </si>
  <si>
    <t>91723-1563</t>
  </si>
  <si>
    <t>evelyn@cityventures.com</t>
  </si>
  <si>
    <t>SNICHEVE_SOCAL</t>
  </si>
  <si>
    <t>714-357-3621</t>
  </si>
  <si>
    <t>Evelyn NicholsReihanifam</t>
  </si>
  <si>
    <t>626-332-8800</t>
  </si>
  <si>
    <t>Recently fell out of escrow. Property address is 549 Cabernet Drive. Covina Ca 91723. Agents MUST accompany and register their clients on first visit Buyer MUST MEET ALL INCOME RESTRICTED QUALIFICATIONS. Make sure to confirm school information. Informat</t>
  </si>
  <si>
    <t>Recently fell out of escrow. Property Address 549 Cabernet Drive. Covina CA 91723. 2 bedrooms 2 full baths and 1 half bath 1093 sqft. In partnership with City of Covina Redevelopment Agency this unit is offered as part of the Income Restricted Program. Townhome includes Stainless steel pkg in Kitchen refrigerator not included . Vintage Walk offers once-in-a-lifetime pricing in one of Southern Californias most desirable downtown areas. Smart stylish and incredibly affordable these townhomes are close to Covinas vibrant center with restaurants shopping entertainment and the Metrolink station just steps away. Located within a block away from Covina Park - Year around activites for the whole family - Summer concerts/movies in the park All information is subject to change without notice. Make sure to confirm school information. Please contact listing agent for income restrictions.</t>
  </si>
  <si>
    <t>S678473</t>
  </si>
  <si>
    <t>549 Cabernet Drive</t>
  </si>
  <si>
    <t>S678477_SOCAL</t>
  </si>
  <si>
    <t>Paramount / Rosecrans</t>
  </si>
  <si>
    <t>1 block north of Rosecrans and 1/2 block eat of Paramount</t>
  </si>
  <si>
    <t>90723-2610</t>
  </si>
  <si>
    <t>grace@gh-homes.com</t>
  </si>
  <si>
    <t>949-654-2622</t>
  </si>
  <si>
    <t>SHUANGRA_SOCAL</t>
  </si>
  <si>
    <t>949-289-1199</t>
  </si>
  <si>
    <t>Grace Huang</t>
  </si>
  <si>
    <t>S429_SOCAL</t>
  </si>
  <si>
    <t>Presidential Incorporated</t>
  </si>
  <si>
    <t>Please allow 48 hours notice to show Property sub-lease with tenants.</t>
  </si>
  <si>
    <t>Detached condo with 4 bedrooms/2.5 baths 2 car garage. in a 5 unit small complex.</t>
  </si>
  <si>
    <t>S678477</t>
  </si>
  <si>
    <t>8012 Rose Street</t>
  </si>
  <si>
    <t>S678505_SOCAL</t>
  </si>
  <si>
    <t>La Palma to Fairmount</t>
  </si>
  <si>
    <t>92886-6046</t>
  </si>
  <si>
    <t>Sweetwater Place</t>
  </si>
  <si>
    <t xml:space="preserve"> Open House Sat. April 21 11-1 P.M. Short sale is subject to lender approval. Commissions may be reduced by lender The amount of any reduction will be split 50/50. Buyer may need to pay 3rd party fees not paid by bank. Email Listings@LawyersRealtyGroup</t>
  </si>
  <si>
    <t>Two Story home on a quiet Cul De Sac. 4 Bedrooms with downstaris master. Beautiful city lights and mountain views.</t>
  </si>
  <si>
    <t>SMAALSET_SOCAL</t>
  </si>
  <si>
    <t>S678505</t>
  </si>
  <si>
    <t>5751 N Sweetwater Place Place</t>
  </si>
  <si>
    <t>S678516_SOCAL</t>
  </si>
  <si>
    <t>Moonridge Road</t>
  </si>
  <si>
    <t>GREAT SETTING WALK TO SKI SLOPES ZOO THE GOLF COURSE IS WITHIN A MINUTE OF IT COMES FURNISHED LAUNDRY AREA SPA LARGE DECK TO ENJOY THE MOUNTAIN VIEWS.</t>
  </si>
  <si>
    <t>S678516</t>
  </si>
  <si>
    <t>1261 Lassen Drive</t>
  </si>
  <si>
    <t>S678526_SOCAL</t>
  </si>
  <si>
    <t>66x140</t>
  </si>
  <si>
    <t>WALK TO SKI RESORT BEAR MT. SKI AREA  ZOO AND GOLF COURSE NATIONAL FOREST NEAR BY COMES NICELY FURNISHED INDOOR SPA GAME ROOM BEAUTIFUL BRICK FIREPLACE WITH INSERT LARGE OPEN KITCHEN NICELY TILED</t>
  </si>
  <si>
    <t>S678526</t>
  </si>
  <si>
    <t>1287 Lassen Drive</t>
  </si>
  <si>
    <t>S678533_SOCAL</t>
  </si>
  <si>
    <t>Knott Street / Via Vista</t>
  </si>
  <si>
    <t>Via Sola</t>
  </si>
  <si>
    <t>90620-4126</t>
  </si>
  <si>
    <t>hforshey@windermeresocal.com</t>
  </si>
  <si>
    <t>949-276-8257</t>
  </si>
  <si>
    <t>SFORSHAY_SOCAL</t>
  </si>
  <si>
    <t>Hayal Forshey</t>
  </si>
  <si>
    <t>949-680-9663</t>
  </si>
  <si>
    <t>This is a approved short sale</t>
  </si>
  <si>
    <t>66x93</t>
  </si>
  <si>
    <t xml:space="preserve">Nice Quiet Cul-de-sac single story beutifull home with lots of upgreats. With a very uniqe lot size move in condition home. SHORT SALE </t>
  </si>
  <si>
    <t>S678533</t>
  </si>
  <si>
    <t>6872 Via Sola Circle</t>
  </si>
  <si>
    <t>S678547_SOCAL</t>
  </si>
  <si>
    <t>Acapulco / Avenida Adobe</t>
  </si>
  <si>
    <t>5 SOUTH TO TURN LEFT ON EL CAMINO REAL TO AVENIDA SAN GABRIEL TURN LEFT TO ACAPULCO TO AVENIDA ADOBE</t>
  </si>
  <si>
    <t>92672-2414</t>
  </si>
  <si>
    <t>AGENTS.. SHORT SALE PROPERTY ..PLEASE CALL LISTING AGENT PRIOR TO SHOWING.PROPERTY IS OCCUPIED BY SELLERS .CALL RAY TRINGALE REMAX CELL 949-836-1826.. EASY TO SHOW CALL FIRST.. THE SHORT SALE PROCESS HAS BEEN STARTED WITH THE BANK.. ONLY ONE LOAN ON THE P</t>
  </si>
  <si>
    <t>VH MT OV PA PV VE</t>
  </si>
  <si>
    <t>IMMACULATE UPGRADED AND REMODELED TWO CAR GARAGE HOME WITH OVER 120K IN UPGRADES AND REMODELING HARDWOOD FLOORS MAPLE WOOD CABINETS IN KITCHEN WITH GRANITE COUNTER TOPS BOTH BATHROOMS REMODELED WITH SPA TUB AND TILE FOORS BUILT IN OFFICE AREA OFF KITCHEN NEWER MICROWAVE AND DISHWASHER NEWER WATER HEATER CROWN MOLDING THROUGHOUT RECESSED LIGHTING RECENTLY PAINTED OUTSIDE LIGHT AND BRIGHT WITH PANORAMIC VIEWS OF HILLS AND OCEAN END UNIT WITH A NICE PRIVATE QUIET LOCATION. ..BETWEEN ONE AND TEN THIS IS A TEN.</t>
  </si>
  <si>
    <t>S678547</t>
  </si>
  <si>
    <t xml:space="preserve">501 Avenida Adobe </t>
  </si>
  <si>
    <t>S678572_SOCAL</t>
  </si>
  <si>
    <t>Glenn Ranch / Saddleback</t>
  </si>
  <si>
    <t>Glenn Ranch - Saddleback - Malabar</t>
  </si>
  <si>
    <t>92679-1230</t>
  </si>
  <si>
    <t>DLATTCHE_SOCAL</t>
  </si>
  <si>
    <t>Cheryl Lattimore</t>
  </si>
  <si>
    <t>949-282-0088</t>
  </si>
  <si>
    <t>terry@terryyapp.com</t>
  </si>
  <si>
    <t>Terry Yapp</t>
  </si>
  <si>
    <t>949-348-9277</t>
  </si>
  <si>
    <t>PLEASE CONTACT AGENT FOR DETAILS ON STATUS OF SHORT SALE CASH BUYER REQUIRED DUE TO HOA LITIGATION Price Terms &amp; Commission Subject to Lender Approval. Any Reduction of Commission will Be Split 50/50 between Listing &amp; Selling Brokers. All Offers Mu</t>
  </si>
  <si>
    <t xml:space="preserve">Unbelievable Forever Views from Portola Hills Absolute Best Location in Bella Palermo Very Private Front Entry Borders Natural Open Space Popular 2 Story Townhome with No Above or Below Master Suite Enjoys Panoramic Views Beautiful Hardwood Floors Classic Crown Molding Convenient Indoor Laundry Full 2 Car Attached Garage w/ Custom Cabinets Private Enclosed Brick Patio Peaceful Picnic Area with Great Views Guest Parking Provides Easy Access for Friends &amp; Family Fabulous Community Pool &amp; Spa CASH BUYERS ONLY </t>
  </si>
  <si>
    <t>BLPL</t>
  </si>
  <si>
    <t>S678572</t>
  </si>
  <si>
    <t>28562 Sorano Cove</t>
  </si>
  <si>
    <t>S678612_SOCAL</t>
  </si>
  <si>
    <t>Blue Lake South/Wildwheat</t>
  </si>
  <si>
    <t>WEST YALE LOOP TO BLUE LAKE SOUTH TURN NORTH TO SWIM CLUB MAKE A LEFT 1ST LEFT AT WILDWHEAT. AT THE BEND IT BECOMES RACING WIND. HOME IS ON THE RIGHT AT THE BEND. PLEASE NOTE HOME IS ON RACING WIND WHERE IT MEETS WILDWHEAT NOT 25 SNOWAPPLE</t>
  </si>
  <si>
    <t>Racing Wind</t>
  </si>
  <si>
    <t>92614-5481</t>
  </si>
  <si>
    <t>AGENTS THERE ARE 2 LARGE DOGS..PLEASE MAKE AN APPOINTMENT WITH OWNER .. SHE WILL ARRANGE TO TAKE THE DOGS OUT. THANKS FOR UNDERSTANDING. I DO NOT HAVE A KEY TO ALLOW SHOWINGS.</t>
  </si>
  <si>
    <t>FABULOUS DRAMATIC &amp; CHARMING..3 BEDS..REDONE UPGRADED BATHS..FML LIVING ROOM W/CUSTOM FIREPLACE VAULTED CEILINGS &amp; HARDWOOD FLOORS.. SEP.FML DINING ROOM..HUGE FAMILY/GREAT ROOM OPEN TO KITCHEN..FRENCH DOORS..REPLACED FRONT DOOR..STAINLESS APPLIANCES..EXTENSIVE CERAMIC TILE FLOORS..4' BASE BOARDS..PLANTATION SHUTTERS..NEWER VINYL DUAL PANE WINDOWS..CEILING FANS.. RECESSED LIGHTING..VERY LIGHT &amp; AIRY.. STUNNING VERY PRIVATE YARD..STEPS TO SWIM CLUB POOLS/SPAS PARKS LAKE &amp; LAGOON BLUE RIBBON AWARD WINNING SCHOOLS TENNIS &amp; SO MUCH MORE.. THIS IS TRUE RESORT LIVING..</t>
  </si>
  <si>
    <t>Lakeside South</t>
  </si>
  <si>
    <t>S678612</t>
  </si>
  <si>
    <t xml:space="preserve">25 Racing Wind </t>
  </si>
  <si>
    <t>635D7</t>
  </si>
  <si>
    <t>S678614_SOCAL</t>
  </si>
  <si>
    <t>90023-1816</t>
  </si>
  <si>
    <t>contreras013@aol.com</t>
  </si>
  <si>
    <t>949-271-5717</t>
  </si>
  <si>
    <t>SCONTCAR_SOCAL</t>
  </si>
  <si>
    <t>Carolina Contreras-Nunez</t>
  </si>
  <si>
    <t>J00455_SOCAL</t>
  </si>
  <si>
    <t>Dream Home Banker Real Estate</t>
  </si>
  <si>
    <t>714-469-8580</t>
  </si>
  <si>
    <t>Agents short sale has been assign to a negociater.We need offers Agents please verify sqft. Please submit your offers subject to interrior inspection if needed. Commision split 50/50. Serious offers only. Please submit Loan approval with proof of fund</t>
  </si>
  <si>
    <t>44x123</t>
  </si>
  <si>
    <t>Must See Home Don't miss this great oportunity Nice spacious home. This house shows very well. Great Location.</t>
  </si>
  <si>
    <t>S678614</t>
  </si>
  <si>
    <t>824 S Hicks Avenue</t>
  </si>
  <si>
    <t>S678619_SOCAL</t>
  </si>
  <si>
    <t>Santa Margarita Monterey</t>
  </si>
  <si>
    <t>Santa Margarita Monterey Riviera Miramar</t>
  </si>
  <si>
    <t>92692-4900</t>
  </si>
  <si>
    <t>Palmia - Terraces</t>
  </si>
  <si>
    <t>SFARRMIC_SOCAL</t>
  </si>
  <si>
    <t>Michael Farris</t>
  </si>
  <si>
    <t>949-707-4347</t>
  </si>
  <si>
    <t>janiefarris@cox.net</t>
  </si>
  <si>
    <t>949-367-0112</t>
  </si>
  <si>
    <t>DFARRJAN_SOCAL</t>
  </si>
  <si>
    <t>949-292-6088</t>
  </si>
  <si>
    <t>Janie Farris</t>
  </si>
  <si>
    <t>949-707-4343</t>
  </si>
  <si>
    <t>SELLERS ARE MOTIVATED. Any questions call Janie 292-6088. This home is very clean and shows well. Sellers choice of Services... Regency Escrow and Orange Coast Title.</t>
  </si>
  <si>
    <t>Best Deal in Palmia This is the largest floorplan in the Palmia Terraces. Lovely downstairs master bedroom suite light &amp; bright living &amp; dining room with vaulted ceilings. Roomy kitchen with plenty of cabinets breakfast nook off the family room with a fireplace. Powder room for guests and an inside laundry room. Upstairs there is a large loft plus a big guest bedroom and full bath. The back yard has a large patio perfect for entertainment quiet location and close distance to the clubhouse. Palmia Senior Community is second to none with an 18 hole putting green tennis courts swimming pools spas gym bocci paddle tennis billards library beautiful club house parties trips many clubs and much more. Your clients will love this community and this home.</t>
  </si>
  <si>
    <t>SISHAMAH_SOCAL</t>
  </si>
  <si>
    <t xml:space="preserve">PTT </t>
  </si>
  <si>
    <t>S678619</t>
  </si>
  <si>
    <t xml:space="preserve">21384 Miramar </t>
  </si>
  <si>
    <t>S678629_SOCAL</t>
  </si>
  <si>
    <t>S/Sunflower &amp; W/Bear</t>
  </si>
  <si>
    <t>92626-1743</t>
  </si>
  <si>
    <t>This is not a short sale. Regular sale that needs court aproval.Showings for now is drive by only. Agents you can submit offers subject to interrior inspection. We are anticipating getting access to show this house by the end of Nov. Any questions pleas</t>
  </si>
  <si>
    <t>68x104</t>
  </si>
  <si>
    <t>Beautiful Home In South Coast Metro Excellent Neighborhood To Match. Close to South Coast Plaza's Shopping &amp; Entertainment.</t>
  </si>
  <si>
    <t>S678629</t>
  </si>
  <si>
    <t>947 Goldenrod Drive</t>
  </si>
  <si>
    <t>S678632_SOCAL</t>
  </si>
  <si>
    <t>Covenant Hills / Drackert</t>
  </si>
  <si>
    <t>5 FWY South Exit Crown Valley Left Right on O'neill Right on Sienna Left on Covenant Hills Right Drakert Lane Left on Waltham.</t>
  </si>
  <si>
    <t>92694-1449</t>
  </si>
  <si>
    <t>Amarante</t>
  </si>
  <si>
    <t>SUBJECT TO CANCELLATION OF THE CURRENT ESCROW. Short sale is 100 Fully Approved Buyer to pay community enhancement fee 0.25 of sales price . Sale and gross commissions are subject to lender approval. If the lender reduces the gross commission the s</t>
  </si>
  <si>
    <t>VC PA VK GB</t>
  </si>
  <si>
    <t xml:space="preserve">Remarkable Tuscan Villa style home in prestigious Covenant Hills. 4 bedrooms 3.5 Baths. Approximately 3 621 Sq. Ft. living space perfect for a family and entertaining. Lot size is approximately 8 900 Sq. Ft. Chef's kitchen inside and out. Home features high end upgrades throughout. Enjoy the spacious main-floor master suite with large jacuzzi tub. Loaded with interior and exterior amenities including travertine floors dark cabinetry wrought iron staircase custom paint throughout custom built-in entertainment center in family room stainless steel appliances plantation shutters &amp; more Yard is nicely hardscaped with stone built-in BBQ &amp; more Guarded gated community. Enjoy all the amenities Ladera Ranch has to offer including trails parks pools &amp; recreational facilities. This home is a MUST SEE </t>
  </si>
  <si>
    <t>AMRN</t>
  </si>
  <si>
    <t>S678632</t>
  </si>
  <si>
    <t>21 Waltham Road</t>
  </si>
  <si>
    <t>S678641_SOCAL</t>
  </si>
  <si>
    <t>Moulton Pkwy/Ridge Route</t>
  </si>
  <si>
    <t>From I-5 Exit on Lake Forest Dr. South. Left on Moulton  Right on Ridge Route Left on Santa Vittoria Right on Caminito Vino.....</t>
  </si>
  <si>
    <t>SALE AND TERMS SUBJECT TO LENDER SHORT SALE APPROVAL MAKE ALL OFFERS SUBJECT TO INTERIOR INSPECTION CALL AGENT WITH ALL QUESTIONS 949-363-3506. CALL AGENT FOR ALL THE DETAILS. NO DOCUSIGN OFFERS.</t>
  </si>
  <si>
    <t>GREAT LOCATION VERY PRIVATE END UNIT NEEDS SOME TLC BUT WELL WORTH THE WORK DRIVE BY ONLY FOR NOW...</t>
  </si>
  <si>
    <t>S678641</t>
  </si>
  <si>
    <t xml:space="preserve">22215 Caminito Vino </t>
  </si>
  <si>
    <t xml:space="preserve">Marbella 2 </t>
  </si>
  <si>
    <t>S678645_SOCAL</t>
  </si>
  <si>
    <t>Ave Las Flores And Via Mattina</t>
  </si>
  <si>
    <t>Ave Las Flores to Via Mattina - turn left on Via Vicini and follow around to end of CDS and park-wlak down stairs-look for sign on front gate</t>
  </si>
  <si>
    <t>Via Vicini</t>
  </si>
  <si>
    <t>92688-3881</t>
  </si>
  <si>
    <t>SHORT SALE. Call Agent to show 949 887-3146 Property is sold AS IS . No repairs or warranties from seller. All price &amp; commissions are subject to lender s approval. Any REDUCTION in commission will be split 50/50 between LISTING &amp; SELLING agents. Sub</t>
  </si>
  <si>
    <t>Beautiful 2 bedroom-each a Master suite 3 bath home. Each bedroom with it's own bath and large walk in closet. Gorgeous wood floors custom baseboards and custom interior paint. Large family style kitchen. Spacious dining area. Ceiling fans. Lots of inside storage. Indoor laundry room. Direct 2 car garage access. Gated front patio area. Community pool and spa. Close to dining entertainment golf and transportation.</t>
  </si>
  <si>
    <t>TERC</t>
  </si>
  <si>
    <t>Rsm Middle</t>
  </si>
  <si>
    <t>S678645</t>
  </si>
  <si>
    <t xml:space="preserve">88 Via Vicini </t>
  </si>
  <si>
    <t>S678658_SOCAL</t>
  </si>
  <si>
    <t xml:space="preserve">Ojai Santa Paula Rd And Satic </t>
  </si>
  <si>
    <t>93060-2204</t>
  </si>
  <si>
    <t>Someone always home in one of the two units so please check both units show your business card and they will help you into the other unit. Short sale subject to lender approval. Sold 'as is' no repairs or termite. Notice of sale set for 11/18. BPO came i</t>
  </si>
  <si>
    <t>Two SFR on a single parcel. Both 1bed/1ba units are currently rented and families have been living there for 8 years and would like to stay if possible but not necessary. Unit 429 is 617 sq ft and 429 1/2 is 598 sq ft.</t>
  </si>
  <si>
    <t>211501328_SOCAL</t>
  </si>
  <si>
    <t>S678658</t>
  </si>
  <si>
    <t>429 N 12TH Street</t>
  </si>
  <si>
    <t>4743B5</t>
  </si>
  <si>
    <t>S678663_SOCAL</t>
  </si>
  <si>
    <t>Old Pioneer Road</t>
  </si>
  <si>
    <t>GREAT HORSE PROPERTY INCLUDES WELL 3 25 X 7 STORAGE SHEDS CAR LIFT 3 CAR GARAGE NICE LAUNDRY ROOM KITCHEN IS NICE AND OPEN TO DINING  WOOD BURNING STOVE NICELY LANDSCAPED ALSO MOBILE HOME THAT NEEDS WORK 1 BRM 1 BATH SELLER IS ALSO WILLING TO SELL ADJACENT 1.2 ACRE PARCEL FOR 65K TO THE BUYER OF THE HOUSE.</t>
  </si>
  <si>
    <t>S678663</t>
  </si>
  <si>
    <t>46580 Old Pioneer Road Drive</t>
  </si>
  <si>
    <t>Shasta Upper</t>
  </si>
  <si>
    <t>S678674_SOCAL</t>
  </si>
  <si>
    <t>Los Flores/Antonio</t>
  </si>
  <si>
    <t>Antonio to Los Flores left. First right into Vista La Cuesta. Right up the street to the last set of garages. Left into street with garages.</t>
  </si>
  <si>
    <t>Vista Barranca</t>
  </si>
  <si>
    <t>92688-1014</t>
  </si>
  <si>
    <t>Vista La Cuesta</t>
  </si>
  <si>
    <t>macsuzi@yahoo.com</t>
  </si>
  <si>
    <t>949-455-1443</t>
  </si>
  <si>
    <t>SMACKSUS_SOCAL</t>
  </si>
  <si>
    <t>Susan Rhodes</t>
  </si>
  <si>
    <t>949-680-7179</t>
  </si>
  <si>
    <t>This is a short sale any reductions in commissions will be split 50/50.</t>
  </si>
  <si>
    <t>Short Sale. Upper Unit with detached 1 car garage. 2 bed 2 bath inside laundry Pergo floors</t>
  </si>
  <si>
    <t>SPILTLIS_SOCAL</t>
  </si>
  <si>
    <t xml:space="preserve">VLC </t>
  </si>
  <si>
    <t>S678674</t>
  </si>
  <si>
    <t xml:space="preserve">44 Vista Barranca </t>
  </si>
  <si>
    <t>Z15 CC CW Z17 RL FC HE</t>
  </si>
  <si>
    <t>OW SL ST TI</t>
  </si>
  <si>
    <t>S678717_SOCAL</t>
  </si>
  <si>
    <t>Dorrance Costeau Papette</t>
  </si>
  <si>
    <t>South Oneil to Dorrance. Right onto Clydesdale. 2nd RT on Costeau. Right on Papaette. 1st Home on Right.</t>
  </si>
  <si>
    <t>Simple To Show with Notice- Kids and Dogs. TEXT her is FASTEST to Heidi at 714-356-4111 with desired time to show- give some notice as a busy Mom- Thanks. This highly upgraded home is a Short Sale. All Terms Conditions Price &amp; Commissions sub</t>
  </si>
  <si>
    <t>Wow JUST REDUCED What a Beautiful Home with So Many Upgrades. Rests on a Corner Lot right across the street from the Park with Gazebo and Incredible Views. Light Bright &amp; Airey with Open Floorplan. Great to Entertain with Open Kitchen to Family Room Spacious Living Room and Enclosed Back Yard on Corner Lot. Home features Upgrades of Granite Wood Flooring Lush Carpet Window Treatments Plantation Shutters Upgraded Appliances and More. Family Room has Built-In Entertainment Wall Unit and Fireplace plus Additional Dining Area. Master Bedroom is like a Suite with Incredible Bathroom. Two Children's Bedrooms have Artist Designed Painted Walls of Disney themse. Fourth Bedroom has Balcony with Great Views. And Look at the Backyard Patio Fire Pit Counter Bar Fountain Side Yard more. Must See Located in a Cul-de-sac near HOA Pools Spa Skate Park Ladera Ranch and Tennis Courts.</t>
  </si>
  <si>
    <t>S678717</t>
  </si>
  <si>
    <t>12 Papette Circle</t>
  </si>
  <si>
    <t>S678754_SOCAL</t>
  </si>
  <si>
    <t>Calle Saluda/Ave. Talega</t>
  </si>
  <si>
    <t>La Pata to Calle Saluda right on Via Catarina and left on Oviendo.</t>
  </si>
  <si>
    <t>Via Oviendo</t>
  </si>
  <si>
    <t>92673-6718</t>
  </si>
  <si>
    <t>Agents Please text Doug to show @ 949-463-0400. Tenant is cooperative but has dogs and works from home. No FHA or VA financing. This is a short sale. Price and terms are subject to lender approval. The commission offered in the required compensation is re</t>
  </si>
  <si>
    <t xml:space="preserve">Gorgeous 4 bedroom home located in the heart of Talega. Walking distance to Elementary and Junior high school pools parks...amenities include hardwood distressed flooring all throughout downstairs living custom wood shutters on all windows some with retractable screen doors for summertime convenience granite counters stainless steel gourmet appliances custom interior paint color...as you can see this home has it all </t>
  </si>
  <si>
    <t>AMAL</t>
  </si>
  <si>
    <t>S678754</t>
  </si>
  <si>
    <t xml:space="preserve">15 Via Oviendo </t>
  </si>
  <si>
    <t>RF EC ELE</t>
  </si>
  <si>
    <t>S678773_SOCAL</t>
  </si>
  <si>
    <t>Santa Maria/Moulton Pkwy</t>
  </si>
  <si>
    <t>Entry Gate 10 on street.</t>
  </si>
  <si>
    <t>92637-0240</t>
  </si>
  <si>
    <t>gary.peterson@century21.com</t>
  </si>
  <si>
    <t>SPETEGAR_SOCAL</t>
  </si>
  <si>
    <t>949-689-4387</t>
  </si>
  <si>
    <t>Gary Peterson</t>
  </si>
  <si>
    <t>949-206-3631</t>
  </si>
  <si>
    <t>Short Sale subject to lender's approval. Any commission reductions to be split 50/50 between seller and buyers agents. Buyers must qualify financially with HOA. Buyer must pay Facility Transfer Fee.</t>
  </si>
  <si>
    <t>CB EX SC TC A21 EI ZQ KY H7 A8</t>
  </si>
  <si>
    <t>Beautiful location close to Gate 10. Easy in and out of Leisure World Laguna Woods. No stairs Center unit with hugh patio and view. All the amenitities of Laguna Woods can be yours including 8 for 18 holes of gold 7 clubhouses 5 swimming pools horseback riding 200 clubs and organizations and more.</t>
  </si>
  <si>
    <t>S678773</t>
  </si>
  <si>
    <t xml:space="preserve">3327 Bahia Blanca </t>
  </si>
  <si>
    <t>S678787_SOCAL</t>
  </si>
  <si>
    <t>Prospect north to Larkstone left to Gainsborough to Wellington right to 611</t>
  </si>
  <si>
    <t>92869-5157</t>
  </si>
  <si>
    <t>dominicadams@kw.com</t>
  </si>
  <si>
    <t>SADAMDOM_SOCAL</t>
  </si>
  <si>
    <t>714-330-8364</t>
  </si>
  <si>
    <t>Dominic Adams</t>
  </si>
  <si>
    <t>show between 9am and 3pm or by appointment. Short Sale package submitted and we are in active negotiations. Price and commission subject to bank approval.</t>
  </si>
  <si>
    <t>714-848-1280</t>
  </si>
  <si>
    <t>84x103</t>
  </si>
  <si>
    <t>Spacious 4 bedroom and 2.5 bath pool home in lovely Gainsborough neighborhood This single story home is perfect for entertaining and has been recently updated which includes scraped ceilings flooring and lighting.</t>
  </si>
  <si>
    <t>S678787</t>
  </si>
  <si>
    <t>611 S Wellington Road</t>
  </si>
  <si>
    <t>S678827_SOCAL</t>
  </si>
  <si>
    <t>Central/Victoria</t>
  </si>
  <si>
    <t>MLS updated daily. No need to call for status. Corporate owned NOT short pay or REO. Property is move-in ready. Email or mongofax offers to Karen Anderson at OFFERS@HARCOURTSPRIME.COM. Include print-out of MLS listing and addendum located in the mdia se</t>
  </si>
  <si>
    <t>EX SA TC A28 PY CB</t>
  </si>
  <si>
    <t xml:space="preserve">S T A N D A R D S A L E...GATED DOMINGUEZ HILLS COMMUNITY CORNER UNIT WITH NO ONE ABOVE OR BELOW OPEN FLOOPLAN WITH ROOFTOP PATIO AND INTERIOR LAUNDRY. BRAND NEW CARPET AND INTERIOR PAINT. 2 CAR ATTACHED GARAGE. ENJOY THE ASSOCIATION POOL SPA FITNESS CENTER PLAYGROUNDS TENNIS COURTS BASKETBALL COURTS AND CLUBHOUSE. COMMUNITY IS VERY WELL KEPT THIS IS A MUST SEE PROPERTY </t>
  </si>
  <si>
    <t>S678827</t>
  </si>
  <si>
    <t>17818 Cottonwood Court</t>
  </si>
  <si>
    <t>S678829_SOCAL</t>
  </si>
  <si>
    <t>Glenwood/Cedarbrook</t>
  </si>
  <si>
    <t>From Cedarbrook turn on brentwood follow to Pineoak.</t>
  </si>
  <si>
    <t>Pineoak</t>
  </si>
  <si>
    <t>92656-1452</t>
  </si>
  <si>
    <t>Glenwood Village</t>
  </si>
  <si>
    <t>SBEVIFRE_SOCAL</t>
  </si>
  <si>
    <t>Fred Bevi</t>
  </si>
  <si>
    <t>aimee@bevicoastal.com</t>
  </si>
  <si>
    <t>SBEVIAIM_SOCAL</t>
  </si>
  <si>
    <t>949-413-5502</t>
  </si>
  <si>
    <t>Aimee Bevi</t>
  </si>
  <si>
    <t>Buyer to pay 1 to short sale negotiator. Lender may reduce commission from amount offered through MLS. If lender reduces commission total approved commission will be split equally between listing and selling office. Owners have been paying the homeown</t>
  </si>
  <si>
    <t>BQ CB EX TC A15 IN H7</t>
  </si>
  <si>
    <t>BANK APPROVED PRICE Great DEAL Upgraded Condo One of the largest condo backyards in Aliso Viejo. Highly sought after unit that includes a covered patio and grass area. Remodeled with granite countertops crown moulding large baseboards romantic fireplace all tile and dark laminate wood floors with an attached garage and w/d hookups. Surrounded by parks and trails walking distance to shopping and entertainment. Close freeway access. Low Mello Roos-Under 250 per year.</t>
  </si>
  <si>
    <t>U10413_SOCAL</t>
  </si>
  <si>
    <t xml:space="preserve">GV </t>
  </si>
  <si>
    <t>S678829</t>
  </si>
  <si>
    <t xml:space="preserve">9 Pineoak </t>
  </si>
  <si>
    <t>S678850_SOCAL</t>
  </si>
  <si>
    <t>Euclid/Crone</t>
  </si>
  <si>
    <t>5 fwy to Euclid South and turn right on Crone house is on the left side</t>
  </si>
  <si>
    <t>Crone</t>
  </si>
  <si>
    <t>92804-4509</t>
  </si>
  <si>
    <t>Probate sale. COURT CONFIRMATION REQUIRED. Take your clients direct as the house is vacant lockbox is located on the door in the front of the house through the side gate. Home is in poor condition and in need of a remodel. Sold in 'as is' condition.</t>
  </si>
  <si>
    <t>This is a three bedroom two bathroom house that is being offered through probate sale and is being sold 'as is.' It has a detached garage and a large driveway and is located on a nice quiet street. Close to major freeways resturants and shopping. Interior is all original and is in need of upgrades so you can design to your own taste.</t>
  </si>
  <si>
    <t>SMINASCO_SOCAL</t>
  </si>
  <si>
    <t>S678850</t>
  </si>
  <si>
    <t>1820 W Crone Avenue</t>
  </si>
  <si>
    <t>S678863_SOCAL</t>
  </si>
  <si>
    <t>Mesa Dr And Parkview</t>
  </si>
  <si>
    <t>from the 14 freeway go east on Ave M approx 3.5 miles go left at 20th st east then go left onto Parkway ave then left onto Canyon Way then right on Mesa Dr then right on Parkview ln. 44047 Parkview Ln</t>
  </si>
  <si>
    <t>93535-5712</t>
  </si>
  <si>
    <t>lock box combo 1965 please do not give combination to your clients. this property needs to be sold as is older owner with very limited funds. thanks for showing. anytime 714-362-1603 This property is now become a short sale all commisions to be split 5</t>
  </si>
  <si>
    <t>3 bed 2 full bath home with Rv parking on a very quite street. The home is energy effciant with central AC and heating. This home has a huge backyard that would be great for entertaining or just watching the kids play. This property is only 9 years old so you should not have any propblems in the near future.</t>
  </si>
  <si>
    <t>S678863</t>
  </si>
  <si>
    <t>44047 Parkview Lane</t>
  </si>
  <si>
    <t>S678874_SOCAL</t>
  </si>
  <si>
    <t xml:space="preserve">ONE OF A KIND ESTATE WITH 6 BEDROOMS 6 BATHS. INCREDIBLE SKI SLOPE VIEWS LAKE AND MOUNTAIN. 3 LEVEL HOME WITH DECKS ON ALL LEVELS. AMAZING KITCHEN WITH COMMERCIAL STOVE IN GOURMET KITCHEN CUSTOM ISLAND WITH GRANITE. COVERED BBQ AREA AND PATIO. REMARKABLE ESTATE COME TAKE A LOOK </t>
  </si>
  <si>
    <t>S678874</t>
  </si>
  <si>
    <t>1347 Spruce Lane</t>
  </si>
  <si>
    <t>Surfwalk</t>
  </si>
  <si>
    <t>B12 B14 OW SL IB</t>
  </si>
  <si>
    <t>S678892_SOCAL</t>
  </si>
  <si>
    <t xml:space="preserve">Golden Lantern / Bear Brand R </t>
  </si>
  <si>
    <t>Enter through upper gate on Golden Lantern or lower gate off Camino del avion onto Bear Brand Road turn on Brownsbury 6th house on the right.</t>
  </si>
  <si>
    <t>Brownsbury</t>
  </si>
  <si>
    <t>92677-9381</t>
  </si>
  <si>
    <t>Ocean Ranch Executive</t>
  </si>
  <si>
    <t>dan@danbushman.com</t>
  </si>
  <si>
    <t>949-248-8520</t>
  </si>
  <si>
    <t>DBUSHDAN_SOCAL</t>
  </si>
  <si>
    <t>949-395-2410</t>
  </si>
  <si>
    <t>Daniel Bushman</t>
  </si>
  <si>
    <t>H07179_SOCAL</t>
  </si>
  <si>
    <t>Coastline Real Estate Group</t>
  </si>
  <si>
    <t>949-481-6358</t>
  </si>
  <si>
    <t>Price reduction May 8 2012. Please call agent for showings with as much notice as possible. Dan Bushman 949 395-2410. I will meet you at the property. Seller would like 90 day escrow or rent back to give 90 days from acceptance.</t>
  </si>
  <si>
    <t>SC A15 A9</t>
  </si>
  <si>
    <t>Sophisticated Ocean View home in the highly coveted gate guarded development of Ocean Ranch. Beautiful Ocean Catalina and city lights views one of the best views in the Bear Brand Executive development. Open floor plan with soaring ceilings and sweeping staircase. Professionally designed custom landscape with beautiful spa water feature and large built-in granite bbq/bar. Custom built-in entertainment center in family room two stone fireplaces Office/den on first floor Gourmet kitchen with granite counter-tops large center island and built-in refrigerator. Huge master suite with corner fireplace and captivating ocean and city lights views. French doors extensive stone flooring Stone bathroom counter-tops Only minutes to Dana Point Harbor world class resorts pristine beaches Ocean ranch shops Trader Joes and movie theaters. No Mello Roos. Highly coveted Malcom Elementary school and Niguel Hills Middle school.</t>
  </si>
  <si>
    <t xml:space="preserve">BBE </t>
  </si>
  <si>
    <t xml:space="preserve">Ocean Ranch Execu </t>
  </si>
  <si>
    <t>S678892</t>
  </si>
  <si>
    <t>12 Brownsbury Road</t>
  </si>
  <si>
    <t>S678896_SOCAL</t>
  </si>
  <si>
    <t>Blue Fin</t>
  </si>
  <si>
    <t>92629-1414</t>
  </si>
  <si>
    <t>Dana Knolls</t>
  </si>
  <si>
    <t>949-370-0776</t>
  </si>
  <si>
    <t>Short Sale subject to lender approval. All terms including price and commission to be approved by lenders. Buyer and buyer's agent to verify all property characteristices. There is not a lock box on the property and showings are by appointment only. P</t>
  </si>
  <si>
    <t>Great Property Great Location 3 bedroom single level on a large lot.</t>
  </si>
  <si>
    <t xml:space="preserve">DK </t>
  </si>
  <si>
    <t>S678896</t>
  </si>
  <si>
    <t>33172 Blue Fin Drive</t>
  </si>
  <si>
    <t>S678906_SOCAL</t>
  </si>
  <si>
    <t>Walnut And Yale</t>
  </si>
  <si>
    <t>from 5fwy exit jeffrey west right on walnut right on yale right on sacramento into the complex then take the first right and follow it to Boise</t>
  </si>
  <si>
    <t>92604-1907</t>
  </si>
  <si>
    <t>nicksingh1@cox.net</t>
  </si>
  <si>
    <t>DSINGNIC_SOCAL</t>
  </si>
  <si>
    <t>949-400-1330</t>
  </si>
  <si>
    <t>Nick Singh</t>
  </si>
  <si>
    <t>S311_SOCAL</t>
  </si>
  <si>
    <t>Current loan balance is 311 270 Seller is deficient but not much HOA is current and mortgage unpaid as of December 2011. Only one lender to deal with B of A.</t>
  </si>
  <si>
    <t xml:space="preserve"> PRICE REDUCED FOR A FASTER SALE NICELY IMPROVED 2 STORY TOWN HOME WITH 2 LARGE MASTER BEDROOMS EACH WITH ITS OWN BATH AND A 2 CAR DIRECT ACCESS GARAGE. HOME SHOWS VERY WELL- CERAMIC TILE DOWNSTAIRS IN THE LIVING ROOM AND KITCHEN AND LAMINATED FLOORING AT THE UPPER LEVEL AND STAIRWAYS. SCRAPED CEILINGS RECESSED LIGHTING THROUGHOUT THE HOME REDBRICK ROMANTIC FIREPLASCE UPGRADED WOOD SLIDER FROM THE DINING AREA THAT ACCESSES A LARGE COVERED PATIO/ATRIUM WHICH IS INVITING FOR BBQ'S OUTDOOR EVENTS AND RELAXATION THE PAIIO HAS SEVERAL SMALL SPOT LIGHTS ABOVE AND THE FLOORING CERAMIC TILED. KITCHEN CONTAINS NEWER STAINLESS STEEL ELECTRIC STOVE AND MICROWAVE. THE BEST PART OF THIS HOME IS ITS CLOSE PROXIMITY TO ALL THE CONVENIENT PLACES SUCH AS IRVINE SPECTRUM EASY FREEWAY ACCESS IRVINE VALLEY COLLEGE IRVINE HIGH SCHOOL HERITAGE PARK AND MORE. LOW HOA OF ONLY 190 MONTHLY INCLUSES A COMMUNITY POOL SPA AND PRIVATE PARK. TAX RATE IS ONLY 1 NO MELLO ROOS HERE </t>
  </si>
  <si>
    <t>S678906</t>
  </si>
  <si>
    <t xml:space="preserve">6 Boise </t>
  </si>
  <si>
    <t>S678920_SOCAL</t>
  </si>
  <si>
    <t>Rsm Pkwy / Las Flores</t>
  </si>
  <si>
    <t>From Rancho Santa Margarita Parkway turn left onto Avenida de las Flores turn left onto Via Con Dios take the 1st right onto Sweetleaf turn left onto Morning Glory.</t>
  </si>
  <si>
    <t>92688-1521</t>
  </si>
  <si>
    <t>wmiura@wminvestco.com</t>
  </si>
  <si>
    <t>949-679-7497</t>
  </si>
  <si>
    <t>SMIURWILL_SOCAL</t>
  </si>
  <si>
    <t>William Miura</t>
  </si>
  <si>
    <t>H07388_SOCAL</t>
  </si>
  <si>
    <t>Assurance Properties</t>
  </si>
  <si>
    <t>949-266-7895</t>
  </si>
  <si>
    <t>626-590-1586</t>
  </si>
  <si>
    <t>SHORT SALE Please submit highest and best offer. Property sold AS-IS with no warranties. All terms price conditions are subject to lender/investor approval. For viewings or any questions call Yoshi Goto licensed sales agent and assistant with Assuranc</t>
  </si>
  <si>
    <t>DG CD GA GP OT</t>
  </si>
  <si>
    <t>Short Sale Back on the market. Very beautiful and spacious end unit feels like a detached home with high ceilings in both living and master bedroom. Hardwood floor and tile on the ground level and carpet upstairs. Fireplace in the living room. Very nice backyard overlooking the pool and unit has a 2 car driveway.</t>
  </si>
  <si>
    <t>S678920</t>
  </si>
  <si>
    <t xml:space="preserve">3 Morning Glory </t>
  </si>
  <si>
    <t>S678923_SOCAL</t>
  </si>
  <si>
    <t>South on Jeffery left on Alton left on Royal Oack Right on Hawkcreek Right on Cherrywood.</t>
  </si>
  <si>
    <t>92618-4084</t>
  </si>
  <si>
    <t>UPDATE Seller is reviewing all offers Monday evening 12/5/11 offers subject to being seen are ok too....SHOWING INSTRUCTION Must have 24hour notice. Call 949-293-8331 to make appt.Please leave your phone number name time and day you would like to sh</t>
  </si>
  <si>
    <t>949-981-4663</t>
  </si>
  <si>
    <t>BQ BT CB EX EI</t>
  </si>
  <si>
    <t xml:space="preserve">Adorable property in exclusive gated community of Oak Park in highly sought-after Oak Creek Located in the city of Irvine this home offers central location close to shopping schools and community parks to name a few yet still far enough from busy streets to retain a quiet private lifestyle. The interior of the property is immaculately kept and truly turnkey with upgrades ranging from wood flooring to new kitchen granite countertops cabinets paint and more. Back of direct access tandem two-car garage has been made into a beautiful home office. True pride of ownership </t>
  </si>
  <si>
    <t>SBARTKRI_SOCAL</t>
  </si>
  <si>
    <t>Oak Creek Elementry</t>
  </si>
  <si>
    <t>S678923</t>
  </si>
  <si>
    <t xml:space="preserve">3102 Cherrywood </t>
  </si>
  <si>
    <t>Xoxo</t>
  </si>
  <si>
    <t>S678929_SOCAL</t>
  </si>
  <si>
    <t>Fairhaven/Grand/Jacaranda</t>
  </si>
  <si>
    <t>I-5 N toward LOS ANGELES. Take the GRAND AVE exit. RIGHT on N GRAND AVE. RIGHT onto FAIRHAVEN AVE. Take the 1st RIGHT onto N JACARANDA AVE. Arrive at 2623 N JACARANDA ST on the left hand side</t>
  </si>
  <si>
    <t>92705-6946</t>
  </si>
  <si>
    <t xml:space="preserve">Not Listed In'the Inside Trac </t>
  </si>
  <si>
    <t>DMOELANN_SOCAL</t>
  </si>
  <si>
    <t>Anne Moell</t>
  </si>
  <si>
    <t>949-813-1888</t>
  </si>
  <si>
    <t>valerie@valeriehanson.com</t>
  </si>
  <si>
    <t>949-206-1491</t>
  </si>
  <si>
    <t>SHANSVAL_SOCAL</t>
  </si>
  <si>
    <t>949-510-5755</t>
  </si>
  <si>
    <t>Valerie Hanson</t>
  </si>
  <si>
    <t>Please CALL FIRST. IF NO ANSWER GO DIRECT. IF THERE IS A CAR IN THE CARPORT OCCUPANT Mother &amp; Father In Law MAY BE HOME. PLEASE KNOCK FIRST THEN ENTER AND LET IT BE KNOWN YOU ARE PRESENT. Their pet 'ANNIE' IS A LITTLE TINY CHIHUAHUA. The sale and gross</t>
  </si>
  <si>
    <t>33x100</t>
  </si>
  <si>
    <t>CP GA OF</t>
  </si>
  <si>
    <t xml:space="preserve">Luxurious Gorgeous upon entry. Remodeled top to bottom. Entry foyer. Upscale features &amp; upgrades. Gourmet kitchen includes new wood cabinetry breakfast bar granite countertops newer appliances wood floors high end fixtures recessed lighting ceiling fans custom Venetian plaster walls with custom paint and two tone decorator paint pantry with frosted glass door vinyl windows french doors chair rail window &amp; door casings big baseboards &amp; 6 panel doors. Open floorplan. Light bright &amp; liveable. Attached garage &amp; carport. Cobblestone accents front &amp; rear. Basket weave fence. Tall block walls in rear yard provide ultimate privacy. Close to everything OC South Coast Plaza Irvine Spectrum OC Great Park Main Place Old Towne Orange beaches good schools freeways toll roads major employment metropolises' Disneyland. Upgraded to the nines Perfect conditon Exquisite </t>
  </si>
  <si>
    <t>PMATIROB_SOCAL</t>
  </si>
  <si>
    <t xml:space="preserve">Not Listed In'the I </t>
  </si>
  <si>
    <t>S678929</t>
  </si>
  <si>
    <t>2623 N Jacaranda Street</t>
  </si>
  <si>
    <t>S678932_SOCAL</t>
  </si>
  <si>
    <t>Westminster/Fairview</t>
  </si>
  <si>
    <t>Located at the end of Clinton off of Westminster between Harbor and Fairview. Go to the end of Clinton.</t>
  </si>
  <si>
    <t>92843-4542</t>
  </si>
  <si>
    <t>harry.parkplace@gmail.com</t>
  </si>
  <si>
    <t>949-334-2145</t>
  </si>
  <si>
    <t>SCROOHAR_SOCAL</t>
  </si>
  <si>
    <t>949-290-5004</t>
  </si>
  <si>
    <t>Harold Crook</t>
  </si>
  <si>
    <t>J00905_SOCAL</t>
  </si>
  <si>
    <t>Park Place Real Estate Company</t>
  </si>
  <si>
    <t>CALL MIKE OWNER TO SHOW AT 714-689-8619 AND LEAVE A MESSAGE. MIKE WILL CALL YOU BACK TO SCHEDULE AN APPOINTMENT.</t>
  </si>
  <si>
    <t>949-334-2140</t>
  </si>
  <si>
    <t xml:space="preserve">THIS HOME IS A GARDEN GROVE STEAL 2004 BUILT FLEETWOOD WITH MATCHING EXTERIOR 8X12 STORAGE IS A MUST SEE . BEAUTIFULLY REMODELED 3 BEDROOM PUS DEN NEW WOOD FLOORS THROUGHOUT REMODELED KITCHEN AND 2 BATHS WALKIN CLOSET IN MASTER NEW PAINT UPGRADED CENTRAL AIR CONDITIONING. THIS HOME IS IMMACULATE NICE GRASS AREA FOR THE KIDS TO PLAY. INSIDE LAUNDRY. ROOM FOR TWO CARS UNDER REINFORCED COVER. GARDENING AREA OUTSIDE. NICE PALM TREES WERE RECENTLY PLANTED IN FRONT OF THE HOUSE. WHAT MORE COULD YOU ASK FOR HOW ABOUT SPACE RENT OF 900 PER MONTH. WE HAVE FINANCING WITH 20 DOWN THIS PARK IS GATED AND HAS A GREAT CLUBHOUSE AND POOL AREA. DON'T WAIT CALL TO SEE THIS HOME TODAY </t>
  </si>
  <si>
    <t>S678932</t>
  </si>
  <si>
    <t>14300 Clinton Street</t>
  </si>
  <si>
    <t>K01 GK K07</t>
  </si>
  <si>
    <t>S678939_SOCAL</t>
  </si>
  <si>
    <t>Sienna/Main/State</t>
  </si>
  <si>
    <t>From Crown Valley Parkway Sienna South to Main Street then turn right at State.</t>
  </si>
  <si>
    <t>92694-0419</t>
  </si>
  <si>
    <t>Aldenhouse</t>
  </si>
  <si>
    <t>brokerrosemary@gmail.com</t>
  </si>
  <si>
    <t>SHIEBROS_SOCAL</t>
  </si>
  <si>
    <t>Rosemary Hieber</t>
  </si>
  <si>
    <t>949-285-3215</t>
  </si>
  <si>
    <t>CASH ONLY Tract- No financing available due to lawsuit in Tract. Only show your CASH buyers. Go Direct. Please make sure to turn off lights and lock all doors. Buyer to pay LARCS fee .25 of purchase price. Negotiator's fee is covered by listing agent.</t>
  </si>
  <si>
    <t>Location Location Location Private End Unit attached at the 2 garage only Windows on 3 sides make this home light and bright. Prime Location near Town Green/Rose Garden and Mercantile West. Spacious flowing floorplan includes 4 bedrooms one downstairs bed and bathroom  and a loft. Gorgeous hardwood floors custom paint blinds gourmet kitchen and breakfast bar cozy brick faced fireplace. Walk to Chaparral elementary and all amenities. Washer Dryer &amp; Refrigerator &amp; Big TV included.</t>
  </si>
  <si>
    <t>ALDH</t>
  </si>
  <si>
    <t>S678939</t>
  </si>
  <si>
    <t>11 Union Street</t>
  </si>
  <si>
    <t>A2 EC ELE</t>
  </si>
  <si>
    <t>S678961_SOCAL</t>
  </si>
  <si>
    <t>Harbor Blvd/Edinger</t>
  </si>
  <si>
    <t>Enter From Harbor Blvd between Heil and Edinger. Enter Gate keep to left to end of complex. You will see building address. Unit faces back side of building.</t>
  </si>
  <si>
    <t>92708-1348</t>
  </si>
  <si>
    <t>New Chase Condos</t>
  </si>
  <si>
    <t>jthor@cox.net</t>
  </si>
  <si>
    <t>949-528-2121</t>
  </si>
  <si>
    <t>STHORJAM_SOCAL</t>
  </si>
  <si>
    <t>949-632-2530</t>
  </si>
  <si>
    <t>James Thor</t>
  </si>
  <si>
    <t>Please Call day before for showing. Best Days to show Sat Sun Monday. Call Listing Agent at 949-632-2530 Owner will need to put Dog on Patio. DO NOT OPEN PATIO DOOR. This is a Short Sale all terms and conditions are subject to lenders approval. Any r</t>
  </si>
  <si>
    <t>New Chase Gated Community with Pool and Spa. Nice 2 Bedroom 2 Bath Condo. Private Location in Complex. Close to Mile Square Park great location with easy access to 405 and 22 fwys. Needs some TLC. This complex is now FHA Approved.</t>
  </si>
  <si>
    <t>NWCH</t>
  </si>
  <si>
    <t>Norcutt</t>
  </si>
  <si>
    <t>Los Amigos High School</t>
  </si>
  <si>
    <t>S678961</t>
  </si>
  <si>
    <t xml:space="preserve">12169 Sylvan River N </t>
  </si>
  <si>
    <t>SD SI PCP</t>
  </si>
  <si>
    <t>BL BR CL RR F01</t>
  </si>
  <si>
    <t>CHS BBQ</t>
  </si>
  <si>
    <t>C8 ZN AC</t>
  </si>
  <si>
    <t>Z15 Z14 RY</t>
  </si>
  <si>
    <t>COD SU3</t>
  </si>
  <si>
    <t>AO3 3XN</t>
  </si>
  <si>
    <t>S679005_SOCAL</t>
  </si>
  <si>
    <t>On Fair Oaks</t>
  </si>
  <si>
    <t>NORTH OF 210 FREEWAY ON FAIROAKS</t>
  </si>
  <si>
    <t>91001-4447</t>
  </si>
  <si>
    <t>THIS HOME IS A FIXER IN A GREAT NEIGHBORHOOD OF ALTADENA. NICE SIZED LOT NEAR ALL COMUNITY AMMENATIES. CALL RENE A MUST. GREAT HOUSE FOR ANY HANDYMAN TO OWN. EVENTHO THIS IS A PROBATE SALE MARK LAMBERT IS A PROBATE SPECIALIST AND THIS ESCROW/SALE WILL GO</t>
  </si>
  <si>
    <t>EU TRB CX</t>
  </si>
  <si>
    <t>GT DG DR CD P02 GA 1L</t>
  </si>
  <si>
    <t>D47 D21 D49</t>
  </si>
  <si>
    <t xml:space="preserve">GOOD LOCATION IN QUIET NEIGHBORHOOD. SCHOOLS SHOPPING PARKS RECREATION ALL NEARBY. THIS HOME IS A FIXER AND PRICED ACCORDINGLY. NEIGHBORHOOD SURROUNDING MUCH HIGHER PRICED HOMES.EVENTHO THIS IS A PROBATE LISTING MARK LAMBERT IS A PROBATE SPECIALIST AND THIS ESCROW/SALE WILL GO VERY SMOOTHLY. SPECIAL PROBATE NOTICE COMMISSION PAID TO BUYERS AGENT ON COURT CONFIRMED BID ONLY ONLY ONLY. NO EXCEPTIONS </t>
  </si>
  <si>
    <t>Alta Loma K-5</t>
  </si>
  <si>
    <t>John Muer</t>
  </si>
  <si>
    <t>Elliott On Lake 678</t>
  </si>
  <si>
    <t>S679005</t>
  </si>
  <si>
    <t>3262 N Fair Oaks Avenue</t>
  </si>
  <si>
    <t>CLB X04 X08 LOB PEV X47</t>
  </si>
  <si>
    <t>FS GG CTL</t>
  </si>
  <si>
    <t>S679013_SOCAL</t>
  </si>
  <si>
    <t>Santa Maria /Gate 10</t>
  </si>
  <si>
    <t>Moulton to Santa Maria gate 10 on the left The Towers driveway is the first left</t>
  </si>
  <si>
    <t>92637-2646</t>
  </si>
  <si>
    <t>CathyFlores@cox.net</t>
  </si>
  <si>
    <t>SFLORCAT_SOCAL</t>
  </si>
  <si>
    <t>949-338-5170</t>
  </si>
  <si>
    <t>Cathy Flores</t>
  </si>
  <si>
    <t>Monthly HOA fee for 1 person only 2nd person will add 614. Financial requirements /approval must be met. 1500 Facility Maintenance fee payable to Laguna Woods Village charged to the buyer. Gate pass required for entrance to Laguna Woods Village Key at</t>
  </si>
  <si>
    <t>CV VN FD VH PA VE</t>
  </si>
  <si>
    <t>CB EX TC KY A15 H4 A16 A0 UT</t>
  </si>
  <si>
    <t>Resort Style Senior Living. This gorgeous model D on the 10th floor with outstanding Northern views has 2 bedrooms on opposite sides of the living area that makes this model highly desirable. The large master suite includes a walk in closet &amp; private bath. The guest bedroom or den has a private bath as well. The kitchenette has been remodeled and includes extra storage and counter space. This home has generous living space. Delicious gourmet dinners are included in the monthly assessment housekeeping all utilities paid no phone  and cable. Included are planed activities entertainment clubs &amp; more. Beautiful park like green lawns with relaxing areas to enjoy. There is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education &amp; more.</t>
  </si>
  <si>
    <t>S679013</t>
  </si>
  <si>
    <t>S679037_SOCAL</t>
  </si>
  <si>
    <t>92637-2539</t>
  </si>
  <si>
    <t>marjievarney@yahoo.com</t>
  </si>
  <si>
    <t>949-661-5040</t>
  </si>
  <si>
    <t>SVARNMAR_SOCAL</t>
  </si>
  <si>
    <t>Marjie Varney</t>
  </si>
  <si>
    <t>J01629_SOCAL</t>
  </si>
  <si>
    <t>John Alston Aubel Broker</t>
  </si>
  <si>
    <t>949-510-0745</t>
  </si>
  <si>
    <t>CV FD</t>
  </si>
  <si>
    <t xml:space="preserve">Upgraded condo NO STAIRS... Direct access to this open beautiful flooring and views of greenbelt city lights and fields. Priced to sell </t>
  </si>
  <si>
    <t>S679037</t>
  </si>
  <si>
    <t xml:space="preserve">3380 Punta Alta </t>
  </si>
  <si>
    <t>Attleboro</t>
  </si>
  <si>
    <t>S679043_SOCAL</t>
  </si>
  <si>
    <t>Niguel/ Ridgeway/ Mt. Vernon</t>
  </si>
  <si>
    <t>From the I-5 Freeway Exit on Crown Valley Pkwy. Go South on Crown Valley Pkwy. Left on Niguel Rd. Left on Ridgeway Ave. Left on Mt. Vernon St. Right on Portland Pl. Left on Pickney Close...</t>
  </si>
  <si>
    <t>Pickney Close</t>
  </si>
  <si>
    <t>92677-4715</t>
  </si>
  <si>
    <t>colleeni@cox.net</t>
  </si>
  <si>
    <t>SGOLDCOL_SOCAL</t>
  </si>
  <si>
    <t>Colleen Golden</t>
  </si>
  <si>
    <t>949-633-5522</t>
  </si>
  <si>
    <t>Supra lockbox on front door. Please call agent at 949-633-5522 first however tenant is very flexible and rarely home. Showing property is easy.</t>
  </si>
  <si>
    <t>D06 D20 D30 D54</t>
  </si>
  <si>
    <t>Great Beacon Hill condo with 2 bed 1.5 baths cathedral ceilings fireplace attached garage with direct entry. Floor plan provides privacy with no one above or below. Washer/dryer/refrigerator included in price. Great location with short walk to 3 pools &amp; spa's 6 tennis courts walking &amp; biking trails. Approx. 5 min. to St. Regis Ritz Carlton Salt Creek &amp; The Strand beaches. Award winning schools including walking distance to John Malcom Elementary. Seller offering 2500 credit at close towards closing costs or flooring.</t>
  </si>
  <si>
    <t>S679043</t>
  </si>
  <si>
    <t xml:space="preserve">12 Pickney Close </t>
  </si>
  <si>
    <t>Z25 RL HE</t>
  </si>
  <si>
    <t>S679050_SOCAL</t>
  </si>
  <si>
    <t>Melinda And Via Arribo</t>
  </si>
  <si>
    <t>Santa Margarita Pkwy. to Melinda 1st left on Via Arribo left on Calle Alamitos 3rd right onto Calle Liberacion.</t>
  </si>
  <si>
    <t>Calle Liberacion</t>
  </si>
  <si>
    <t>92688-4136</t>
  </si>
  <si>
    <t>Emerald Ridge Liberty</t>
  </si>
  <si>
    <t>For more information please contact Kerri Adams at 949-713-7192 or John Russell at 949-922-7973 or Flo Bullock at 949-285-6234. Short Sale subject to lender approval. Commission is subject to lender approval if reduced commission will be split 60 LA 40</t>
  </si>
  <si>
    <t xml:space="preserve">Stunning Melinda Heights Home This lovely upgraded 4 bedroom home boasts pride of ownership throughout featuring newer hardwood &amp; travertine flooring newer paint interior and exterior newer hardware and plumbing fixtures and a beautiful wrought iron banister. Home also features a designer gourmet kitchen with stainless steel appliances granite counters and beautiful hardwood cabinets. Some closets have built-in organizers. Two car garage with roll-up door and full driveway. This home is situated in the heart of Melinda Heights nearby schools shopping parks and walking trails. Enjoy living the OC lifestyle MUST SEE </t>
  </si>
  <si>
    <t>ERLH</t>
  </si>
  <si>
    <t xml:space="preserve">Emerald Ridge Liber </t>
  </si>
  <si>
    <t>S679050</t>
  </si>
  <si>
    <t xml:space="preserve">29 Calle Liberacion </t>
  </si>
  <si>
    <t>S679071_SOCAL</t>
  </si>
  <si>
    <t>Raitt &amp; Willits</t>
  </si>
  <si>
    <t>FROM 1ST AND RAITT GO SOUTH THEN LEFT ON MYRTLE HOUSE IS ON THE CORNER OF WESTERN AND MYRTLE</t>
  </si>
  <si>
    <t>92703-4464</t>
  </si>
  <si>
    <t>GREAT OPPORTUNITY TO BUY A HOUSE IN SANTA ANA THIS IS A SHORT SALE AND THE PROPERTY NEEDS SOME REPAIRS BUT HAS A LOT OF POTENTIAL. HOUSE IS OVER 1 700 SQ FT ON A CORNER LOT. CALL LISTING AGENT FOR ADDITIONAL INFORMATION.</t>
  </si>
  <si>
    <t>S679071</t>
  </si>
  <si>
    <t>1639 W Myrtle Street</t>
  </si>
  <si>
    <t>CF SD</t>
  </si>
  <si>
    <t>IF DP SC</t>
  </si>
  <si>
    <t>S679106_SOCAL</t>
  </si>
  <si>
    <t xml:space="preserve">Palos Verdes Dr. North / W. A </t>
  </si>
  <si>
    <t>From Harbor/110 Freeway Exit W Anaheim St and turn right onto WAnaheim St. Property is on the right at S Vermont Ave in 1 mile. From the Peninsula Head south/east on Palos Verdes Dr N towards 110 Freeway. Property is at S Vermont Ave.</t>
  </si>
  <si>
    <t>90710-3404</t>
  </si>
  <si>
    <t>Lake View Townhomes Llc</t>
  </si>
  <si>
    <t>sal@sentrypg.com</t>
  </si>
  <si>
    <t>SPROVSAL_SOCAL</t>
  </si>
  <si>
    <t>888-300-2690</t>
  </si>
  <si>
    <t>Salvatore Provenza</t>
  </si>
  <si>
    <t>H08367_SOCAL</t>
  </si>
  <si>
    <t>Salvatore Joseph Provenza Jr</t>
  </si>
  <si>
    <t>Sales office and two decorated models are open on weekends from 10 00 AM to 5 00 PM and weekdays by appointment. The home has a lockbox. Please call agent before showing to get code. Selling Agent must accompany client on the first visit to be eligible</t>
  </si>
  <si>
    <t>Near the lake and golf course at Harbor Regional Park the Lake View community is located just down the hill from the Palos Verdes Peninsula. It has easy access to freeways transportation shopping and entertainment. It is also near major local employers and within walking distance to Kaiser Hospital. This is an end unit with natural light that fills a Great Room from windows on three sides of the home. The Great Room includes a Living Room and an expanded Dining Room. The gourmet Kitchen includes maple cabinets and stainless steel appliances and opens into the Great Room. The first floor also consists of a Powder Room and separate area for a desk near the Kitchen. The home has a master suite and two additional bedrooms on the second floor. The oversized Laundry/Utility Room is located on the ground floor with hook-ups for a side-by-side washer and dryer.</t>
  </si>
  <si>
    <t xml:space="preserve">Lake View Townhomes </t>
  </si>
  <si>
    <t>S679106</t>
  </si>
  <si>
    <t>26404 S Vermont Avenue</t>
  </si>
  <si>
    <t>S679115_SOCAL</t>
  </si>
  <si>
    <t>Carley</t>
  </si>
  <si>
    <t>90601-2119</t>
  </si>
  <si>
    <t>SALE AND TERMS SUBJECT TO LENDER SHORT SALE APPROVAL FOR ALL SHOWINGS CALL OWNER 562-773-9561 ALL LISTINGS UPDATED DAILY PLEASE DONT CALL FOR AVAILABILITY. NO DOCUSIGN OFFERS.</t>
  </si>
  <si>
    <t>BEAUTIFUL HIGHLY UPGRADED HOME WOOD FLOORS TALL BASEBOARDS SCRAPED CEILINGS AND REMODELED KITCHEN WITH GRANITE COUNTERS MAKES THIS HOME LOOK LIKE A SHOWCASE ALL LOCATED ON A NICE SIZE LOT.</t>
  </si>
  <si>
    <t>S679115</t>
  </si>
  <si>
    <t>5607 Carley Avenue</t>
  </si>
  <si>
    <t>S679128_SOCAL</t>
  </si>
  <si>
    <t>Lake &amp; Mc Vicker</t>
  </si>
  <si>
    <t>92530-7276</t>
  </si>
  <si>
    <t>Hovnanian Foremost Homes</t>
  </si>
  <si>
    <t>SALE AND TERMS SUBJECT TO LENDER SHORT SALE APPROVAL CALL OWNER FOR ALL SHOWINGS 909-260-0044 ALL PROPERTIES ARE UNDATED DAILY PLEASE DONT CALL FOR AVAILABILITY. NO DOCUSIGN OFFERS.</t>
  </si>
  <si>
    <t>BEAUTIFUL NICELY UPGRADED HOME WITH EXTRA LARGE LOT NICELY UPGRADED WITH GRANITE KITCHEN COUNTERS BUILT IN ENTERTAINMENT CENTER AND THIRD CAR GARAGE IS CHILDRENS PLAYROOM OR COULD TURNED INTO 5TH BEDROOM PROPERTY IS MODEL PERFECT</t>
  </si>
  <si>
    <t>TBROWNKA_SOCAL</t>
  </si>
  <si>
    <t xml:space="preserve">Hovnanian Foremost </t>
  </si>
  <si>
    <t>S679128</t>
  </si>
  <si>
    <t>29259 Gateway Drive</t>
  </si>
  <si>
    <t>S679131_SOCAL</t>
  </si>
  <si>
    <t>From Harbor/110 Freeway Exit W Anaheim St and turn right onto W Anaheim St. Property is on the right at S Vermont Ave in 1 mile. From the Peninsula Head south/east on Palos Verdes Dr N towards 110 Freeway. Property is at S Vermont Ave.</t>
  </si>
  <si>
    <t>Near the lake and golf course at Harbor Regional Park the Lake View community is located just down the hill from the Palos Verdes Peninsula. It has easy access to freeways transportation shopping and entertainment. It is also near major local employers and within walking distance to Kaiser Hospital. An interior unit with a pathway that travels through lush landscaping to the front door entrance. The home has a large Kitchen that opens to the Living Room with a breakfast bar. The spacious master suite includes two separate closets. The second Bedroom has a private Bathroom. The Laundry area is located on the second floor and has hook-ups for a stacked washer and dryer.</t>
  </si>
  <si>
    <t>S679131</t>
  </si>
  <si>
    <t>S679132_SOCAL</t>
  </si>
  <si>
    <t>10 Fwy/County Line</t>
  </si>
  <si>
    <t>92320-1408</t>
  </si>
  <si>
    <t>SALE AND TERMS SUBJECT TO LENDER SHORT SALE APPROVAL CALL OWNER FOR ALL SHOWINGS AT 909-522-6778 LISTINGS UPDATED DAILY PLEASE DONT CALL FOR STATUS. NO DOCUSIGN OFFERS.</t>
  </si>
  <si>
    <t>108x368</t>
  </si>
  <si>
    <t>BEAUTIFUL HOME LOCATED ON NEARLY AND ACRE 4 BEDROOM 3 BATH 3 CAR GARAGE HIGHLY UNGRADED HOME WITH POOL DONT MISS OUT ON THIS GREAT HOME WITH COUNTRY LIVING LOCATED NEAR EVERYTHING</t>
  </si>
  <si>
    <t>S679132</t>
  </si>
  <si>
    <t>375 E County Line Road</t>
  </si>
  <si>
    <t>CDS LG SH</t>
  </si>
  <si>
    <t>DT TA BZ</t>
  </si>
  <si>
    <t>OC DK FP RP WR</t>
  </si>
  <si>
    <t>CA CL LG RU</t>
  </si>
  <si>
    <t>IM DW DR K1 A2 RF EF WA ST6 GSB CO GC K8 MO K3</t>
  </si>
  <si>
    <t>DR GST LR TW WS IS GB WN</t>
  </si>
  <si>
    <t>NQ Z15 STO Z25 Z16 Z09 HA</t>
  </si>
  <si>
    <t>FP FU WB NG</t>
  </si>
  <si>
    <t>OW SL ST TI B01</t>
  </si>
  <si>
    <t>M2 DA MG FB MA M05 MR MS M09</t>
  </si>
  <si>
    <t>FB G05 DN FF LR WC</t>
  </si>
  <si>
    <t>S679136_SOCAL</t>
  </si>
  <si>
    <t>Take Hwy 18 becomes Big Bear Blvd to Village Drive to 2nd stop sign make a right on Knickbocker Road. Estate is located on the left.</t>
  </si>
  <si>
    <t>Knickerbocker</t>
  </si>
  <si>
    <t>SHOOVLIS_SOCAL</t>
  </si>
  <si>
    <t>Lisa Hoover</t>
  </si>
  <si>
    <t>949-400-8254</t>
  </si>
  <si>
    <t>sandy@mcmoniglegroup.com</t>
  </si>
  <si>
    <t>Please call agents to set appointment to show. BONUS TO SELLING AGENT IF IN ESCROW AND CLOSES BY 9/30/12 This is an incredible property with too many amenities to list. Call today for your private tour... Also listed with Kelly Ringer-Radetich 7</t>
  </si>
  <si>
    <t>CD UN CP GA GP OP</t>
  </si>
  <si>
    <t>Built in 1920 as the private home for Big Bear Lake s dam-keeper William Knickerbocker this rare 2.5 acre estate offers limitless opportunities. The main house a 5 bed/5 bath vertical log cabin offers timeless elegance and comfort cozy fireplaces a sitting area formal dining room and fully licensed commercial kitchen. Further amenities include an additional 3 bed/3 bath home a guest house with 6 beds/6 baths an oversized 2-car garage guest parking for 30 and conference center. Enjoy this naturally beautiful setting as a private family compound corporate retreat or an upscale resort and spa it is currently a B&amp;B and restaurant with all fully transferable operational permits including beer and wine license. Graced by towering pines and inspiring vistas the estate offers a location within walking distance to Big Bear Village. Hike in your own backyard which borders a national forest.</t>
  </si>
  <si>
    <t>S679136</t>
  </si>
  <si>
    <t xml:space="preserve">869 Knickerbocker </t>
  </si>
  <si>
    <t>4894C4</t>
  </si>
  <si>
    <t>S679144_SOCAL</t>
  </si>
  <si>
    <t xml:space="preserve">Highway 62 / Utah Trail / Ste </t>
  </si>
  <si>
    <t>Highway 62. 7 miles. Utah Trail to Steeg. LEFT on Steeg Road.</t>
  </si>
  <si>
    <t>Steeg</t>
  </si>
  <si>
    <t>92277-8252</t>
  </si>
  <si>
    <t>6/20 - UPDATE ON SHOWINGS Supra Ibox is located on front door inside screen door must open screen door to reveal the supra ibox. Please do not lock screen door when locking up There are no appliances. Shake roof needs replacing but is not known to leak.</t>
  </si>
  <si>
    <t xml:space="preserve">Diamond in the Rough Sprawling California Ranch Style Home situated on 5 acres zoned equestrian with 2400 square feet of living area all on one level. 3 bedrooms 2 baths. Large living room with brick fireplace. Large family room with eating area. Large attic with Dormer windows. Cedar shingle room. Covered patio. New well &amp; pump. Airport is approximately one mile away. Just fly in on your jet and enjoy the view </t>
  </si>
  <si>
    <t>S679144</t>
  </si>
  <si>
    <t>6222 Steeg Road</t>
  </si>
  <si>
    <t>DW A2 FSB K8 FSG MO SC</t>
  </si>
  <si>
    <t>Z15 WR BS CW RL FC</t>
  </si>
  <si>
    <t>EK KC ISL LC</t>
  </si>
  <si>
    <t>LF BO G12 G06 FF FY JJ</t>
  </si>
  <si>
    <t>S679148_SOCAL</t>
  </si>
  <si>
    <t>Soquel Canyon &amp; Pipeline</t>
  </si>
  <si>
    <t>West on Soquel Canyon from the 71 Fwy left at Arbor Ridge to gated entry...call or text agents for gate code.</t>
  </si>
  <si>
    <t>91709-4932</t>
  </si>
  <si>
    <t>GREAT DEAL &amp; EASY TO SHOW ... GATE CODE 6413 .... Amy 714 271 8835 or Moureen 949 584 3912 if texting please include name &amp; company...thanks for showing. SHORT SALE-All terms conditions commissions &amp; contingencies are subject to lender approval.</t>
  </si>
  <si>
    <t>CYR RAV</t>
  </si>
  <si>
    <t>CV VN VH MT PA VI</t>
  </si>
  <si>
    <t>A Gorgeous View Property nestled in a gated hillside community &amp; only a brief distance to parks freeway access &amp; shops. The home is spacious &amp; bright with multiple French doors opening to courtyards &amp; a backyard with really wonderful views of snow capped mountains &amp; city lights. The living &amp; dining room have architectural detail with graceful arches &amp; opens to both the front porch &amp; a courtyard perfect for el fresco dining. A huge family kitchen with custom cabinets granite counter stainless appliances &amp; loads of storage. It continues into a very spacious family room with built-in book shelves media center &amp; a second fireplace. The home has a secluded main floor bedroom &amp; bath with the master suite &amp; children s wing on the second story plus a family sized loft. This home is an amazing value at 699 000 &amp; well worth the wait that sometimes happens with a short sale.</t>
  </si>
  <si>
    <t>C27519_SOCAL</t>
  </si>
  <si>
    <t>S679148</t>
  </si>
  <si>
    <t>4040 Coast Oak Circle</t>
  </si>
  <si>
    <t>RG BZ SW X34</t>
  </si>
  <si>
    <t>Z15 BZ STO Z25 A1 CC Z09 SD</t>
  </si>
  <si>
    <t>W04 W05 W09 W10</t>
  </si>
  <si>
    <t>J. M. Peters</t>
  </si>
  <si>
    <t>A-Prk View Upr</t>
  </si>
  <si>
    <t>FA G01 G02 G03 LR</t>
  </si>
  <si>
    <t>S679150_SOCAL</t>
  </si>
  <si>
    <t>Harvard And Bridge</t>
  </si>
  <si>
    <t>Exit the 405 Freeway at Culver Drive South on Culver to Harvard Right on Harvard Right on Bridge Right on Vassar Left on Rice to 33 Auburn Aisle</t>
  </si>
  <si>
    <t>Auburn Aisle</t>
  </si>
  <si>
    <t>92612-4117</t>
  </si>
  <si>
    <t>Oxford Court</t>
  </si>
  <si>
    <t>DFENCERI_SOCAL</t>
  </si>
  <si>
    <t>Eric Fenchel</t>
  </si>
  <si>
    <t>949-929-4800</t>
  </si>
  <si>
    <t>Robin4Homes@gmail.com</t>
  </si>
  <si>
    <t>714-242-0332</t>
  </si>
  <si>
    <t>IFENCROB_SOCAL</t>
  </si>
  <si>
    <t>949-334-7373</t>
  </si>
  <si>
    <t>Robin Fenchel</t>
  </si>
  <si>
    <t>Please call for appointment to show at 949.929.4800 or 949.334.7373. Lock box will be put out once appointment has been made.</t>
  </si>
  <si>
    <t>EU PKB CX CD</t>
  </si>
  <si>
    <t>SO P11 GA OP SS</t>
  </si>
  <si>
    <t>CV VH VL MT PA VK GB TTV VE</t>
  </si>
  <si>
    <t>BQ SC TC ZQ IN H7</t>
  </si>
  <si>
    <t xml:space="preserve">BEST LOCATION with FRONT ROW VIEW of Mason Park &amp; LAKE in gated Oxford Court within the University Town Center.Rare UPPER END 2 bedroom 2 FULL bath added loft/computer niche not included in s.f. with 2-car garage directly below.No one living above or below.Tranquility &amp; open space abounds with only the songbirds &amp; soft rustling of the leaves of the trees to serenade you. Easy walk to Mason Park lake long time EQUITY SELLER. Neutral pallette for the new buyer to delight in their own personal preferences.Centrally located &amp; within walking distance of the University Center with Trader Joe's Peet's Coffee &amp; Tea the Cinema Restaurants the Farmer's Market every Saturday from 8 00 'til noon. Hiking &amp; Biking trails leading to the Upper Newport Ecological Preserve.Within the award-winning top-rated public schools in all of Orange County Turtle Rk. Rancho &amp; Uni HS across from U.C. Irvine.Don't miss this opportunity to live in the most sought after location at a truly affordable price </t>
  </si>
  <si>
    <t xml:space="preserve">OC </t>
  </si>
  <si>
    <t>S679150</t>
  </si>
  <si>
    <t xml:space="preserve">33 Auburn Aisle </t>
  </si>
  <si>
    <t>S679161_SOCAL</t>
  </si>
  <si>
    <t>Molton And Nueva Vista</t>
  </si>
  <si>
    <t>Moulton and Nueva Vista</t>
  </si>
  <si>
    <t>Via Del Oro</t>
  </si>
  <si>
    <t>92677-7606</t>
  </si>
  <si>
    <t xml:space="preserve">Windrose Rn </t>
  </si>
  <si>
    <t>jimhelgeson@firstteam.com</t>
  </si>
  <si>
    <t>SHELGJIM_SOCAL</t>
  </si>
  <si>
    <t>Jim Helgeson</t>
  </si>
  <si>
    <t>949-292-8473</t>
  </si>
  <si>
    <t xml:space="preserve">Short sale all terms fees commissions subject to bank approval. Call me to set up appointment...BIG dog does not like agents Need to have him put away </t>
  </si>
  <si>
    <t>Great family home in a great neighborhood on a single loaded street with VIEWS of the City Mountains and Hills Kitchen has been upgraded ceramic tile plantation shutters dual fireplace in Kitchen nook and family room. The home also has a great sized rear yard for the kids and the front has a warm enchanting court yard with nice landscaping.</t>
  </si>
  <si>
    <t>SBUCKRON_SOCAL</t>
  </si>
  <si>
    <t xml:space="preserve">RNR </t>
  </si>
  <si>
    <t>S679161</t>
  </si>
  <si>
    <t xml:space="preserve">24666 Via Del Oro </t>
  </si>
  <si>
    <t>S679171_SOCAL</t>
  </si>
  <si>
    <t>TURN IN TO ESPLANADE FROM FRED WARING AND GO THROUGH GATES. MAKE A LEFT ON PARKWAY ESPLANADE AND RIGHT IN AMALFI. HOUSE IS FIRST HOUSE ON LEFT.</t>
  </si>
  <si>
    <t>92253-8109</t>
  </si>
  <si>
    <t>SELLING OFFICE COMPENSATION IS REFLECTIVE OF THE LISTING AGENT PAYING FOR ALL NEGOTIATION FEES. ANY REDUCTIONS IN COMMISSION BY THE SHORT SALE LENDER WILL BE SPLIT 50/50 BETWEEN THE LISTING AND SELLING BROKER.</t>
  </si>
  <si>
    <t>Great 4 Bedroom 3 Bath Home Located on the quiet interior street of Amalfi on 1/3 of an acre HUGE enclosed sideyard Oversized lot has stone and concrete pathway in the back that leads to a fenced in corner- ideal for a dog pen This home also features the upgraded insulation to help keep your home cool or warm as needed while keeping that electric bill down.</t>
  </si>
  <si>
    <t>S679171</t>
  </si>
  <si>
    <t>79680 Amalfi Drive</t>
  </si>
  <si>
    <t>S679176_SOCAL</t>
  </si>
  <si>
    <t>Riversidde Ave / Alder</t>
  </si>
  <si>
    <t>15-NB FREEWAY EXIT SIERRA OR 210 FRWY EXIT SIERRA NORTH TO RIVERSIDE AVE TR.</t>
  </si>
  <si>
    <t>Via Bello</t>
  </si>
  <si>
    <t>92377-2716</t>
  </si>
  <si>
    <t>909-966-9461</t>
  </si>
  <si>
    <t>909-667-9461</t>
  </si>
  <si>
    <t>THIS IS A SHORT-SALE ALL AND FINAL COMMISION SUBJECT TO LENDER APPROVAL AND 50/50 BROKER COMMISSION SPLIT PLEASE CALL OR TEXT 909-966-9461 FOR SHOWING...OFFERS TO BE SUBMIT IT BY EMAIL TO KAMAYOXEPE@HOTMAIL.COM</t>
  </si>
  <si>
    <t xml:space="preserve">THIS IS A SHORT-SALE..SUBJECT TO LENDER APPROVAL PROPERTY IS IN GREAT HABITUAL CONDITION CARPET IS AN UPGRADE TILE FLOORING UPGRADE IT KITCHEN COUNTER TOPS UPGRADED CUSTOM PAINTING HOUSE IS READY TO MOVE IN </t>
  </si>
  <si>
    <t>EHULLKAT_SOCAL</t>
  </si>
  <si>
    <t>S679176</t>
  </si>
  <si>
    <t>2435 W Via Bello Drive</t>
  </si>
  <si>
    <t>S679180_SOCAL</t>
  </si>
  <si>
    <t>Woodlawn Ave</t>
  </si>
  <si>
    <t>Irvine Blvd to Rehill Dr. to Olwyn. Suggest Mapquest for more detailed directions.</t>
  </si>
  <si>
    <t>Olwyn</t>
  </si>
  <si>
    <t>92780-3833</t>
  </si>
  <si>
    <t>Michael@dreamhouserealtyinc.net</t>
  </si>
  <si>
    <t>760-754-1831</t>
  </si>
  <si>
    <t>SGADDMIC_SOCAL</t>
  </si>
  <si>
    <t>714-585-2716</t>
  </si>
  <si>
    <t>Michael Gaddis</t>
  </si>
  <si>
    <t>760-754-2121</t>
  </si>
  <si>
    <t>760-696-1425</t>
  </si>
  <si>
    <t>Short sale.All terms and conditions are subject to lender approval including commissions.Approved commissions to be split 50/50.Buyer and Buyer's agent to verify all information contained in this MLS prior to COE.Appointment needed to show.Call tenant. I</t>
  </si>
  <si>
    <t>62x148</t>
  </si>
  <si>
    <t>S679180</t>
  </si>
  <si>
    <t>1301 Olwyn Drive</t>
  </si>
  <si>
    <t>S679185_SOCAL</t>
  </si>
  <si>
    <t>Alipaz and Del Obispo</t>
  </si>
  <si>
    <t>Via Viente</t>
  </si>
  <si>
    <t>92675-3613</t>
  </si>
  <si>
    <t>Showing - please give 2 hour notice. Sellers will review offers from buyers represented with a buyer broker agreement only. This should guarantee commission to B/A call L/A with questions. Email offer to admin@robynseymour.com and must include ALL docume</t>
  </si>
  <si>
    <t>Lovely single level condo in cozy and private community. Seller has done nice upgrades and this property is ideal for first time homeowner or retirement place at the beach. Only 2 miles to the sand and walking distance to the historic Mission San Juan Capistrano.</t>
  </si>
  <si>
    <t xml:space="preserve">ME </t>
  </si>
  <si>
    <t>S679185</t>
  </si>
  <si>
    <t xml:space="preserve">32134 Via Viente </t>
  </si>
  <si>
    <t>DW RF ELB CO GC MO K3</t>
  </si>
  <si>
    <t>FR GL RH ST GB</t>
  </si>
  <si>
    <t>BZ STO BS Z17</t>
  </si>
  <si>
    <t>OX JJ OW SL SE TI</t>
  </si>
  <si>
    <t>S679188_SOCAL</t>
  </si>
  <si>
    <t>Pch/Blue Lanternnone</t>
  </si>
  <si>
    <t>On Blue Lantern between Selva and PCH</t>
  </si>
  <si>
    <t>Blue Lantern</t>
  </si>
  <si>
    <t>92629-2502</t>
  </si>
  <si>
    <t>cberkery@cox.net</t>
  </si>
  <si>
    <t>949-464-3349</t>
  </si>
  <si>
    <t>SBERKCOR_SOCAL</t>
  </si>
  <si>
    <t>949-285-1984</t>
  </si>
  <si>
    <t>Cora Berkery</t>
  </si>
  <si>
    <t>This is a SPECTACULAR view. Not a disappointment. The property is also a short-term rental and could be occupied so please get confirmation to go before hand. Home is furnished and furnishing are negotiable except for the beds. Thank you for showing. We s</t>
  </si>
  <si>
    <t>IV CV CL VH OV PA VE VW WW</t>
  </si>
  <si>
    <t xml:space="preserve">JUST REDUCED 150K 180 degree PANORAMIC white water ocean view in a highly upgraded home with numerous designer touches. The gorgeous Brazilian wood floors and open floor plan are a welcoming committee for this breathtaking panoramic ocean/coast/city views from every room. The dramatic view transform into a tranquil and suttle living experience. Other features include a large master ensuite w/steam shower. The additional two bedrooms offer plenty of storage and a upgraded/remodeled bath. Indoor laundry on your way to the private backayrd featuring slate patio and lush landscaping. This zen-like paradise completes the space for outdoor entertaining at its very best The kitchen combines beautiful Italian wood cabinets and quartz counters with high-end appliances and built-in refrigerator. The studio is a sperate space for guests or an extension of the property offering an exceptionally large view deck for BBQ's and relaxing siestas with ocean breezes. Wine cellar and separate storage </t>
  </si>
  <si>
    <t>S679188</t>
  </si>
  <si>
    <t>34081 Blue Lantern Street</t>
  </si>
  <si>
    <t>S679201_SOCAL</t>
  </si>
  <si>
    <t>PCH to Nyes Place</t>
  </si>
  <si>
    <t>Nyes</t>
  </si>
  <si>
    <t>92651-4141</t>
  </si>
  <si>
    <t xml:space="preserve"> BANK APPROVED SHORT SALE Offered commission reflective of listing agent paying negotiation fee. Selling agent commission WILL NOT BE REDUCED Buyer to pay certain third-party costs of short sale not to exceed 45 500. Email john@lawyersrealtygroup.c</t>
  </si>
  <si>
    <t>Fabulous Ocean Views From Most Rooms. Colorful Interior. 2 Frplcs Skylites Hardwood Carpet &amp; Stone Floors. Granite Counters. Stone &amp; Tiled Baths. Maple Veneer Cabinets. Air Cond. Formal Dining Family Room Decks Patios. Jacuzzi Tub In Masterbath.</t>
  </si>
  <si>
    <t>S679201</t>
  </si>
  <si>
    <t>706 Nyes Place</t>
  </si>
  <si>
    <t>S679216_SOCAL</t>
  </si>
  <si>
    <t>E. Flower / Santa Clara</t>
  </si>
  <si>
    <t>East Flower and N. Santa Clara</t>
  </si>
  <si>
    <t>92706-1624</t>
  </si>
  <si>
    <t>714-322-2199</t>
  </si>
  <si>
    <t>SHORT SALE. Pls Call 714-322-2199 or 714-605-3200 For Showing Instructions. Purchase Price &amp; Commissions Subject To Lender Approval. Property Sold In 'As-Is' Condition With No Warranties Or Guarantees Implied Or Expressed. Prospective Buyers To Cross Qual</t>
  </si>
  <si>
    <t>Excellent area. Hardwood floors Lovely charming Home.</t>
  </si>
  <si>
    <t>S679216</t>
  </si>
  <si>
    <t>519 W Jonquil Road</t>
  </si>
  <si>
    <t>743C5</t>
  </si>
  <si>
    <t>S679283_SOCAL</t>
  </si>
  <si>
    <t>6th &amp; Grand Ave</t>
  </si>
  <si>
    <t>From the 91 Freeway Exit on Main St. Go South on Main St. Right on 6th st. Left on Sheridan St. Right on 7th St.....</t>
  </si>
  <si>
    <t>92882-3313</t>
  </si>
  <si>
    <t xml:space="preserve"> SHORT SALE LENDER WANTS 112 000.00 Do not go direct This is a Short Sale all terms and conditions are subject to lenders approval. Property is to be sold in 'As is condition' with no warranties expressed/implied. There is a bathroom in the gara</t>
  </si>
  <si>
    <t>Property needs TLC.</t>
  </si>
  <si>
    <t>S679283</t>
  </si>
  <si>
    <t>415 W 7TH Street</t>
  </si>
  <si>
    <t>S679288_SOCAL</t>
  </si>
  <si>
    <t>South Avalon</t>
  </si>
  <si>
    <t>90220-2524</t>
  </si>
  <si>
    <t>SVERORYA_SOCAL</t>
  </si>
  <si>
    <t>Ryan Verona</t>
  </si>
  <si>
    <t xml:space="preserve">Restricted Access. Agents please email me for an appointment w a min 48 hour notice. Short sale subject to lender approval. Email or call 949 468-0880 Dean for appointment request or questions to dean@pacrealtyinc.com. Buyers Agent commission to be 2.5 </t>
  </si>
  <si>
    <t>3 Bedroom 2 Bathroom single family home loacated close to everything - schools parks and freeway access.</t>
  </si>
  <si>
    <t>X57707_SOCAL</t>
  </si>
  <si>
    <t>S679288</t>
  </si>
  <si>
    <t>627 E Redondo Beach Boulevard</t>
  </si>
  <si>
    <t>PH BZ</t>
  </si>
  <si>
    <t>S679318_SOCAL</t>
  </si>
  <si>
    <t>Stonehill &amp; Pacific Coast Hwy</t>
  </si>
  <si>
    <t>5 South exit Beach Cities right Del Obispo then complex on right Harbor Creek park guest parking round about by Harbor Creek Signage. 5 North exit Beach Cities and follow above directions. Park in guest round about and go right on pathway to unit.</t>
  </si>
  <si>
    <t>92629-2110</t>
  </si>
  <si>
    <t>NancyDavison@ColdwellBanker.com</t>
  </si>
  <si>
    <t>949-493-7492</t>
  </si>
  <si>
    <t>SDAVINA1_SOCAL</t>
  </si>
  <si>
    <t>Nancy Davison</t>
  </si>
  <si>
    <t>949-246-5447</t>
  </si>
  <si>
    <t>Short Sale subject to Lender approval which is in process now. Submit all offers to NancyDavison@ColdwellBanker.com include proof of funds lender approval letter with all offers. Commissions subject to Lender's approval. Any reduction in commissions w</t>
  </si>
  <si>
    <t>SC CV GT P11 UN HZ CP GP OI UA</t>
  </si>
  <si>
    <t>DC ST PD TTV</t>
  </si>
  <si>
    <t>SA CH A15 A0 A8 WT</t>
  </si>
  <si>
    <t>Harbor Creek Condo. Upper Unit. One Bedroom One Bath. Balcony off unit overlooks streams and ponds. Must walk up stairs to enter unit. Public transportation right out front 1/4 mi to Dana Point Harbor and Doheny Beach. Great unit for first time buyer or use as vacation home.</t>
  </si>
  <si>
    <t>SGIANBRI_SOCAL</t>
  </si>
  <si>
    <t>S679318</t>
  </si>
  <si>
    <t>Z15 STO CC Z17</t>
  </si>
  <si>
    <t>IS LA LU1 US</t>
  </si>
  <si>
    <t>S679322_SOCAL</t>
  </si>
  <si>
    <t>Palm/Golden West</t>
  </si>
  <si>
    <t>Macgregor</t>
  </si>
  <si>
    <t>92648-5540</t>
  </si>
  <si>
    <t>MacGregor</t>
  </si>
  <si>
    <t>Buyer to verify lot size and square footage of home. This is a short sale and all commissions are to be split 50/50. 2 small and firendly dogs in property please be sure not to let them out Thank you for showing.</t>
  </si>
  <si>
    <t>SO DG GT GA GP</t>
  </si>
  <si>
    <t xml:space="preserve">Fabulous ocean sunset and Catalina Island views from this wonderful townhome in a private cul-de-sac location in the ocean-close guard gated community of SeaCliff on the Greens just steps to the beach 2 bedrooms both with in-suite baths large great room with fireplace.Private gated front entry with fabulous entertainer s patio interior amenities include custom window coverings including shutters custom light fixtures ceiling fans custom paint upgraded carpet throughout vaulted ceilings skylights and so much more Wonderful kitchen with tile countertops breakfast bar and walk-in pantryElegant master suite with vaulted ceilings walk-in closet master bath is in excellent condition with spa tub and separate shower dual sinks and lots of cabinets for storage. Phenomenal balcony off of master suite with gorgeous views of the ocean sunset &amp; city lights Conveniet upstairs laundry area.Just a few steps to one of the many community pools &amp; spas &amp; just a short walk to the beach </t>
  </si>
  <si>
    <t>S679322</t>
  </si>
  <si>
    <t>19415 MacGregor Circle</t>
  </si>
  <si>
    <t>Z24 CC CW WZ</t>
  </si>
  <si>
    <t>S679361_SOCAL</t>
  </si>
  <si>
    <t>South Bend / Phoenix</t>
  </si>
  <si>
    <t>Libra</t>
  </si>
  <si>
    <t>92679-5113</t>
  </si>
  <si>
    <t>Crooked Oak</t>
  </si>
  <si>
    <t>Seller to control lockbox - please call first and seller will leave lockbox by front door. Please give at least 2hr notice before showings. Call L/O re services.</t>
  </si>
  <si>
    <t>MT VK GB VE</t>
  </si>
  <si>
    <t xml:space="preserve">Gorgeous luxury gem nestled on quiet cul-de-sac offering outstanding floorplan and dazzling upgrades. Fantastic improvements include rich hardwood flooring - upstairs and down granite countertops in kitchen travertine trimmed fireplace in family room and so much more Huge gourmet kitchen offers granite slab countertops cook top island high-end appliances beautiful cabinetry breakfast nook and more Other great features include ground level suite upstairs office upstairs bonus and upstairs laundry rooms GIANT master suite complete with retreat his and her walk-in closets private view balcony and lavish master bath. Great outdoor entertaining space including low maintenance yard with built-in BBQ private side courtyard and charming entry porch. A MUST SEE WOW </t>
  </si>
  <si>
    <t>CROK</t>
  </si>
  <si>
    <t>S679361</t>
  </si>
  <si>
    <t>5 Libra Court</t>
  </si>
  <si>
    <t>S679370_SOCAL</t>
  </si>
  <si>
    <t>W Of Paramount/N Of Carson</t>
  </si>
  <si>
    <t>W of Paramount/N of Carson</t>
  </si>
  <si>
    <t>Maybank</t>
  </si>
  <si>
    <t>90712-3345</t>
  </si>
  <si>
    <t>starteamproperties@gmail.com</t>
  </si>
  <si>
    <t>888-778-4508</t>
  </si>
  <si>
    <t>SWHITLAU_SOCAL</t>
  </si>
  <si>
    <t>Lauri White</t>
  </si>
  <si>
    <t>J00945_SOCAL</t>
  </si>
  <si>
    <t>New Century Realty and Lending</t>
  </si>
  <si>
    <t>949-208-1546</t>
  </si>
  <si>
    <t>This property is in backup offers. Offer has been submitted to the lender. This is a short sale subject to short sale approval. Please submit all offers to transaction.division@gmail.com along with 1. Pre-approval letter 2. Proof of funds 3. Copy of EMD</t>
  </si>
  <si>
    <t xml:space="preserve">2 bedrooms 1 bathroom home located in the City of Lakewood. Home features an open living area with living room entrance. Kitchen has plenty of cabinet space with laundry room. Hardword floors througout home in living area and bedrooms. Brand new windows and paint. Home was upgraded with AC and water heater in 2005. Come call this house your home </t>
  </si>
  <si>
    <t>S679370</t>
  </si>
  <si>
    <t>4703 Maybank Avenue</t>
  </si>
  <si>
    <t>GZ CN</t>
  </si>
  <si>
    <t>FAL GI CH FHT GH</t>
  </si>
  <si>
    <t>San Louis Rey</t>
  </si>
  <si>
    <t>972F2</t>
  </si>
  <si>
    <t>S679385_SOCAL</t>
  </si>
  <si>
    <t>Camiln La Ronda/La Novia</t>
  </si>
  <si>
    <t xml:space="preserve">LaNovia to Camino La Ronda. East on Camino La Ronda to Paseo Estable. Turn left on Paseo Establo. EQUESTRIAN ZONED </t>
  </si>
  <si>
    <t>Paseo Establo</t>
  </si>
  <si>
    <t>92675-3399</t>
  </si>
  <si>
    <t>Los Corrales</t>
  </si>
  <si>
    <t>SJANEJAS_SOCAL</t>
  </si>
  <si>
    <t>Jason Janeski</t>
  </si>
  <si>
    <t>949-374-3854</t>
  </si>
  <si>
    <t>Property appears to comply with zoning for noncommercial stables 1 to 2 horses as outlined in Article 5. Supplemental District Regulations Sec 9-3.515-Equestrian stantards. Buyer must check with the city to verify for themselves. Incredible property.</t>
  </si>
  <si>
    <t>128x156</t>
  </si>
  <si>
    <t>Spectacular 2 story 4 Bed Room on estate sized 20 000 square foot totally flat pad backing to unobstructed Rolling Hills and miles of hiking and equestrian trials. Old California Hacienda style architecture features private courtyard entry spacious living room with grand open beamed ceilings formal dining room gourmet kitchen with gorgeous granite counters and stainless steel appliances cheerful eating/breakfast area off comfortable cozy family room. Executive office could be the 4th bedroom plus bonus or pool room down stairs. A stately staircase leads to private upstairs landing and 2 more bedrooms plus the luxurious master bedroom suite with private wrap around balcony separate shower and oversized tub plus 2 walk in closets. The front and rear grounds are magnificent with indigenous olive trees cultured palms and park like grass lawns. The enclosed entertainment area with custom designed pool spa and gazebo.</t>
  </si>
  <si>
    <t>SEVANMI1_SOCAL</t>
  </si>
  <si>
    <t>Ambhuel</t>
  </si>
  <si>
    <t>S679385</t>
  </si>
  <si>
    <t xml:space="preserve">28302 Paseo Establo </t>
  </si>
  <si>
    <t>CH FAL IG FHT GH PV</t>
  </si>
  <si>
    <t>BR FR MB OF GB WN</t>
  </si>
  <si>
    <t>M2 MA M05 MR</t>
  </si>
  <si>
    <t>S679386_SOCAL</t>
  </si>
  <si>
    <t>CROSS STREETS ARE CAMINO CAPISTRANO AND VIA CALIFORNIA</t>
  </si>
  <si>
    <t>92624-1232</t>
  </si>
  <si>
    <t>BUYER MUST HAVE PROOF OF FUNDS AND OR FULL DU APPROVAL LETTER PRIOR TO SHOWINGS. THIS IS A SHORT SALE SUBJECT TO LENDER'S APPROVAL. ALL TERMS COMMISSIONS SUBJECT TO LENDER'S APPROVAL. 48 HOURS NOTICE REQUIRED FOR SHOWINGS. PLEASE CALL TERRY WITH QUESTION</t>
  </si>
  <si>
    <t>DR GT GA OF GP 1L</t>
  </si>
  <si>
    <t>HV OV PB</t>
  </si>
  <si>
    <t>OWN A PIECE OF HISTORY...1929 DOHENY HOME THAT HAS BEEN METICULOUSLY RENOVATED. THIS TREASURED HEORLOOM SITS ON A 11 310 SQUARE FOOT LOT WITH SALT WATER POOL AND SPA/WATERFALL AS WELL AS A GATED MOTOR COURT. HOME FEATURES FOUR BEDROOMS AND 4.5 BATHS  4 FIREPLACES. SECURITY CAMERAS VIEW ENTIRE PROPERTY. MASTER BEDROOMS ON BOTH LEVELS. TRULY A REMARKABLE ESTATE PROPERTY. HOME QUALIFIES FOR MILLS ACT TAXES. BANK HAS APPROVED SALE AT 1 600 000. THIS IS SUBJECT TO LENDER'S APPROVAL.</t>
  </si>
  <si>
    <t>S679386</t>
  </si>
  <si>
    <t xml:space="preserve">34532 Camino Capistrano </t>
  </si>
  <si>
    <t>861A3</t>
  </si>
  <si>
    <t>S679388_SOCAL</t>
  </si>
  <si>
    <t>Trabuco Rd &amp; Jeffrey Rd</t>
  </si>
  <si>
    <t>Near Trabuco Rd &amp; Jeffrey Rd</t>
  </si>
  <si>
    <t>Rising Sun</t>
  </si>
  <si>
    <t>92620-3407</t>
  </si>
  <si>
    <t>Portisol</t>
  </si>
  <si>
    <t>SCARRLAU_SOCAL</t>
  </si>
  <si>
    <t>Laura Carreras De Uribe</t>
  </si>
  <si>
    <t>949-400-1460</t>
  </si>
  <si>
    <t>MartinUribe@Tarbell.com</t>
  </si>
  <si>
    <t>SURIBMAR_SOCAL</t>
  </si>
  <si>
    <t>949-400-6052</t>
  </si>
  <si>
    <t>Martin Uribe</t>
  </si>
  <si>
    <t>D150_SOCAL</t>
  </si>
  <si>
    <t>Please call 949 400-6052 for Supra location. SUBMIT ALL REASONABLE OFFERS Email complete offers to MartinUribe@Tarbell.com Home is also available For Lease whichever comes first .</t>
  </si>
  <si>
    <t>STANDARD SALE... FORMER BUILDER'S MODEL HOME in the award winning community of Woodbury. This gorgeous home features 3 bedrooms and 2.5 baths and showcases designer details throughout. The open floor plan includes gourmet kitchen with granite countertops. Massive preparation island with breakfast bar. Bamboo floors and upgraded carpet. Large Master bedroom with coffered ceiling and crown molding. Convenient dual walk-in closets. Master bath with dual sinks bath tub and shower stall. Spacious secondary bedrooms. Individual laundry room. Beautifully landscaped backyard for entertaining. Exceptional corner location. Woodbury Association amenities include recreation center with resort pool lagoon pool competition pool spa spray garden volleyball basketball and tennis courts barbeque areas and several parks.</t>
  </si>
  <si>
    <t>WDPT</t>
  </si>
  <si>
    <t>S679388</t>
  </si>
  <si>
    <t xml:space="preserve">28 Rising Sun </t>
  </si>
  <si>
    <t>BBQ CB CQ SHA X42 X48</t>
  </si>
  <si>
    <t>FR MB OT OF GB WN</t>
  </si>
  <si>
    <t>Z24 BZ STO RL DDE FC</t>
  </si>
  <si>
    <t>DS B14 OW SL</t>
  </si>
  <si>
    <t>FF JJ LR FS WC</t>
  </si>
  <si>
    <t>KI GK IL K06 K07</t>
  </si>
  <si>
    <t>S679456_SOCAL</t>
  </si>
  <si>
    <t>Del Obispo/Paseo De La Paz</t>
  </si>
  <si>
    <t>Cross Streets Del Obisbo &amp; Paseo De La Paz</t>
  </si>
  <si>
    <t>92675-4014</t>
  </si>
  <si>
    <t xml:space="preserve">Call list office at 949-248-1888 for appointments to show. OPEN HOUSE JUNE 23RD 1-5P JUNE 24TH 1-4P </t>
  </si>
  <si>
    <t>SC DG DR GT GA GP OT</t>
  </si>
  <si>
    <t xml:space="preserve">This EXQUISITE one acre Estate is INCREDIBLE Starting at the Grand Front Entry to the Gorgeous 'Park Like' Rear Yard this Home is Truly an Entertainers Dream Pristine modern design with clean lines Approx. 5900 sq ft of Living Space w/5 Bedrooms &amp; 4.5 Baths Fantastic Gourmet Kitchen w/Center Island Stainless Steel Appliances Dual Ovens &amp; Dishwashers all lead to the Beautiful Wine Room area Large Living Room &amp; Formal Dining Room plus Separate Family Room w/Fireplace Go down one level to the Large Master Suite w/Walk In Closet Dual Vanities Shower Stall &amp; Tub 2 Additional Bedrooms w/Jack &amp; Jill Bath plus a 4th Bedroom &amp; Bath One more level down on the ground floor is a 2nd Master Suite w/Stall Shower Decks on every level to enjoy the Spectacular Rear Yard Covered Patio area w/Built In BBQ Sink Wine Fridge &amp; Fireplace Absolutely Exquisite at Dusk with Custom Interior and Exterior Lights This is a must see </t>
  </si>
  <si>
    <t>S679456</t>
  </si>
  <si>
    <t xml:space="preserve">25712 Paseo De La Paz </t>
  </si>
  <si>
    <t>S679458_SOCAL</t>
  </si>
  <si>
    <t>El Toro rd north left at Ridgline right at Canyon View</t>
  </si>
  <si>
    <t>92679-1064</t>
  </si>
  <si>
    <t>RE4You@cox.net</t>
  </si>
  <si>
    <t>949-709-7985</t>
  </si>
  <si>
    <t>SNEILALA_SOCAL</t>
  </si>
  <si>
    <t>Alan Neilson</t>
  </si>
  <si>
    <t>949-888-6484</t>
  </si>
  <si>
    <t>Bank has already done BPO. Short sale subject to lender approval. Any commission reduction will be split 50/50. Offers may be emailed to re4you@cox.net or submitted by fax to 949-709-7985. Complete offers must include pre-qual letter with FICO scores pro</t>
  </si>
  <si>
    <t>Nice two bedroom condo with a loft. View of the mountains and close to the swimming pool.</t>
  </si>
  <si>
    <t>S679458</t>
  </si>
  <si>
    <t>18942 Canyon View Drive</t>
  </si>
  <si>
    <t>S679499_SOCAL</t>
  </si>
  <si>
    <t xml:space="preserve">Euclid Ave. Just Past E. 8th </t>
  </si>
  <si>
    <t>CA 22 W via Exit 23 toward 7th Street/Long Beach turn right on Euclid Ave. destination is on the left just past E. 8th street.</t>
  </si>
  <si>
    <t>90804-5210</t>
  </si>
  <si>
    <t>For more information contact Flo Bullock at 949-285-6234 or John Russell at 949-922-7973.Short Sale subject to lender approval. Commissions are subject to lender approval and will be split 40 SA 60 to LA. Tenant occupied property. Please give 24 hours</t>
  </si>
  <si>
    <t xml:space="preserve">Cute Single Level Home This 1 Bedroom 1 Bathroom home is located in a nice part of Long Beach. Priced to sell - this home won't last Great starter home for your clients. Show and Sell </t>
  </si>
  <si>
    <t>PMARMAR1_SOCAL</t>
  </si>
  <si>
    <t>S679499</t>
  </si>
  <si>
    <t>911 Euclid Avenue</t>
  </si>
  <si>
    <t>BR LR FP GB WN</t>
  </si>
  <si>
    <t>S679532_SOCAL</t>
  </si>
  <si>
    <t>Adams Blvd &amp; Harcourt Ave</t>
  </si>
  <si>
    <t>West on Adams from 110 Freeway to Harcourt.. Left to subject property...</t>
  </si>
  <si>
    <t>90016-2829</t>
  </si>
  <si>
    <t>661-280-2094</t>
  </si>
  <si>
    <t>661-236-2867</t>
  </si>
  <si>
    <t>Short Sale - Subject to lender approval... For showing or information call Agent Randy Humphrey at 661-236-2867.</t>
  </si>
  <si>
    <t>BEAUTY... Palm tree lined street with nice cozy 2Bdrm 1 Bath home. Perfect starter home... Located close to old Beverly Hills Mansions of Hollywood Elites...</t>
  </si>
  <si>
    <t>S679532</t>
  </si>
  <si>
    <t>2732 S Harcourt Avenue</t>
  </si>
  <si>
    <t>S679549_SOCAL</t>
  </si>
  <si>
    <t xml:space="preserve">MAGNIFICENT ESTATE WITH SKI SLOPES AROUND THE CORNER MAIN HOUSE IS 4662 SQUARE FEET WITH 4 BEDROOMS 4.75 BATHS LARGE GAME ROOM DEN BEAUTIFUL GOURMET KITCHEN WITH GRANITE COUNTER TOPS/ CENTER ISLAND..DETACHED GUEST QUARTERS IS 852 SQUARE FEET WITH 1 BEDROOM 1 BATH. 3 CAR ATTACHED GARAGE WITH WORKSHOP AREA IN ADDITION TO A 6 CAR DETACHED GARAGE ON THE SIDE. A MUST SEE ESTATE </t>
  </si>
  <si>
    <t>S679549</t>
  </si>
  <si>
    <t xml:space="preserve">42128 Switzerland </t>
  </si>
  <si>
    <t>S679551_SOCAL</t>
  </si>
  <si>
    <t>92374-4503</t>
  </si>
  <si>
    <t>SALE AND TERMS SUBJECT TO LENDER SHORT SALE APPROVAL CALL OWNER FOR ALL SHOWINGS 909-435-1130 ALMOST ALWAYS HOME IF NOT SHE WILL LEAVE LOCKBOX AT FRONT DOOR. ALL PROPERTIES UPDATED DAILY PLEASE DONT CALL FOR AVAILABILITY. NO DOCUSIGN OFFER.</t>
  </si>
  <si>
    <t>44x100</t>
  </si>
  <si>
    <t>BEAUTIFUL HOME WITH 3 SPACIOUS BEDROOMS 2.5 BATHS AND ATTACHED 2 CAR GARAGE PROPERTY SHOWS PRIDE OF OWNERSHIP LOCATED IN A GREAT FAMILY NEIBORHOOD PERFECT FOR FIRST TIME HOMEOWNER OR SMART INVESTOR WHAT ARE YOU WAITING FOR PAYMENTS CHEAPER THAN RENT</t>
  </si>
  <si>
    <t>S679551</t>
  </si>
  <si>
    <t>26307 Snowden Avenue</t>
  </si>
  <si>
    <t>EC MO</t>
  </si>
  <si>
    <t>Port Roayal</t>
  </si>
  <si>
    <t>889H7</t>
  </si>
  <si>
    <t>S679559_SOCAL</t>
  </si>
  <si>
    <t>San Miguel / Yacht Qoquette</t>
  </si>
  <si>
    <t>San Miguel to Yacht Coquette. Enter Seaview and go up the hill to Yacht Reliance and go right to Yacht Colinia.</t>
  </si>
  <si>
    <t>Yacht Colinia</t>
  </si>
  <si>
    <t>92660-6703</t>
  </si>
  <si>
    <t>smarowitz@aol.com</t>
  </si>
  <si>
    <t>949-729-4340</t>
  </si>
  <si>
    <t>SMAROSTE_SOCAL</t>
  </si>
  <si>
    <t>949-246-0595</t>
  </si>
  <si>
    <t>Steven Marowitz</t>
  </si>
  <si>
    <t>949-720-9422</t>
  </si>
  <si>
    <t>Back on market with a price reduction...buyer had loan issues.Easy to show...Call listing agent for appt and gate access. Buyer to verify square footage as plans from an addition years ago show 620 sq ft were added during a remodel years ago... This is ab</t>
  </si>
  <si>
    <t xml:space="preserve">Back on the market with a price reduction...buyer had loan issues. Enjoy the stunning 270 degree views including Catalina coastline and city lights from this 5 bedroom with a loft and 3 bath home located in the prestigous guard gated community of Seaview. The property is located on one of the best ocean view lots in the development and has a private pool/spa and firepit. The home has a newer roof double pane windows and french doors skylights and limestone fireplaces. Enjoy the Newport Beach lifestyle with resort like ammentities. This is absolutely one of the best ocean view properties in the city </t>
  </si>
  <si>
    <t>SEAV</t>
  </si>
  <si>
    <t>S679559</t>
  </si>
  <si>
    <t xml:space="preserve">1905 Yacht Colinia </t>
  </si>
  <si>
    <t>Casa Rosa</t>
  </si>
  <si>
    <t>S679569_SOCAL</t>
  </si>
  <si>
    <t>Avenida Sosiega</t>
  </si>
  <si>
    <t>Gate 10 off Santa Maria</t>
  </si>
  <si>
    <t>92637-2684</t>
  </si>
  <si>
    <t>eayala@fea.net</t>
  </si>
  <si>
    <t>SAYALEUN_SOCAL</t>
  </si>
  <si>
    <t>Eunice Ayala</t>
  </si>
  <si>
    <t>949-697-1746</t>
  </si>
  <si>
    <t>Supra lockbox. Outside agents must obtain pass to enter community and access property. Motivated Sellers. Buyers must meet HOA financial requirements. Laguna Woods has non-smoking ordinances in place including patios and balconies. Facilities Fee of 150</t>
  </si>
  <si>
    <t>949-268-0859</t>
  </si>
  <si>
    <t>D08 D06 D29 D42 D31</t>
  </si>
  <si>
    <t>CB A09 EX A11 GO HS TC ZQ KY</t>
  </si>
  <si>
    <t xml:space="preserve">Comfortable Casa Rosa model with 2 master-suites plus 2 enclosed patios. Cathedral ceiling living-room. Freshly painted &amp; scraped ceilings throughout. Washer &amp; dryer. One-car garage with direct access to the house. Jacuzzi walk-in tub. Central heating and cooling. Large quiet greenbelt behind the house. Automatic sprinkle system. Amenities in this premier 55 gated senior community include swimming golf tennis 2 fitness centers Cable TV Water Trash over 200 clubs and much more </t>
  </si>
  <si>
    <t>S679569</t>
  </si>
  <si>
    <t xml:space="preserve">5486 Paseo Del Lago </t>
  </si>
  <si>
    <t>S679574_SOCAL</t>
  </si>
  <si>
    <t>Camino Del Avion/Galapagos</t>
  </si>
  <si>
    <t>from Golden Lantern turn east onto Camino Del Avion Turn Right onto Galapagos</t>
  </si>
  <si>
    <t>92629-1200</t>
  </si>
  <si>
    <t>This is a short sale. Price terms and conditions are subject to lender's approval. Lender may reduce commission from amount offered through MLS. If lender reduces commission below 5 commission will be split evenly between listing and selling office.</t>
  </si>
  <si>
    <t>Private street with only 4 custom homes that rarely come on the market. English garden front yard filled with roses and surrounded by Boca Canyon stone. Travertine and wood floors 3 Fireplaces multiple skylights spacious floor plan. Laundry chute in master. Large backyard. Many high end upgrades in this custom home.Walk to Ocean Ranch for restaurants gym and shopping.</t>
  </si>
  <si>
    <t>LMCNADAW_SOCAL</t>
  </si>
  <si>
    <t>S679574</t>
  </si>
  <si>
    <t>32772 Galapagos Street</t>
  </si>
  <si>
    <t>S679577_SOCAL</t>
  </si>
  <si>
    <t>Main Stree &amp; Preserve Loop</t>
  </si>
  <si>
    <t>off the 71 take</t>
  </si>
  <si>
    <t>91708-9243</t>
  </si>
  <si>
    <t>realtordavidduarte@gmail.com</t>
  </si>
  <si>
    <t>SDUARDAV_SOCAL</t>
  </si>
  <si>
    <t>949-636-5427</t>
  </si>
  <si>
    <t>David Duarte</t>
  </si>
  <si>
    <t>Property easy to show just call David Duarte at 949-636-5427. Short Sale Commission is subject to lender approval. Commission split is 60 to the listing agent and 40 to the selling agent of the approved short sale commission. This is a short sale but</t>
  </si>
  <si>
    <t>Two story three bedroom two bath condo. This beautiful home is located in the rual area known as The Preserve . The numerous amenities include theater State of the art business center Pools spas tennis tot lots Huge gym Community reception area that includes a kitchen and living room wonderful for entertaining guests. The condo boosts granite counter tops stainless steel appliances upstairs laundry fireplace and spacious floor plan.</t>
  </si>
  <si>
    <t>S679577</t>
  </si>
  <si>
    <t>8471 E Preserve Loop</t>
  </si>
  <si>
    <t>607F6</t>
  </si>
  <si>
    <t>S679587_SOCAL</t>
  </si>
  <si>
    <t>SALE AND TERMSS SUBJECT TO LENDER SHORT SALE APPROVAL CALL OWNER TO SHOW 909-435-1130 WILL PUT LOCKBOX OUT IF NOT HOME SELLER WORKS NIGHTS. ALL LISTINGS UPDATED DAILY PLEASE DONT CALL FOR STATUS. NO DOCUSIGN OFFERS.SUBJECT TO CANCELLATION OF CURRENT ESCRO</t>
  </si>
  <si>
    <t>42x98</t>
  </si>
  <si>
    <t>BEAUTIFUL HOME WITH 3 SPACIOUS BEDROOMS 2.5 BATHS AND ATTACHED 2 CAR GARAGE PROPERTY SHOWS PRIDE OF OWNERSHIP LOCATED IN A GREAT FAMILY NEIBORHOOD PERFECT FOR FIRST TIME HOMEOWNER OR SMART INVESTOR. WHAT ARE YOU WAITING FOR PAYMENTS CHEAPER THAN RENT.</t>
  </si>
  <si>
    <t>S679587</t>
  </si>
  <si>
    <t>26295 Snowden Avenue</t>
  </si>
  <si>
    <t>S679594_SOCAL</t>
  </si>
  <si>
    <t>jeff@jeff4homes.com</t>
  </si>
  <si>
    <t>SMENEJEF_SOCAL</t>
  </si>
  <si>
    <t>This property is a SHORT SALE subject to Lender approval commission is subject to Lender approval. Offer has been submitted to the bank. No Lock Box At This Time. Please TEXT/EMAIL agent for more info @ 951-821-6683. Please make offer subject to interior</t>
  </si>
  <si>
    <t>Charming Single Story House on Corner Lot in a Desirable Community. Home offers 3 Bedrooms and 2 Bath. First Time Buyers and Great for Investors mortgage around 1000 and rent out for around 1400-1500/month. Access to Community Pool Corona Lake Paddle Boats Walking Trails Tennis Courts Basketball Courts. Close to Shopping Schools and Freeways. Low tax rate and no mello roos.</t>
  </si>
  <si>
    <t>Letha Raney Intermediate</t>
  </si>
  <si>
    <t>S679594</t>
  </si>
  <si>
    <t>BN ISL KC LC</t>
  </si>
  <si>
    <t>KI GK K03 IL K07 SK</t>
  </si>
  <si>
    <t>S679609_SOCAL</t>
  </si>
  <si>
    <t>Culver/Bryan</t>
  </si>
  <si>
    <t>5 freeway to Culver toward east Bryan Left  Rubicon Right  Montelina Left  Bella Rosa Left  Rutherford Right  Riveroaks Left .</t>
  </si>
  <si>
    <t>SKHORMAH_SOCAL</t>
  </si>
  <si>
    <t>Mahrokh Khorramshahi</t>
  </si>
  <si>
    <t>714-234-9344</t>
  </si>
  <si>
    <t>mdavar@mdavar.com</t>
  </si>
  <si>
    <t>DDAVAMAS_SOCAL</t>
  </si>
  <si>
    <t>Massoud Davar</t>
  </si>
  <si>
    <t>Escrow was canceled on March 2012. Easy to show with 2 hours advance notice.Sellers choice of all services.Stated income loans available please call714-234-9344 for details. All information deemed reliable but not guaranteed.buyers or buyers agent to sat</t>
  </si>
  <si>
    <t>Unique one of a kind &amp; beautiful single story home in prestigious gated community of Bella Rosa in Northpark Square. Rarely on the market. Grand foyer entry leads to fully upgraded open space living and formal dining with beautiful upgraded gourmet kitchen crown molding surrand sound system through out. Jetted tub in master suite Award winning top ranking Hicks Cayon Elementry and Beckman High School. Location location location within a short distance to top restaurants shops parks and trails. Glamorous resort like amenities Bella Rosa Garden include State of the art pool facilities with cabanas fireplace BBQs and gym. Close by toll roads 5/405 freeways.</t>
  </si>
  <si>
    <t>S679609</t>
  </si>
  <si>
    <t xml:space="preserve">15 Riveroaks </t>
  </si>
  <si>
    <t>S679663_SOCAL</t>
  </si>
  <si>
    <t>Dayman/Lbb</t>
  </si>
  <si>
    <t>One Block North of PCH east side of Long Beach Blvd</t>
  </si>
  <si>
    <t>homesbysergio@gmail.com</t>
  </si>
  <si>
    <t>800-465-6065</t>
  </si>
  <si>
    <t>SFLORSER_SOCAL</t>
  </si>
  <si>
    <t>Sergio Flores</t>
  </si>
  <si>
    <t>562-254-5540</t>
  </si>
  <si>
    <t xml:space="preserve"> ALARM code needed please do not go direct without an appointment. Lockbox is located in front of building at corner of Dayman and LLB. From corner walk on LBB to second gate enter at 6 walk to back stairs and go up door is on left. Call owner f</t>
  </si>
  <si>
    <t xml:space="preserve"> Regular Sale FHA and VA Approved. Low income affordable housing program with the city of Long Beach. Family of 2 need only make 34 201- 61 450 a year or less. First time on the market since built in 2007. Located one block from the Metro just seconds from walk able downtown Long Beach. Olive Court is centrally accessible to Long Beach Los Angeles and Orange County. LOW OR MODERATE INCOME OK if you make are single and make less than 29 901 - 53 750 or if you are a family of two and make less than 34 201 - 61 450 family of three 38 481 - 69 100 Then you will qualify. If you have gift money you can pay all cash as well. Can not be rented out by an investor but if you fall inside the income requirements you can buy this home. This is not an NSP2 PROGRAM home. You do not need to use City Money.</t>
  </si>
  <si>
    <t>S679663</t>
  </si>
  <si>
    <t>1870 Long Beach Boulevard</t>
  </si>
  <si>
    <t>S679669_SOCAL</t>
  </si>
  <si>
    <t>El Toro &amp; Via Sonoroa</t>
  </si>
  <si>
    <t>Gate 7 - I5 To El Toro go south to Calle Sonora turn right...See Map</t>
  </si>
  <si>
    <t>92637-3031</t>
  </si>
  <si>
    <t>Lw</t>
  </si>
  <si>
    <t>callwarner.ft@gmail.com</t>
  </si>
  <si>
    <t>SWARNDAV_SOCAL</t>
  </si>
  <si>
    <t>949-547-0480</t>
  </si>
  <si>
    <t>David Warner</t>
  </si>
  <si>
    <t>714-870-1028</t>
  </si>
  <si>
    <t xml:space="preserve">Association financial requirements to purchase in Laguna Woods go the their web site for detailed information. Go Direct. For fastest response text Dave 949-547-0480. The weeds in the front entery will be pulled shortly. Bring an offer </t>
  </si>
  <si>
    <t>DR CD P21 GA 1L</t>
  </si>
  <si>
    <t>BQ CB EX SA TC A21 ZQ KY A15 A0 A8</t>
  </si>
  <si>
    <t>Rare Columbia model in a park like setting. Spacious detached open floor plan very light and bright. Highly upgraded...Travertine floors scraped ceilings baseboards carpet windows appliances. Huge amounts of storage in the kitchen cabinets and other cabinets and closets. Very private corner lot with tons of greenery surrounding you and the nice thing you don't have to maintain it. Close to Malls hospitals freeways airport and beach. Laguna Woods Village - 7 Clubhouses 2 golf courses 5 pools horse stables transportation system clubs educational classes Rotary and Kiwanis club and too much more to mention.</t>
  </si>
  <si>
    <t>S679669</t>
  </si>
  <si>
    <t xml:space="preserve">5439 Via Carrizo </t>
  </si>
  <si>
    <t>BL OT WD F01</t>
  </si>
  <si>
    <t>PC I9 CR LI SN TI</t>
  </si>
  <si>
    <t>S679686_SOCAL</t>
  </si>
  <si>
    <t>W Grand Ave &amp; 7th Street</t>
  </si>
  <si>
    <t>From 91 W Fwy exit on Grand Ave make a right on S. Vicentia Ave go straight after you pass Francis St the property will be on your left hand side.</t>
  </si>
  <si>
    <t>92882-4132</t>
  </si>
  <si>
    <t>This is a Short Sale all terms and conditions are subject to lien holder's approval. Property is to be sold in 'As-Is Condition' with no warranties expressed/implied. No repairs will be made by the seller. Title shows four beds and two baths but the pro</t>
  </si>
  <si>
    <t xml:space="preserve">Great opportunity to own a house in a nice area of Corona Property has three bedrooms bonus room/enclosed patio and 1.75 bathrooms pool and a big yard Next to 91 71 and 15 Fwy close to schools and shopping centers </t>
  </si>
  <si>
    <t>S679686</t>
  </si>
  <si>
    <t>1519 S Vicentia Avenue</t>
  </si>
  <si>
    <t>CK KI GK IL K08</t>
  </si>
  <si>
    <t>S679688_SOCAL</t>
  </si>
  <si>
    <t>Ridge Line/Rocky View</t>
  </si>
  <si>
    <t>Grand Ave entrance to Derringer or Diamond Bar Blvd Entrance with DRE ID and CA Driver License proof at the gate.</t>
  </si>
  <si>
    <t>Lazy Trail</t>
  </si>
  <si>
    <t>91765-3222</t>
  </si>
  <si>
    <t>woodbridgejeff@yahoo.com</t>
  </si>
  <si>
    <t>949-783-2498</t>
  </si>
  <si>
    <t>SJENJEF_SOCAL</t>
  </si>
  <si>
    <t>949-350-9366</t>
  </si>
  <si>
    <t>Jeff Jen</t>
  </si>
  <si>
    <t>Regular Sale in THE COUNTRY Please give the Owner 626 378-7647 a call or TEXT msg 24 Hour notice before showing Owner is very easy to reach Property 'SOLD as IT IS'. Buyer and Buyer's agent need to verify all info. Please send your question and offer</t>
  </si>
  <si>
    <t>164x400</t>
  </si>
  <si>
    <t>VC CV VH MT PA VK GB TTV VT VE</t>
  </si>
  <si>
    <t>Home of a famous artist this open and spacious dual-level home situated in the Country Estates community was built in 1982 remodeled with quality work in 2001. It has 20' high celling and sky lights 4 fireplaces expansive panoramic view overlooking valley sunset &amp; city lights. Can be seen from each and every room. Spacious gourmet open kitchen with breakfast nook stainless steel appliances matching built-in subzero refrigerator recessed lights Bosch dishwasher. vaulted ceiling and all have open view to the sky and mountains and green woods through large open glass windows. Spa Tub walking closet custom river rocks and marble fireplaces and sitting area. Designed powder room 3 car garage garden fountain outdoor Jacuzzi spa and office could be use as 5th bedroom. Plenty of usable lot beyond backyard fence can develop and expand for more amenities perfect for entertaining.</t>
  </si>
  <si>
    <t>S679688</t>
  </si>
  <si>
    <t>22815 Lazy Trail Road</t>
  </si>
  <si>
    <t>771D2</t>
  </si>
  <si>
    <t>S679696_SOCAL</t>
  </si>
  <si>
    <t>Weir Canyon / Oak Canyon</t>
  </si>
  <si>
    <t>92808-2615</t>
  </si>
  <si>
    <t>Fred@BestOCProperties.com</t>
  </si>
  <si>
    <t>949-266-5599</t>
  </si>
  <si>
    <t>SSEDIFRE_SOCAL</t>
  </si>
  <si>
    <t>Fred Sedighravesh</t>
  </si>
  <si>
    <t>949-274-3733</t>
  </si>
  <si>
    <t xml:space="preserve"> Subject to cancellation of escrow. All terms subject to lender approval. Negotiation fee will be paid from listing side commission. Which means Total lender approved commission will be split 60/40 60 goes to listing office . SUBMIT Adm 1 CBC &amp; WPA w</t>
  </si>
  <si>
    <t xml:space="preserve">NO ONE ABOVE OR BELOW This beautiful 2 bedrooms 2 bathrooms Carriage Model in the Summit Court Tracts boasts higher ceilings an open kitchen large balcony with a view of the neighboring hills an attached garage nearby pool &amp; spa and much more </t>
  </si>
  <si>
    <t>PHAWKJEA_SOCAL</t>
  </si>
  <si>
    <t>S679696</t>
  </si>
  <si>
    <t>1189 S Country Glen Way</t>
  </si>
  <si>
    <t>S679700_SOCAL</t>
  </si>
  <si>
    <t>N. Harbor</t>
  </si>
  <si>
    <t>North of Chapman turn onto Willowbrook left on Mira court.</t>
  </si>
  <si>
    <t>Mira</t>
  </si>
  <si>
    <t>92802-5508</t>
  </si>
  <si>
    <t>SHORT SALE APPROVED Buyer have to contribute to HOA dues. BUY AND USE AS A VACATION RENTAL Buyer to confirm with HOA that there is no restrictions on vacation rental. We were told there is no restrictions. SHORT SALE is subject to lender's approv</t>
  </si>
  <si>
    <t xml:space="preserve">Close to Disneyland shopping and restaurants. Nice 2 level condo. BUY AND USE AS A VACATION RENTAL </t>
  </si>
  <si>
    <t>C18180_SOCAL</t>
  </si>
  <si>
    <t>S679700</t>
  </si>
  <si>
    <t>2368 S Mira Court</t>
  </si>
  <si>
    <t>PH CLB TCP X34</t>
  </si>
  <si>
    <t>CC RY Z19</t>
  </si>
  <si>
    <t>TGF 8Y4 3XN JTW</t>
  </si>
  <si>
    <t>S679720_SOCAL</t>
  </si>
  <si>
    <t>Hwy 101/Picadilly</t>
  </si>
  <si>
    <t>please map .</t>
  </si>
  <si>
    <t>Kennington</t>
  </si>
  <si>
    <t>92024-1026</t>
  </si>
  <si>
    <t>Kennnington</t>
  </si>
  <si>
    <t>714-263-2096</t>
  </si>
  <si>
    <t>property is a short sale. Agents must call first before showing. call Frank the assistant@ 949-276-5158 or Robert Siebert/agent 949-922-9700. Please make sure to call us first so we can set up a time to view this property. viewings will be monday thrug</t>
  </si>
  <si>
    <t>YI OAC</t>
  </si>
  <si>
    <t>D06 D20 D21 D30 D31 D49</t>
  </si>
  <si>
    <t>TC A27 CB</t>
  </si>
  <si>
    <t>Beautiful coastal community with plenty of privacy. Gated entrance. you can walk to the beach with private stairs that takes you to the sand and you don't even have to get into your car.also includes two pools and 5 tennis courts.light and brite kitchen that steps out to a small patio for barbeques.spacious dinning room and family room with vaulted ceilings.both bedrooms spacious as well.master has 2 sinks and newer carpet master has nice slinding doors that go out to its private patio.detached 2 car garage for lots of storage and much more. will make a great vaction home as well.</t>
  </si>
  <si>
    <t>X75025_SOCAL</t>
  </si>
  <si>
    <t>S679720</t>
  </si>
  <si>
    <t>1721 Kennnington Road</t>
  </si>
  <si>
    <t>SJ HTR</t>
  </si>
  <si>
    <t>DV BRD IG</t>
  </si>
  <si>
    <t>S679749_SOCAL</t>
  </si>
  <si>
    <t>Redhill And La Loma</t>
  </si>
  <si>
    <t>top of Redhill turn right on La Loma Dr. go 600 feet to private road 'La Loma Rd.' turn right property is at the bend beyond the GREEN iron fence.</t>
  </si>
  <si>
    <t>Please call for appointment. Gate is locked. I can meet you usually within 30 minutes. Owner owns property free and clear this is not a distressed situation. Owner has spent alot of time and money cleaning up the property cleaning title and having the p</t>
  </si>
  <si>
    <t>GT GP 1L</t>
  </si>
  <si>
    <t>VC IV CV VH PA</t>
  </si>
  <si>
    <t xml:space="preserve">Architect renderings completed will provide a 5 bd 5 ba 7200 sq ft home with guest quarters detached cabana with spa/outdoor kitchen gym media room dual masters 4 car garage and 3 car carport. Extremely private 2 acre estate property on its own knoll with forever 270 degree views of Catalina hills canyons and city lights. A MUST SEE VIEW Located on a private road with its own long tree-lined driveway. Perfect for someone looking to create his or her own masterpiece  and build or remodel into a one-of-a-kind home on a one-of-a-kind lot with a one-of-a-kind view Older structure requires remodel/repair or tear down and start with a clean slate. Unbelievably sized 50 foot swimming pool 16 feet deep with both low and high diving boards Property even comes with its own concrete bomb shelter NOTHING ELSE COMPARES </t>
  </si>
  <si>
    <t>S679749</t>
  </si>
  <si>
    <t>1616 La Loma Drive</t>
  </si>
  <si>
    <t>St. Tropaz</t>
  </si>
  <si>
    <t>S679753_SOCAL</t>
  </si>
  <si>
    <t>Calle Vallarta/Avenida Vaquero</t>
  </si>
  <si>
    <t>From I-5 take Camino De Los Mares Estrella inland. Turn right at Avenida Vaquero the turn at 2nd left Calle Vallarta. go up hill to Calle Brisa and turn right 714 will be on your left.</t>
  </si>
  <si>
    <t>92673-3031</t>
  </si>
  <si>
    <t>Sea Canyon New</t>
  </si>
  <si>
    <t xml:space="preserve">Please call 949-842-0338 for showings then go direct. This is a Co-Operative Short Sale with Bank of America. Any reduction in commission to be split 50/50. Commissions paid to MLS members only. Bring us an offer </t>
  </si>
  <si>
    <t>Sought after single level home in the Coast District. Located in a quiet Cul-de-sac this charming home has 3 bedrooms and 2 baths. Upgrades include both bathrooms and laminate flooring. Nice backyard for entertaining and pets. Close to beaches shopping and freeway.</t>
  </si>
  <si>
    <t>SFLOCCAN_SOCAL</t>
  </si>
  <si>
    <t xml:space="preserve">SK </t>
  </si>
  <si>
    <t>S679753</t>
  </si>
  <si>
    <t xml:space="preserve">714 Calle Brisa </t>
  </si>
  <si>
    <t>S679769_SOCAL</t>
  </si>
  <si>
    <t>Mcallister And La Sierra</t>
  </si>
  <si>
    <t>Hillsmont</t>
  </si>
  <si>
    <t>92503-8402</t>
  </si>
  <si>
    <t>All Showings Questions and Offers direct to Seller Floridalma Trimboli 951 436-6734 or abtrimboli@gmail.com If your offer is accepted please email tristarrealty@cox.net to update the MLS.</t>
  </si>
  <si>
    <t xml:space="preserve"> NO MELLO ROOS STUNNING VIEWS LIKE NEW LENNAR HOME in prestigious Sierra Bella. Over 3 000 sq. ft. 4 bedroom 2 bath home features stainless steel appliances and granite slab kitchen counter tops with 6' backsplash. Graceful vaulted ceilings showcase the home s timeless interior architecture. Wood burning fireplace. Romantic master bath features separate tub and tiled shower. Over 20K in upgrades including wood flooring in upstairs loft. 18 x 34 concrete patio. 6 ft. stone fence. Outstanding view opportunities from both front and rear yards. Looking to the North are views of Mt. Baldy and the San Gabriel Mountains. From various vantage points you can enjoy views of Saddleback Mountain and Santiago Peak in the Santa Ana Mountains. The home is bordered on the South by tall lush and mature vegetation including large orange groves. Upgrades Custom cabinetry with upgraded brushed nickel handles in kitchen Built in custom desk in nook Added security lighting on side yard.</t>
  </si>
  <si>
    <t>S679769</t>
  </si>
  <si>
    <t>16297 Hillsmont Lane</t>
  </si>
  <si>
    <t>DT X32 MTR SHA X48</t>
  </si>
  <si>
    <t>FOU PP FAL AG IG PV CP</t>
  </si>
  <si>
    <t>MH FR LR MB OF FP FG TW GS OT</t>
  </si>
  <si>
    <t>Z24 WT Z25 CJ CC CW Z17 Z11 RL WZ Z08 FC HQ</t>
  </si>
  <si>
    <t>W01 FW W06 SK W03</t>
  </si>
  <si>
    <t>OX JJ OW SL TI B10</t>
  </si>
  <si>
    <t>LF DN FF FY LR FS WI</t>
  </si>
  <si>
    <t>S679777_SOCAL</t>
  </si>
  <si>
    <t>Vista Del Verde And Meritage</t>
  </si>
  <si>
    <t>241 or 5 to Oso north to end and left to Gate. Turn right at first stop left on Vista del Verde and go for while to Meritage. Follow curve on left and home on left in cul-de-sac.</t>
  </si>
  <si>
    <t>92679-4902</t>
  </si>
  <si>
    <t>diane.gross2@gmail.com</t>
  </si>
  <si>
    <t>714-669-2784</t>
  </si>
  <si>
    <t>SGROSDIA_SOCAL</t>
  </si>
  <si>
    <t>949-929-6343</t>
  </si>
  <si>
    <t>Diane Gross</t>
  </si>
  <si>
    <t>Mello Roos and Bonds total only about 100/mo. This is a short sale. There is a negotiator. 1st with B of A. Equity line is PNC. Sq ft includes 2nd fl addition and casita. Buyer to verify square footage. Any reduction in commission to be split 50/50. No</t>
  </si>
  <si>
    <t>DG CD P05 GA OR GP SS</t>
  </si>
  <si>
    <t>VG VH MT PA PD PV TTV VT VI VE</t>
  </si>
  <si>
    <t xml:space="preserve">Back on Market and Huge Price Drop. Breathtaking mini-estate surrounded by the Coto de Caza Golf Course. Inspiring views from inside &amp; out. Designer touches begin with a beautifully hardscaped courtyard with waterfall and meditation bench inlaid with ocean-colored stones and seashells. The expansive entry with huge skylights has creatively placed lighting that drapes the walls going up the sweeping staircase. The home has 4 true bdrms one 1st fl bedroom with bath &amp; also offers a loft &amp; separate casita. The eat-in gourmet kitchen with abundant tastefully brushed cabinets offers 5 burner stove center island walk-in pantry Sub-Zero refrigerator &amp; gorgeous granite counters with full backsplash. The impressive master suite boasts 2-sided fireplace dramatic bathroom with room-sized closet &amp; large balcony overlooking your magnificent stacked-stone spa 'inside' the Pebble Tec pool with Fleur-de-lis all warmed by firepit and expansive view of golf course. It's a one of kind home </t>
  </si>
  <si>
    <t xml:space="preserve">MER </t>
  </si>
  <si>
    <t>S679777</t>
  </si>
  <si>
    <t xml:space="preserve">8 Meritage </t>
  </si>
  <si>
    <t>CLB X04 LOB PEV TRS BZ SG X34</t>
  </si>
  <si>
    <t>DW DR A2 RF WA GSB CO GC MO</t>
  </si>
  <si>
    <t>Z15 BZ CW RL SD HA7</t>
  </si>
  <si>
    <t>B04 LC B12 OW SL B08 IB</t>
  </si>
  <si>
    <t>S679783_SOCAL</t>
  </si>
  <si>
    <t>Ocean Blvd/1St Pl</t>
  </si>
  <si>
    <t>Near Ocean Blvd &amp; 1st Pl</t>
  </si>
  <si>
    <t>90802-8512</t>
  </si>
  <si>
    <t>Appointment only with L.A. Linda Thomas 562 436-7201 or Cell 562 900-4899. Tenant occupied with 2 dogs. Property is a Short Sale and sold 'As Is'. Subject to lender approval including R.E. Commissions. Listing and Selling Brokers will bear any lender re</t>
  </si>
  <si>
    <t>EU EE BF PT OAC OF</t>
  </si>
  <si>
    <t>HZ 0F P23 GP SS 1N</t>
  </si>
  <si>
    <t>IV OV PV VE</t>
  </si>
  <si>
    <t>EX A09 A28 ZQ IN A8 WT</t>
  </si>
  <si>
    <t>Picturesque Ocean view from L.R. D.A. &amp; Kit. Features gas F.P. recessed lighting crown molding surround sound ceiling fan &amp; outdoor access to the balcony. Gourmet kitchen with granite counters custom cabinet Kitchen Aid stainless steel appliances &amp; rich hardwood floors throughout. Spacious M bed with ensuite plumbing that insures jacuzzi tub separate glassed-in shower with marble surrounds &amp; walk-in CA closet. Customized office in the 3rd bedroom features 2 built-in desks shelves &amp; cabinet. Enjoy the lifestyle of oceanfront living with direct beach access.</t>
  </si>
  <si>
    <t>S679783</t>
  </si>
  <si>
    <t>S679805_SOCAL</t>
  </si>
  <si>
    <t>Jackson And Ave 42</t>
  </si>
  <si>
    <t>92203-4003</t>
  </si>
  <si>
    <t>Approved short sale at 190K-GO RIGHT TO ESCROW Please text 949-466-9226 with your license and contact info and I will send you the combo. Box is located on the water pipe on the right side of the garage. Please turn off all lights and lock all doors. S</t>
  </si>
  <si>
    <t>APPROVED SHORT SALE- NO WAITING Great location on a corner lot next to greenbelt in the gated community of Sienna. 5 bedrooms 4 baths with a full bed and bath on the first floor. Huge great room and eat-in kitchen with granite counter tops and upgraded cabinetry. Additional suite on 2nd story with attached bath and walk-in closet. Spacious master suite and bath with granite counter tops.</t>
  </si>
  <si>
    <t>23977_SOCAL</t>
  </si>
  <si>
    <t>S679805</t>
  </si>
  <si>
    <t>41256 Doyle Street</t>
  </si>
  <si>
    <t>S679810_SOCAL</t>
  </si>
  <si>
    <t>92704-5134</t>
  </si>
  <si>
    <t>josephrange@aol.com</t>
  </si>
  <si>
    <t>949-861-6222</t>
  </si>
  <si>
    <t>949-836-5902</t>
  </si>
  <si>
    <t>Joseph Rangel</t>
  </si>
  <si>
    <t>Short Sale Subject to lender approval please submit best offer.</t>
  </si>
  <si>
    <t xml:space="preserve">Great for first time buyer </t>
  </si>
  <si>
    <t>PGALLRGE_SOCAL</t>
  </si>
  <si>
    <t>S679810</t>
  </si>
  <si>
    <t xml:space="preserve">1400 W Warner </t>
  </si>
  <si>
    <t>S679815_SOCAL</t>
  </si>
  <si>
    <t>Turtle Ridge/Summit Park</t>
  </si>
  <si>
    <t>Newport Coast Drive to Turtle Ridge to Summit Park. Right on Jadestone</t>
  </si>
  <si>
    <t>92603-1019</t>
  </si>
  <si>
    <t>949-454-4033</t>
  </si>
  <si>
    <t>patlische@hotmail.com</t>
  </si>
  <si>
    <t>SLISCPAT_SOCAL</t>
  </si>
  <si>
    <t>949-294-1543</t>
  </si>
  <si>
    <t>Patricia Lische</t>
  </si>
  <si>
    <t>949-559-4141</t>
  </si>
  <si>
    <t>Not showings at this moment. Short sale subject to lender approval. Terms and commission subject to lender approval. If you can not reach listing agent call Alex Sosa at 949-981-9198. E-mail offers to patlische@hotmail.com Refrigerator is excluded.</t>
  </si>
  <si>
    <t>Great opportunity to live in a resort style atmosphere. Move in condition.Gorgeous model with 2 car garage attached. Granite countertops stainless steel appliances. Fireplace &amp; cathedral ceilings. Award winning schools.</t>
  </si>
  <si>
    <t>U12369_SOCAL</t>
  </si>
  <si>
    <t>S679815</t>
  </si>
  <si>
    <t xml:space="preserve">107 Jadestone </t>
  </si>
  <si>
    <t>S679823_SOCAL</t>
  </si>
  <si>
    <t>Saxony Place</t>
  </si>
  <si>
    <t>Saxony Road</t>
  </si>
  <si>
    <t>92024-7715</t>
  </si>
  <si>
    <t>714-349-6798</t>
  </si>
  <si>
    <t>This is a short sale all terms and condition are subject to lenders approval. Please verify all county city and HOA dues. Please do not disturb tenants. Drive by only. All offers are contingent upon interior inspection.</t>
  </si>
  <si>
    <t>Very nice and clean two bedroom 2.5 bath in great location and complex. Great frist time home turn key The nearest schools are Paul Ecke Central Elementary School Oak Crest Middle School and Sunset High Continuation . Also close to Paul Ecke Sports Park.</t>
  </si>
  <si>
    <t>S679823</t>
  </si>
  <si>
    <t>613 E Sweet Pea Place</t>
  </si>
  <si>
    <t>S679850_SOCAL</t>
  </si>
  <si>
    <t>Mayhem</t>
  </si>
  <si>
    <t>Coral Canyon Rd</t>
  </si>
  <si>
    <t>nattrant@yahoo.com</t>
  </si>
  <si>
    <t>Natalie Tran</t>
  </si>
  <si>
    <t>J00539_SOCAL</t>
  </si>
  <si>
    <t>First Realty Tree</t>
  </si>
  <si>
    <t>714-829-6963</t>
  </si>
  <si>
    <t>Bank approved short sale at 247k and 6 Commission to be split 50 /50 . Property has been re-keyed. Go direct key in supra lock box on bottom left of gate. Please do not call for availabity. MLS updated daily.</t>
  </si>
  <si>
    <t>BANK APPROVED SHORT SALE 247 000 Great Home and nice community. Lots of potential and a great bargain whether you are a first time hombuyer or investor. Very close to shopping center school and 15 freeway. Great family home with all upgrades. Large 4 bedroom and 2.5 baths Granite Kitchen counter-top with an island and stainless steel appliances cherry cabinets built in computer desk on second level great for children. Convenient inside laundry room. Large living and family room with fireplace and formal dining area. Lots of parking space. Please submit offer subject to interior inspection.</t>
  </si>
  <si>
    <t>TKLINSCO_SOCAL</t>
  </si>
  <si>
    <t>S679850</t>
  </si>
  <si>
    <t>24915 Coral Canyon Road</t>
  </si>
  <si>
    <t>LR MB ME GL HL GS OT</t>
  </si>
  <si>
    <t>DA MG MR</t>
  </si>
  <si>
    <t>S679854_SOCAL</t>
  </si>
  <si>
    <t>Tustin Ranch/Townsend</t>
  </si>
  <si>
    <t>Santa Ana Freeway exit Tustin Ranch Road. Go North to Township Dr. Turn Left into Madrid Community. Left on Artz Lane Right on Pieper Lane.</t>
  </si>
  <si>
    <t>Pieper</t>
  </si>
  <si>
    <t>92782-1292</t>
  </si>
  <si>
    <t>SPRESSUE_SOCAL</t>
  </si>
  <si>
    <t>Sue Preston</t>
  </si>
  <si>
    <t>suzanne4realestate@yahoo.com</t>
  </si>
  <si>
    <t>SWARSSUZ_SOCAL</t>
  </si>
  <si>
    <t>714-655-9319</t>
  </si>
  <si>
    <t>Suzanne Warshauer</t>
  </si>
  <si>
    <t>949-885-9131</t>
  </si>
  <si>
    <t>BACK ON MARKET. MAJOR PRICE REDUCTION - 70 000. Your buyers will fall in love with this Luxury Plus Home-single story in a prime guard-gated community. Call Suzanne Wells at 714-655-9319 for additional details. FOR PRIVATE SHOWINGS CALL FIRST. Do not l</t>
  </si>
  <si>
    <t xml:space="preserve">LUXURY PLUS UNBEATABLE OPPORTUNITY in Tustin Ranch Spacious single level home 24-hour Guard Gated Madrid Community. Open floor plan with High Ceilings with Custom Crown Molding throughout. Italian and Travertine Designer flooring with carpet. Master Suite Showcases a Luxurious Retreat and Dual Sided Fireplace with access to back yard patio. Custom Window Treatments. French doors leading to Great outdoor entertainment patio with built in Viking BarBQ. Professional Landscaping. Remodeled Gourmet Kitchen with granite counters Wine Refrigeration Instant Hot Water Double Fisher &amp; Paykel Dishwashers Viking Range &amp; KitchenAid Refrigerator. Utility Room with Mud Sink. Split 3 car garages. Award winning Schools. Across from the famous Tustin Ranch Golf Club. Close to Freeways and Shopping Centers. Amazing Value and Beauty Don't miss the opportunity to own this Dream Home NOTE Only 3 Active Listings in Tustin within this price range Low Inventory- Act Now </t>
  </si>
  <si>
    <t>MADR</t>
  </si>
  <si>
    <t>S679854</t>
  </si>
  <si>
    <t>2345 Pieper Lane</t>
  </si>
  <si>
    <t>S679860_SOCAL</t>
  </si>
  <si>
    <t>Please see the Map</t>
  </si>
  <si>
    <t>92562-2543</t>
  </si>
  <si>
    <t>This is a Short Sale not yet approved commission to be split 50/50. Commissions subject to bank approval. Please contact the occupant for showing.</t>
  </si>
  <si>
    <t xml:space="preserve">This 4 bedroom 3 bath home with Separate living dining and family rooms. Open kitchen with large island overlooking the kitchen dining area perfect for entertaining </t>
  </si>
  <si>
    <t>S679860</t>
  </si>
  <si>
    <t>27792 Elderberry Street</t>
  </si>
  <si>
    <t>Bolsa Landmark</t>
  </si>
  <si>
    <t>Plan 20</t>
  </si>
  <si>
    <t>S679869_SOCAL</t>
  </si>
  <si>
    <t>W/Edwards N/Talbert</t>
  </si>
  <si>
    <t>South of Slater on Edwards turn right on Inlet. North of Ellis &amp; Talbert turn left on Inlet to Lakepoint Mapquest</t>
  </si>
  <si>
    <t>Lakepoint</t>
  </si>
  <si>
    <t>92647-6528</t>
  </si>
  <si>
    <t>lorenasellshomes@gmail.com</t>
  </si>
  <si>
    <t>SDAVILO3_SOCAL</t>
  </si>
  <si>
    <t>714-501-8200</t>
  </si>
  <si>
    <t>Lorena Davis</t>
  </si>
  <si>
    <t>Please call listing agent 714-501-8200 atleast 1 hour before showing. Leave a message or text the l/agent then go direct. Lockbox on waterpipe. Kitty lives here please do NOT let the cat out. Turn off lights and lock doors when done. Pls leave your bus</t>
  </si>
  <si>
    <t xml:space="preserve">PRICE REDUCTION Desireable Bolsa Landmark home 1/2 block from beautiful Central Park/ views of the park. BEST Location in tract Interior location/close to shopping centers equestrian center schools &amp; just a couple miles from the beach. This home has been recently updated &amp; you will notice the open airy floorplan the moment you step inside. Boasting w/luxurious wood floors accented w/ custom tile flooring. Four bedrooms are on second level with recently installed recessed lighting in all living spaces. Upgrades include new double paned energy efficient windows throughout. Newer carpet fresh paint chunky decorative baseboards furnace stove microwave dishwasher full copper plumbing and newer roof. Spacious 3 car garage. Nice size lot/backyard big enough for a pool This home is a MUST see </t>
  </si>
  <si>
    <t>BLAN</t>
  </si>
  <si>
    <t>Hope View</t>
  </si>
  <si>
    <t>S679869</t>
  </si>
  <si>
    <t>18111 S Lakepoint Lane</t>
  </si>
  <si>
    <t>S679870_SOCAL</t>
  </si>
  <si>
    <t>El Toro/Tanager</t>
  </si>
  <si>
    <t>El Toro to Tanager</t>
  </si>
  <si>
    <t>92656-1714</t>
  </si>
  <si>
    <t>brianfischer@cox.net</t>
  </si>
  <si>
    <t>949-717-7336</t>
  </si>
  <si>
    <t>SFISCBRI_SOCAL</t>
  </si>
  <si>
    <t>949-422-5113</t>
  </si>
  <si>
    <t>Brian Fischer</t>
  </si>
  <si>
    <t>949-481-3802</t>
  </si>
  <si>
    <t>Easiest to reach Scott by text. If you can try that first. Number is 949.939.9405. All terms and conditions of sale subject to Lien Holder s approval. Total Gross Commission subject to Lien Holder s approval. Short Sale Negotiator Fee Barsam &amp; Ass</t>
  </si>
  <si>
    <t>Located in the desirable community of Seacliff Court in the Audubon area of Aliso Viejo. This locale is centrally located with easy access to the 73 toll road Laguna Canyon to Laguna Beach  as well as the 5 and 405 freeways. Two story townhome style home with 2 car attached garage. Two bedrooms with a loft open airy floorplan. Great upgrades throughout including bamboo hardwood floors upgraded bathrooms and more. Nice outdoor patio area and close to the association pool.</t>
  </si>
  <si>
    <t>S679870</t>
  </si>
  <si>
    <t>127 Nightingale Drive</t>
  </si>
  <si>
    <t>S679877_SOCAL</t>
  </si>
  <si>
    <t>Edinger And Countess Drive</t>
  </si>
  <si>
    <t>BOLSA CHIA GO WEST ON EDINGER AVENUE TO COUNTESS DRIVE.</t>
  </si>
  <si>
    <t>92649-1938</t>
  </si>
  <si>
    <t>kevin@kevinellis.net</t>
  </si>
  <si>
    <t>800-815-9474</t>
  </si>
  <si>
    <t>SELLIKEV_SOCAL</t>
  </si>
  <si>
    <t>949-246-3801</t>
  </si>
  <si>
    <t>Kevin Ellis</t>
  </si>
  <si>
    <t xml:space="preserve"> OWNER WANTS IT SOLD MAKE AN OFFER CALL OWNER FOR GATE CODE.....PLEASE GIVE OWNER ATLEAST 1.5 HOURS NOTICE PRIOR TO SHOWING. USE BOTTOM FRONT DOOR LOCK ONLY...... ALL OFFER MUST HAVE FULL DU LENDER APPROVAL AND PROOF OF FUNDS. MONGO FAX ALL OFFERS</t>
  </si>
  <si>
    <t>IV VM MT</t>
  </si>
  <si>
    <t>45 X 16 FOOT BOAT SLIP......HIGHLY UPGRADED HOME RESORT STYLE LIVING IN PARADISE WITH VIEWS OF THE MOUNTAINS OCEAN AND THE MARINA VAULTED CEILINGS REMODELED KITCHEN AND CABINETS WITH PULLOUTS MERINO GLASS LIGHTS OVER KITCHEN COUNTER/SINK CERAMIC TILED FLOOR THROUGHOUT ONE PIECE NO SEAMS GRANITE COUNTER TOP 2 LARGE PATIOS WITH FANTASTIC VIEWS ALSO EACH HAVE A STORAGE CLOSET KEY PAD ENTRY RECESS LIGHTING IN KITCHEN HALLWAY AND BATHROOMS PLANTATION SHUTTERS MIRRORED CLOSET DOORS OFFICE HAS BUILT IN CABINETS AND ROOM FOR A MURPHY BED CEILING FANS IN LIVING ROOM BEDROOM AND OFFICE 45 X 16 FOOT BOAT SLIP INCLUDED IN PRICE A-5 LARGE ATTIC AROUND 700 SQ.FT. FOR POSSIBLE LOFT ADDITION.</t>
  </si>
  <si>
    <t>S679877</t>
  </si>
  <si>
    <t>890C2</t>
  </si>
  <si>
    <t>S679899_SOCAL</t>
  </si>
  <si>
    <t>Sycamore Ck / Rainbow Falls</t>
  </si>
  <si>
    <t>CULVER LEFT ON CAMPUS RIGHT ON SYCAMORE RIGHT ON RAINBOW FALLS LEFT ON COOL BROOK</t>
  </si>
  <si>
    <t>Brk</t>
  </si>
  <si>
    <t>Cool</t>
  </si>
  <si>
    <t>92603-3411</t>
  </si>
  <si>
    <t>Glen Garden Homes</t>
  </si>
  <si>
    <t>Cool Brook</t>
  </si>
  <si>
    <t>RulaMalas@gmail.com</t>
  </si>
  <si>
    <t>949-661-6103</t>
  </si>
  <si>
    <t>CALL LISTING AGENT CYRUS @ 949-463-4210.</t>
  </si>
  <si>
    <t>LOCATION..LOCATION..LOCATION..BEAUTIFUL CONDO IN TURTLE ROCK ON A QUIET CUL DE SAC STREET..LIGHT &amp; BRIGHT..TURN KEY HOME..CLOSE TO ALL THAT IRVINE HAS TO OFFER..</t>
  </si>
  <si>
    <t>S679899</t>
  </si>
  <si>
    <t xml:space="preserve">34 Cool Brook </t>
  </si>
  <si>
    <t>BR LR MB OT</t>
  </si>
  <si>
    <t>S679907_SOCAL</t>
  </si>
  <si>
    <t>Highway 15 to Railraod Canyon lake exit left on Canyon Lake Dr. South/ main gate Left on Vacation Dr. and Left on Cascade</t>
  </si>
  <si>
    <t>92587-7943</t>
  </si>
  <si>
    <t>goly@golyk.com</t>
  </si>
  <si>
    <t>DKOHAGOL_SOCAL</t>
  </si>
  <si>
    <t>949-292-3727</t>
  </si>
  <si>
    <t>Goly Kohanteb</t>
  </si>
  <si>
    <t>Buyer to verify the square footage of the property. Price and terms are subject to lender's approval. compensation is subject to seller's lender approval and any reduction to be split split 50/50. Sold in as is condition without any representation and or</t>
  </si>
  <si>
    <t>CV VF VL VE VW</t>
  </si>
  <si>
    <t>Price reduced you have to see the inside of this home to appreciate all the upgrades. Absolutely gorgeous lake front water front location an awesome view of the lake from all 3 levels. 4 bedrooms with 4 baths a Hugh bonus room 3 fireplaces. swim in the lake or in your own gorgeous pool and spa overlooking the water. Totally upgraded over 200 000 spent. 24 inch travertine tiles brand new kitchen with top of the line appliances all new bathrooms with designer sinks and faucets designer light fixtures all new doors and windows. an incredible bonus room on the main floor with bathroom and a bar with refrigerator and freezer granite countertop pop out drawer microwave.</t>
  </si>
  <si>
    <t>S679907</t>
  </si>
  <si>
    <t>22624 Cascade Drive</t>
  </si>
  <si>
    <t>Beauty</t>
  </si>
  <si>
    <t>S679930_SOCAL</t>
  </si>
  <si>
    <t>Beach And Memphis</t>
  </si>
  <si>
    <t>South on Beach Blvd rt on Memphis left on Florida left into gate and follow street around.</t>
  </si>
  <si>
    <t>92648-4161</t>
  </si>
  <si>
    <t>Greystone Landing</t>
  </si>
  <si>
    <t>gl3hb@sbcglobal.net</t>
  </si>
  <si>
    <t>SLAMBGEO_SOCAL</t>
  </si>
  <si>
    <t>George Lambert</t>
  </si>
  <si>
    <t>714-658-3041</t>
  </si>
  <si>
    <t>Please try to give owner some notice first as she home schools her children. Lockbox is located on patio to the right of the front door. Do not enter the backyard without the owner present due to their dog.Buyer and buyers agent to satisfy themselves of a</t>
  </si>
  <si>
    <t xml:space="preserve">Beautiful Downtown Huntington Beach Home located in the gate guarded community of Greystone Landing.This is like a little oasis that is within walking distance to the beach and all the amenities of downtown HB but still far enough away for peace &amp; quiet This 4 bdr 4 ba home is located in an interior lot location Upgrades include hardwood flooring throughout the downstairs crown moulding baseboards marble fire place plantation shutters recessed lighting. The sellers have added a extra bathroom upstairs for a total of 3 bathrooms upstairs and an extra bedroom that have been fully permitted Everyone has their own bathroom in this house The spa like master suite has a seperate shower and tub with jets and the master bath is also a steam room as well Walk in closet in the master bedroom as well. Seperate laundry room on the upper level so you do not have to haul the laundry up and down stairs.Built in gas Bbq in the back with tile counters and built in stools. Association pool and spa </t>
  </si>
  <si>
    <t>GREL</t>
  </si>
  <si>
    <t>S679930</t>
  </si>
  <si>
    <t>1172 Shorecrest Lane</t>
  </si>
  <si>
    <t>S679965_SOCAL</t>
  </si>
  <si>
    <t>Broadway/Brookhurst</t>
  </si>
  <si>
    <t>Broadway to Ramona Ct.</t>
  </si>
  <si>
    <t>92804-2434</t>
  </si>
  <si>
    <t>SROGASHA_SOCAL</t>
  </si>
  <si>
    <t>S679965</t>
  </si>
  <si>
    <t>318 Ramona Court</t>
  </si>
  <si>
    <t>S679972_SOCAL</t>
  </si>
  <si>
    <t>Puente Ave &amp; W Badillo St</t>
  </si>
  <si>
    <t>FROM I10 HEADING WEST EXIT N SUNSET AVE AND MAKE RIGHT THEN TURN LEFT ON E SAN BERNADINO RD WHICH CONVERTS ITSELF ONTO RAMONA AVE.</t>
  </si>
  <si>
    <t>91706-3457</t>
  </si>
  <si>
    <t>949-333-0613</t>
  </si>
  <si>
    <t>AGENTS PLEASE READ PROPERTY IS AVAILABLE M-F AFTER 5 PM and Saturday and Sundays from 1-5 PM. Viewings will be scheduled by me the agent. Please email me at matt@randrrealtyhomes.com. Calling me may have delays because it's easier for me to sort reques</t>
  </si>
  <si>
    <t xml:space="preserve">APPROVED SHORTSALE WELCOME HOME This 2 Bedroom and 2 Bath cozy condo is in the heart of the Casa Ramona Complex. Condo is turnkey and extremely clean. It has wood laminate flooring and kitchen has also been remodeled to a designer look. MUST SEE </t>
  </si>
  <si>
    <t>S679972</t>
  </si>
  <si>
    <t>15224 Ramona Boulevard</t>
  </si>
  <si>
    <t>S679995_SOCAL</t>
  </si>
  <si>
    <t>Beach / McFadden</t>
  </si>
  <si>
    <t>BEACH / MCFADDEN</t>
  </si>
  <si>
    <t>92683-7151</t>
  </si>
  <si>
    <t>S679995</t>
  </si>
  <si>
    <t>8064 Worthy Drive</t>
  </si>
  <si>
    <t>BW DP SC</t>
  </si>
  <si>
    <t>827G3</t>
  </si>
  <si>
    <t>S680010_SOCAL</t>
  </si>
  <si>
    <t>Edwards Bolsa</t>
  </si>
  <si>
    <t>Enter off of Edwards</t>
  </si>
  <si>
    <t>92647-2329</t>
  </si>
  <si>
    <t>georgettescastles@msn.com</t>
  </si>
  <si>
    <t>714-960-3522</t>
  </si>
  <si>
    <t>SMANNGEO_SOCAL</t>
  </si>
  <si>
    <t>714-235-4227</t>
  </si>
  <si>
    <t>Georgette Mannion</t>
  </si>
  <si>
    <t>74x102</t>
  </si>
  <si>
    <t xml:space="preserve">Entertainer's Home Gorgeous Pool and Jacuzzi and BBQ built just 5 years ago Perfect for Parties BBQ's Laying out for the perfect California Tan Back Patio was enclosed and is now a Game Room What a Great Christmas Gift </t>
  </si>
  <si>
    <t>S680010</t>
  </si>
  <si>
    <t>14952 Trojan Circle</t>
  </si>
  <si>
    <t>PC HW LV LX</t>
  </si>
  <si>
    <t>S680031_SOCAL</t>
  </si>
  <si>
    <t>Prospect / Santa Clara</t>
  </si>
  <si>
    <t>92705-1965</t>
  </si>
  <si>
    <t>SUBJECT TO CANCELLATION OF CURRENT ESCROW. Call L/O re showings or services.</t>
  </si>
  <si>
    <t xml:space="preserve">Fabulous residential gem nestled in charming tree-lined neighborhood in highly sought-after North Tustin Dazzling curb appeal well matched by expansive luxury floorplan. 2 ground level bedrooms one suite . GIANT upstairs master complete with huge bath and enormous walk-in closet. Remodeled kitchen with easy access to eating area formal dining bonus and family rooms Great yard space complete with covered patio mature landscaping and large grassy area. A must see - WOW </t>
  </si>
  <si>
    <t>S680031</t>
  </si>
  <si>
    <t>17972 Whitney Drive</t>
  </si>
  <si>
    <t>Pamplona 55</t>
  </si>
  <si>
    <t>S680055_SOCAL</t>
  </si>
  <si>
    <t>Rockfield/Los Alisos</t>
  </si>
  <si>
    <t>from Mission Viejo going down Los Alisos turn left on Rockfield where turns right into Fordview first left is Twig follow Twig all the way until it turns into Stem house is all the way at the end of culdesac.</t>
  </si>
  <si>
    <t>Stem</t>
  </si>
  <si>
    <t>92630-5251</t>
  </si>
  <si>
    <t>Laguna Real Phase I</t>
  </si>
  <si>
    <t>jacka@regencyrealestate.com</t>
  </si>
  <si>
    <t>949-859-1076</t>
  </si>
  <si>
    <t>DANDEJOH_SOCAL</t>
  </si>
  <si>
    <t>Jack Anderson</t>
  </si>
  <si>
    <t>949-707-4380</t>
  </si>
  <si>
    <t>Showings Vacant go direct. 1st Lender has approved the short sale. All we need is a new buyer. Call listing agent for all the details. This is a short sale offer all terms and commissions per lenders approval.</t>
  </si>
  <si>
    <t xml:space="preserve">Nice family four bedroom home 2.50 bath on culdesac with huge private rear yard and pool. This property has large living room family room dining room and large kitchen with nook. Fireplace in living room two car garage that leads to a large covered private patio area and large mature trees in back create a very private atmosphere. No mello roos and no assocation or HOA dues </t>
  </si>
  <si>
    <t>SCRUZROS_SOCAL</t>
  </si>
  <si>
    <t xml:space="preserve">LR </t>
  </si>
  <si>
    <t>S680055</t>
  </si>
  <si>
    <t>24851 Stem Avenue</t>
  </si>
  <si>
    <t>DW DR A2 EF WA FSG</t>
  </si>
  <si>
    <t>S680061_SOCAL</t>
  </si>
  <si>
    <t>Rancho Santa Margarita Pkwy to Alma Aldea turn right on Picazo.</t>
  </si>
  <si>
    <t>Picazo</t>
  </si>
  <si>
    <t>92688-1618</t>
  </si>
  <si>
    <t xml:space="preserve">Las Flores R1 </t>
  </si>
  <si>
    <t>lorriewhite@firstteam.com</t>
  </si>
  <si>
    <t>949-400-1262</t>
  </si>
  <si>
    <t>Lorrie White</t>
  </si>
  <si>
    <t>Easy to show...Owners require 2 hour notice prior to showing. Do Not Go Direct Dogs on Premises . Must call agent to schedule 949-400-1262. No Lockbox. This is a perfect investment property. Immediate cash flow w/20 down Tract is currently Not FHA A</t>
  </si>
  <si>
    <t xml:space="preserve">Incredible opportunity to own in the highly desirable Las Flores neighborhood of Rancho Santa Margarita. This lovely 1bd/1ba upper corner end unit has it all. Affordable dream home for 1st time home buyers or investors. Soaring vaulted ceilings exceptional light &amp; bright open floor plan. This home has beautiful windows private balcony and inside washer &amp; dryer included. Enjoy RSM lake beach &amp; tennis club benefits. Walking distance to shops dining schools hiking trails park &amp; recreation. Centrally located to freeway &amp; toll road. This home should not be missed. Hurry it won't last </t>
  </si>
  <si>
    <t>S680061</t>
  </si>
  <si>
    <t xml:space="preserve">44 Picazo </t>
  </si>
  <si>
    <t>WT BS CC Z17 RL TL Z09 SD HA7</t>
  </si>
  <si>
    <t>DP GW W05 SK SG</t>
  </si>
  <si>
    <t>BI OX B04 OW SK SL ST</t>
  </si>
  <si>
    <t>S680062_SOCAL</t>
  </si>
  <si>
    <t>Ave Despacio/Gate 11</t>
  </si>
  <si>
    <t>From Gate 11 turn right on Ave Despacio and right onto Duenas.</t>
  </si>
  <si>
    <t>92637-1814</t>
  </si>
  <si>
    <t>SEMPFDON_SOCAL</t>
  </si>
  <si>
    <t>Donna Empfield</t>
  </si>
  <si>
    <t>949-939-5747</t>
  </si>
  <si>
    <t>head4re@aol.com</t>
  </si>
  <si>
    <t>949-812-6617</t>
  </si>
  <si>
    <t>SHEADELI_SOCAL</t>
  </si>
  <si>
    <t>949-922-8404</t>
  </si>
  <si>
    <t>Elizabeth Head</t>
  </si>
  <si>
    <t>BACK ON MARKET PENDING CANCELLATION OF CURRENT ESCROW truly beautiful home in a great location The lock on the front door can be difficult - just turn it hard to the left and push the door open. Thanks for showing and please call us if you have any q</t>
  </si>
  <si>
    <t>CB EX SC TC CH ZQ KY A15 A17 A0 A8 WT</t>
  </si>
  <si>
    <t xml:space="preserve">PRICE REDUCED Dramatic Villa Serena model with energy efficient and beautiful remodeling/upgrades throughout Spacious tiled and trellis-covered front porch is perfect for entertaining. Inside you'll enjoy the whole house fan heavy duty heat/ac system w/new ducting &amp; vents skylight Solartube solar panels ceiling fans dual pane windows industial strength water softening system alarm system laminate wood floors and added recessed lighting throughout the home. Gourmet kitchen features granite counters tile backsplash trash compactor pull-out shelves and breakfast nook w/garden window. Dining room has one mirrored wall and open out into the sunroom. Living room enjoys wet bar area skylight &amp; fireplace and flows nicely into the large sunroom. Huge sunroom brings the beautiful backyard view in sight through the many windows. Bedrooms feature mirrored closet doors plantation shutters master opens onto sunroom. Both bathroom have Toto toilets and bidets. Much more </t>
  </si>
  <si>
    <t>S680062</t>
  </si>
  <si>
    <t xml:space="preserve">5186 Duenas </t>
  </si>
  <si>
    <t>DW K1 A2 RF ST6 GB CO K8 MO</t>
  </si>
  <si>
    <t>FR OF DE GS</t>
  </si>
  <si>
    <t>890C5</t>
  </si>
  <si>
    <t>S680068_SOCAL</t>
  </si>
  <si>
    <t>TURTLE RIDGE TO SUMMIT PARK GO LEFT ON CANYON TERRACE</t>
  </si>
  <si>
    <t>92603-0228</t>
  </si>
  <si>
    <t>Arezzo</t>
  </si>
  <si>
    <t>949-734-6325</t>
  </si>
  <si>
    <t>AGENTS SELLERS WANT THIS HOME SOLD NOW BEST PRICED HOME IN AREEZO ON THE VIEW SIDE MODEL MATCH CLOSED END OF LAST YEAR FOR 1.960M ON THE NON-VIEW SIDE BRING ALL OFFERS PLEASE CALL OR TEXT JIM FOR ALL SHOWINGS 714 342-4040</t>
  </si>
  <si>
    <t>BQ CB EX A9</t>
  </si>
  <si>
    <t>BEST PRICED VIEW HOME IN TURTLE RIDGE JUST REDUCED. NESTLED AT THE END OF A QUIET CULDESAC IN THE AREZZO ENCLAVE OF EXCLUSIVE GATED COMMUNITY THE SUMMIT AT TURTLE RIDGE. THIS BEAUTIFULLY ENHANCED PLAN 1 RESIDENCE BOASTS PAORAMIC CITY CANYON AND MOUNTAIN VIEWS FROM ITS HILLTOPSETTING. EXTENDING APPROX. 3 450 SQ.FT. THE HOME PRESENTS 4 BED 4.5 BATHS AND GENEROUS BONUS ROOM. SEPARATE GUEST CASITA WITH FULL BATH. LUXURIOUS MASTER SUITE WITH BREATHTAKING VIEW BALCONY AND HIS AND HER CLOSETS.GOURMET KITCHEN DISPLAYS STAINLESS STEEL VIKING APPLIANCES GRANITE COUNTERTOP CUSTOM CABINETS BUTLERS PANTRY AND WINE COOLER.PERFECT FOR ENTERTAINING THE BACKYARD IS COMPLETE WITH BUILT-IN BBQ REFRIDGERATOR SINK FIREPLACE AND SPA. AN INTIMATE COURTYARD WITH FOUNTAIN ENHANCES THE VIEW FROM THE FORMAL DINING ROOM. AMENITES INCLUDE OLYMPIC SIZE POOL PARK GYM AND CLUBHOUSE. AWARD WINNING SCHOOLS ARE NEARBY.</t>
  </si>
  <si>
    <t>AREZ</t>
  </si>
  <si>
    <t>S680068</t>
  </si>
  <si>
    <t>23 Canyon Terrace</t>
  </si>
  <si>
    <t>650C5</t>
  </si>
  <si>
    <t>S680086_SOCAL</t>
  </si>
  <si>
    <t>Bella Vista Dr Grant St</t>
  </si>
  <si>
    <t>From Wildwood Canyon Rd turn onto Holmes Street then a left on Bella Vista Drive. This home sits on the corner of Grant Street and Bella Vista Drive.</t>
  </si>
  <si>
    <t>92399-4986</t>
  </si>
  <si>
    <t>jim@ocrentalwatch.com</t>
  </si>
  <si>
    <t>SMARSJIM_SOCAL</t>
  </si>
  <si>
    <t>H06648_SOCAL</t>
  </si>
  <si>
    <t>Excel Homes</t>
  </si>
  <si>
    <t>949-945-8799</t>
  </si>
  <si>
    <t>Drive by only at this time.</t>
  </si>
  <si>
    <t>Horse Property on nearly 1 acre. Near equestrian trails at Wildwood Canyon State Park in a friendly quiet neighborhood. One story 3000 sq ft Craftsman-Style home with 4 bedrooms and 4 bathrooms open Great Room with fireplace that flows to the Kitchen plus Computer Room and Sun Room. Custom tile in Master Bathroom with large shower and whirlpool tub. Wood floors and carpet in the bedrooms. Covered front and rear porches with ceiling fans and the back of the house faces West for beautiful sunset views.</t>
  </si>
  <si>
    <t>S680086</t>
  </si>
  <si>
    <t xml:space="preserve">12880 Grant </t>
  </si>
  <si>
    <t>LR EL DE</t>
  </si>
  <si>
    <t>Front Prop</t>
  </si>
  <si>
    <t>S680088_SOCAL</t>
  </si>
  <si>
    <t>Melinda/Paseo Primero</t>
  </si>
  <si>
    <t>Melinda left on Paseo Alegria and left on Paseo Viento home is on your left</t>
  </si>
  <si>
    <t>Paseo Viento</t>
  </si>
  <si>
    <t>92688-3351</t>
  </si>
  <si>
    <t>Please call first or the seller may make me remove the lock box from the property. Key to master bedroom in box also. Dog during day will be on patio area. Plumbing repairs are being done by insurance call listing agent for details. This propety has just</t>
  </si>
  <si>
    <t>Nice neighborhood 4 bedroom two story property 2.34 baths formal dining area and eating area in the kitchen high vaulted ceilings recessed lighting. Laundry is upstairs this home has a bedroom downstairs and bathroom three bedroom upstairs. Belongs to the Rancho Santa Margarita facilites parks recreation riding and hiking trails pools etc.</t>
  </si>
  <si>
    <t>FIES</t>
  </si>
  <si>
    <t>S680088</t>
  </si>
  <si>
    <t xml:space="preserve">48 Paseo Viento </t>
  </si>
  <si>
    <t>516J4</t>
  </si>
  <si>
    <t>S680115_SOCAL</t>
  </si>
  <si>
    <t>map is correct</t>
  </si>
  <si>
    <t>shomuny@aol.com</t>
  </si>
  <si>
    <t>949-635-9684</t>
  </si>
  <si>
    <t>SHENSJIL_SOCAL</t>
  </si>
  <si>
    <t>Jill Henslin</t>
  </si>
  <si>
    <t>H651_SOCAL</t>
  </si>
  <si>
    <t>Primary Capital</t>
  </si>
  <si>
    <t>949-858-8686</t>
  </si>
  <si>
    <t>949-533-6026</t>
  </si>
  <si>
    <t>Please call first and then go direct.</t>
  </si>
  <si>
    <t>This beautiful Crestline House has it all. Two levels with a kitchen and a Kitchenette. mother in law quarters or seperate apartment. Three bedrooms each with a private bath plus a loft. A fourth master bedroom could easily be added or enjoy an extra large bonus room. Spacious master bath with huge jacuzzi tub. Spacious upper and lower balconies/ viewing decks and beautiful mountain views. Recessed lighting throughout crown molding vaulted ceilings with two sky lights near new paint and many upgrades. Main kitchen recently remodeled with granite counters and flooring. A lower room recently finished approx. 400 sq ft not included in the total square footage and seperate entrance from house for a home office game room etc. House built in 2007. You really must see this one.</t>
  </si>
  <si>
    <t>S680115</t>
  </si>
  <si>
    <t>24141 Cresta Drive</t>
  </si>
  <si>
    <t>S680134_SOCAL</t>
  </si>
  <si>
    <t>Between Lankershim and Lemp Ave. House is 2 blocks from Lankershim</t>
  </si>
  <si>
    <t>91605-2638</t>
  </si>
  <si>
    <t>LeslieRae@e-ListState.com</t>
  </si>
  <si>
    <t>800-930-3967</t>
  </si>
  <si>
    <t>SYOUNLES_SOCAL</t>
  </si>
  <si>
    <t>Leslie Young</t>
  </si>
  <si>
    <t>H04496_SOCAL</t>
  </si>
  <si>
    <t>e-ListState.com</t>
  </si>
  <si>
    <t>877-943-5478</t>
  </si>
  <si>
    <t>Not a Short sale or REO Just a straight sale at a great price. Commission to buyers agent is 2.5 . For showing you need to email your full agency contact info and DRE to Cyrus at info@aaaban.com at least 12 hours before showing. No calls please Con</t>
  </si>
  <si>
    <t>62x94</t>
  </si>
  <si>
    <t>This is a fantastic newly-renovated large home on a gated lot with a backhouse and tons of storage space and sheds. Lush garden with many fruit trees in the front welcomes you into a spacious airy home with a large fireplace and hearth in a grand living area. Many updates such as a newly renovated kitchen newly designer colors inside out mostly if not all brand new windows throughout the home as well as brand new carpet. All real wood covered walls makes for a warm and classy entertainment space in the living room. This home is perfect for the holiday season parties with a large family. The garage in the back is converted and added on to form 3 large rooms and bath. Many sheds in the backyard give more than ample storage space.</t>
  </si>
  <si>
    <t>S680134</t>
  </si>
  <si>
    <t>11632 Stagg Street</t>
  </si>
  <si>
    <t>S680145_SOCAL</t>
  </si>
  <si>
    <t>From 5 Freeway Exit Ortega Hwy and go West. Right on Camino Capistrano Right on Via Los Pajaros Left on Paseo Acacia. Property on Left at the end of the Cul De Sac</t>
  </si>
  <si>
    <t>Paseo Acacia</t>
  </si>
  <si>
    <t>92675-2226</t>
  </si>
  <si>
    <t>Casa Cuidad Capo</t>
  </si>
  <si>
    <t>draphael@Coldwellbanker.com</t>
  </si>
  <si>
    <t>SRAPHDAN_SOCAL</t>
  </si>
  <si>
    <t>Dan Raphael</t>
  </si>
  <si>
    <t>949-240-8300</t>
  </si>
  <si>
    <t xml:space="preserve"> KEY IN LOCK BOX IS FOR FRONT GATE ONLY. NO LOCK FOR FRONT DOOR Home needs some TLC. Priced below comps for quick sale. Last sale comp just sold for 700k in Sept 2011. Only one lender Short Sale all terms and conditions subject to lenders approva</t>
  </si>
  <si>
    <t>949-234-5108</t>
  </si>
  <si>
    <t>Fantastic fixer in the heart of San Juan Capistrano. Fix finish and you save . Short walk to the Mission San Juan Library downtown and just a few blocks from the award winning high school at Junipero Serra. All the homes in this development called Casa Cuidad Capistrano are single level with large lots and tons of privacy. Living room with large open beamed ceiling and custom wood burning fireplace large separate dining area plus a multipurpose room which could be bonus/office/family. Lush mature landscaping frames in the private pool accented by flagstone.</t>
  </si>
  <si>
    <t xml:space="preserve">CD </t>
  </si>
  <si>
    <t>S680145</t>
  </si>
  <si>
    <t xml:space="preserve">31181 Paseo Acacia </t>
  </si>
  <si>
    <t>S680172_SOCAL</t>
  </si>
  <si>
    <t>Alton/Valley Oak</t>
  </si>
  <si>
    <t>405 Fwy. Exit at Jeffrey Rd. right on Alton Pkwy right on Valley Oak left on Eagle Creek Go through the Gate and make a left on Henna</t>
  </si>
  <si>
    <t>Henna</t>
  </si>
  <si>
    <t>92618-3965</t>
  </si>
  <si>
    <t>gracetu@gracetu.com</t>
  </si>
  <si>
    <t>STUGRA_SOCAL</t>
  </si>
  <si>
    <t>714-389-9311</t>
  </si>
  <si>
    <t>Grace Tu</t>
  </si>
  <si>
    <t>949-302-0888</t>
  </si>
  <si>
    <t xml:space="preserve">Easy to show. Please call 949-302-0888 with 2 hours notice. Thanks for showing </t>
  </si>
  <si>
    <t>BACK ON MARKET. HUGE PRICE REDUCTION GREAT LOCATION SOUTHEAST FACING QUIET CAL DE SAC GORGEOUS BRIGHT 5 BEDROOMS OFFICE 3 BATHROOMS WITH 3 200 SQ.FT HOME IN PRESTIGIOUS GATED COMMUNITY. Fantastic Floor Plan Having Downstairs Office &amp; Bedroom w/Full Bath. Desirable Hardwood Flooring Large Gourmet Kitchen with Maple Cabinets &amp; Granite Counters. Walking distance to Elementary school. Enjoy Award Winning Schools &amp; The Resort Style Amenities Assoc. pools spars parks tennis &amp; sport courts. READY FOR BUYER TO MOVE IN THIS BEAUTIFUL HOUSE. HOA 151/month. MELLO-ROOS 685/year.</t>
  </si>
  <si>
    <t>S680172</t>
  </si>
  <si>
    <t xml:space="preserve">7 Henna </t>
  </si>
  <si>
    <t>Newport Landing</t>
  </si>
  <si>
    <t>S680182_SOCAL</t>
  </si>
  <si>
    <t>VanGuard/Newport Blvd</t>
  </si>
  <si>
    <t>Del Mar Ave/Fairview Drive merge on Newport Blvd right on Vanguard Way.</t>
  </si>
  <si>
    <t>92626-6584</t>
  </si>
  <si>
    <t>EASY TO SHOW ON SHORT NOTICE-CALL-SELLER DIRECT GERALD 714-486-1988. Lock box on front door but call first. All other inquiries are to be made via email NOT phone to inquiry.asset@gmail.com. Offers are to be sent to offers.asset@gmail.com. Please incl</t>
  </si>
  <si>
    <t>APPROVED SHORT SALE-Back on the market--UNIT G202-NEWPORT LANDING DEVELOPMENT IN THE DESIREABLE AREA OF COSTA MESA. Gorgeous Cape Cod style 2 bedroom 2 bath condo. This is the perfect home with balcony. Granite kitchen counter tops mirrored wardrobe closet doors. Inside hook up for washer and dryer 2 car garage. Two association pools spa meandering pathways throughout the complex and beautiful natural water pond with foot bridge overpass. centrally located close Vanguard University soccer field and walking distance to the Orange County Fair grounds. This home is centrally located close to freeway shopping and schools.</t>
  </si>
  <si>
    <t>SLUMBSHE_SOCAL</t>
  </si>
  <si>
    <t>NPLD</t>
  </si>
  <si>
    <t>S680182</t>
  </si>
  <si>
    <t>2330 VanGuard Way</t>
  </si>
  <si>
    <t>S680183_SOCAL</t>
  </si>
  <si>
    <t>Vermillion/Windchime</t>
  </si>
  <si>
    <t>Vermillion/Windchime. Mapquest.</t>
  </si>
  <si>
    <t>92603-0635</t>
  </si>
  <si>
    <t>No showings while offer is being negotiated. Call Garrett with any questions 714-425-6904. Selling office compensation is reflective of the listing agent paying for all negotiation fees. Any reductions in commission by the short sale lender will be split</t>
  </si>
  <si>
    <t xml:space="preserve">Beautiful upgraded light and bright detached 2 bedroom 3 bath condo. Stainless steel appliances in kitchen both bedrooms with private bath and walk-in closets hardwood flooring and custom paint throughout. Great room open to beautifully landscaped patio. Close to shops restaurants schools entertainment and much more. Must see </t>
  </si>
  <si>
    <t>S680183</t>
  </si>
  <si>
    <t xml:space="preserve">36 Windchime </t>
  </si>
  <si>
    <t>SW SHA</t>
  </si>
  <si>
    <t>S680187_SOCAL</t>
  </si>
  <si>
    <t xml:space="preserve">Colorado Ave/Dundee Rd/ Glenc </t>
  </si>
  <si>
    <t>91 east take Van Buren exit. Turn left onto Indiana. Indiana to Jackson. Left onto Jackson to Colorado. Right on Colorado to Monticello. Monticello to Glencoe. Right on Glencoe to 8756 Glencoe home is on the right .</t>
  </si>
  <si>
    <t>92503-2129</t>
  </si>
  <si>
    <t>david@ocrealestatehq.com</t>
  </si>
  <si>
    <t>949-305-3994</t>
  </si>
  <si>
    <t>DMAYEDAV_SOCAL</t>
  </si>
  <si>
    <t>949-632-8115</t>
  </si>
  <si>
    <t>David Mayes</t>
  </si>
  <si>
    <t>The property is tenant occupied DRIVE BY only. Submit offers subject to inspection. This is a Short Sale subject to lender approval. Professional Negotiator IFR - paid for by seller. Seller is a licensed realtor. All commissions are subject to lender ap</t>
  </si>
  <si>
    <t>THIS IS A SHORT SALE. QUIET NIEGHBORHOOD CLOSE TO SHOPPING CENTERS AND SCHOOLS.. PROPERTY IS WELL MAINTAINED - huge back yard with large shade tree currently leased at 1375 per month.</t>
  </si>
  <si>
    <t>KMCKERYA_SOCAL</t>
  </si>
  <si>
    <t>S680187</t>
  </si>
  <si>
    <t>8756 Glencoe Drive</t>
  </si>
  <si>
    <t>4812A2</t>
  </si>
  <si>
    <t>S680189_SOCAL</t>
  </si>
  <si>
    <t>GREAT LOCATION IN THE LOWER PART OF MOONRIDGE.GREAT VACATION OR F/T HOME ON FLAT LOT 1/2 WAY BETWEEN SNOW SUMMIT AND BEAR MTN. BRING YOUR FUSSIEST BUYER.....</t>
  </si>
  <si>
    <t>S680189</t>
  </si>
  <si>
    <t>42531 Cedar Avenue</t>
  </si>
  <si>
    <t>S680195_SOCAL</t>
  </si>
  <si>
    <t>WOODLAND</t>
  </si>
  <si>
    <t>92314-9515</t>
  </si>
  <si>
    <t>30x71</t>
  </si>
  <si>
    <t xml:space="preserve">WELL KEPT AND CLEAN SINGLE LEVEL HOME LOCATED ON A QUIET LOW TRAFFIC STREET IN ERWIN LAKE. SOLD FULLY FURNISHED FOR A 'TURN-KEY' PACKAGE THIS 2 BEDROOM 1 1/2 BATH HOME HAS LOTS OF WOOD ONTHE WALLS AND CEILINGS. NICE COZY CORNER ROCK FIREPLACE AND A FULL SIZE WASHER AND DRYER. COME TAKE A LOOK AT THIS AFFORDABLE CHALET IN MOVE-IN CONDITION </t>
  </si>
  <si>
    <t>S680195</t>
  </si>
  <si>
    <t>2058 6TH Lane</t>
  </si>
  <si>
    <t>S680199_SOCAL</t>
  </si>
  <si>
    <t>Stearns And Parlo Verde</t>
  </si>
  <si>
    <t>From 405 exit Palo Verde South turn right on E. Stears make your first right onto the Stearns Ave sidestreet then make your 2nd right on Farolito. Follow the stret all the way to the end on the right.</t>
  </si>
  <si>
    <t>Farolito</t>
  </si>
  <si>
    <t>90815-2323</t>
  </si>
  <si>
    <t xml:space="preserve"> 340 000 purchase price has been approved with previous offer. We just lost the buyer after the buyer did the home inspection. house needs some work lender will not give any credit toward buyer's closing costs house backs next to a busy street. Buyer w</t>
  </si>
  <si>
    <t>This 3 bedroom 2 bath home sits in a great neighborhood in Los Altos Long Beach. An enclosed patio could be used as a 4th bedroom. Close to shopping schools parks and CSU Long Beach. Kitchen and bathroom have been remodeled. Large back yard large open floorplan. Laundry hook ups are in the garage Room for RV Parking on the left side of the home. Ready for move in today This home was previously being rented out for 1 800 per month before listing on the market. This home would make a great home for a family or for an investor looking to rent to college kids. Original hardwood floors will help keep your expenses down as well.</t>
  </si>
  <si>
    <t>S680199</t>
  </si>
  <si>
    <t>2250 Farolito Avenue</t>
  </si>
  <si>
    <t>Z25 CC RL</t>
  </si>
  <si>
    <t>Il Romantico</t>
  </si>
  <si>
    <t>OX OW SL TI B10 B11</t>
  </si>
  <si>
    <t>S680217_SOCAL</t>
  </si>
  <si>
    <t>Alton / Harvard / San Juan</t>
  </si>
  <si>
    <t>405 FWY Exit Jamboree heading East Right turn on Barranca Right Turn on Harvard Left Turn on San Juan First Gated Community of Corta Bella on Left Side Go through Gate Turn Left after Gate Turn Right at Stop Sign Home is located to the Left.</t>
  </si>
  <si>
    <t>Palmieri Aisle</t>
  </si>
  <si>
    <t>92606-8368</t>
  </si>
  <si>
    <t>Corte Bella</t>
  </si>
  <si>
    <t>Cherie@CheriePhan.com</t>
  </si>
  <si>
    <t>866-874-0538</t>
  </si>
  <si>
    <t>SPHANCHE_SOCAL</t>
  </si>
  <si>
    <t>949-351-8340</t>
  </si>
  <si>
    <t>Cherie Phan</t>
  </si>
  <si>
    <t xml:space="preserve">4/5/12 - Agents this is an APPROVED &amp; CLEAN short sale @ 360K. One lender with Chase. HOA dues are current. We have a termite completion report. I have a SS Specialist who can open escrow in a week. Please ONLY SERIOUS BUYERS Gate Code 3862 </t>
  </si>
  <si>
    <t>AVAILABE APPROVED SHORT SALE Inside prestigious gated community of Corte Bella lies a townhome w/perfect blend of warmth and style. Tuscan inspired architecture showcases arched/vaulted 10ft ceilings throughout. Home features romantic fireplace cozy balcony maple hardwood floors plush carpet designer paints plantation shutters ceiling fans recessed lighting dual vanities roman bath tub &amp; more Infinite options includes resort-style assoc pool w/serene fountains playground barbeque Memorial Sports Park within arms length</t>
  </si>
  <si>
    <t>ISADRSOH_SOCAL</t>
  </si>
  <si>
    <t>Culverdale</t>
  </si>
  <si>
    <t>S680217</t>
  </si>
  <si>
    <t xml:space="preserve">19 Palmieri Aisle </t>
  </si>
  <si>
    <t>FC Z09 HQ HE HA HA7</t>
  </si>
  <si>
    <t>S680225_SOCAL</t>
  </si>
  <si>
    <t>Santa Fe / Carson</t>
  </si>
  <si>
    <t>From the 405 go north on Santa about 1/2 mib past Carson St  turn left on Jefferson.</t>
  </si>
  <si>
    <t>90810-1523</t>
  </si>
  <si>
    <t>kenheskett@kw.com</t>
  </si>
  <si>
    <t>949-743-8304</t>
  </si>
  <si>
    <t>SHESKKEN_SOCAL</t>
  </si>
  <si>
    <t>949-939-7021</t>
  </si>
  <si>
    <t>Kenneth Heskett</t>
  </si>
  <si>
    <t>PLEASE ALLOW 1 HOUR NOTICE FOR SHOWINGS. Call Mary 310-210-2651 leave message. Small dog 'Rusty' in back yard not known to bite but may jump up on you. Short sale all terms and commissions subject to lender approval. Call agent Ken 949-939-7021 for</t>
  </si>
  <si>
    <t xml:space="preserve">This home has been totally rebuilt and expanded to approximately 1 900 sq ft. with 3 bedrooms and 2 full bathrooms. Features include dual pane windows 2 fire places one in the master bedroom  kitchen with maple cabinets and granite counters and ceiling fans in most rooms. Master bathroom has whirlpool tub and separate shower plus french doors leading outside. The home was designed for wheel chair/handicap access. House also includes a small basement </t>
  </si>
  <si>
    <t>PCHEEDAL_SOCAL</t>
  </si>
  <si>
    <t>S680225</t>
  </si>
  <si>
    <t>2727 E Jefferson Street</t>
  </si>
  <si>
    <t>S680276_SOCAL</t>
  </si>
  <si>
    <t xml:space="preserve">N. Ave 50 N. Ave. 54 </t>
  </si>
  <si>
    <t>Take exit 28A for Ave 52 continue onto N Avenue 52 turn right onto Granada Granada St turns left and becomes Holland Ave Turn onto Raphael St.</t>
  </si>
  <si>
    <t>90042-3234</t>
  </si>
  <si>
    <t>marco@marquinarealestate.com</t>
  </si>
  <si>
    <t>949-340-8372</t>
  </si>
  <si>
    <t>SMARQMA1_SOCAL</t>
  </si>
  <si>
    <t>Marco Marquina-Diaz</t>
  </si>
  <si>
    <t>949-413-5779</t>
  </si>
  <si>
    <t>Drive-By only. Tenants are on a month to month lease. House will be shown by appointment. All buyers must be pre-approved or cross-approval with Michelle at All Home Lending 310-951-2023 or michelle.english@ahlmtg.com Thank you for your understanding.</t>
  </si>
  <si>
    <t>NOT A SHORT SALE OR REO-BANK OWNED. Great opportunity Don't let the room count or the square footage fool you This house has additions that make it spacious and roomy. The total room count is a 4 bedroom 2 bath on to the original house  but add tons of extra space. This house also has a nice living room a beautiful counter wood cabinets- on the kitchen  laminated floor througout unit in living room and hall way. Many updates already done. Convenient to shopping freeways and more. Make this property your rental unit or an ideal option for a first time buyer You will appreciate the upgrades done to this property.</t>
  </si>
  <si>
    <t>S680276</t>
  </si>
  <si>
    <t>5145 Raphael Street</t>
  </si>
  <si>
    <t>EV RL</t>
  </si>
  <si>
    <t>S680278_SOCAL</t>
  </si>
  <si>
    <t>W/ Beach N/Talbert</t>
  </si>
  <si>
    <t>Beach Blvd to Newman Avenue. Drive to end of Newman and park in Guest parking.</t>
  </si>
  <si>
    <t>92647-6839</t>
  </si>
  <si>
    <t>Newman Terrace</t>
  </si>
  <si>
    <t>Homes@JoshandAngelica.com</t>
  </si>
  <si>
    <t>SRICHJO2_SOCAL</t>
  </si>
  <si>
    <t>Joshua Richardson</t>
  </si>
  <si>
    <t>J00886_SOCAL</t>
  </si>
  <si>
    <t>949-466-9785</t>
  </si>
  <si>
    <t>Approved Short Sale by bank at 206 000. Current buyer has not committed to bank's terms. HOAs are current. Must call agent and get a appointment before showing. Combo is at gate.One key opens the gate and the other key opens the door to the unit. Th</t>
  </si>
  <si>
    <t>HZ P23 GP 1N</t>
  </si>
  <si>
    <t>BQ TC ST ZQ</t>
  </si>
  <si>
    <t>Bank Approved Short Sale Lowest priced 2bd condo with 1200 sqft in Huntington Beach. This is a great buy Live near the beach in a well-maintained gated community. Ground level condo has 2 bedrooms and 2 full baths. Both bedrooms have access to the private patio that is large enough for a BBQ and patio furniture. Large Living room has a cozy brick fireplace and recessed lighting. Large eat-in kitchen that has view of community pool. Inside laundry and lots of cabinets in the kitchen. Recessed lighting and laminate flooring throughout. Master Bedroom has him/her closets dual sinks and a large oval tub. Both bedrooms have separate sliding doors to the private patio in the back. This unit is just steps to the Community Pool Spa and Tennis. Need an appointment to show.</t>
  </si>
  <si>
    <t>SGILLMA2_SOCAL</t>
  </si>
  <si>
    <t>NMTR</t>
  </si>
  <si>
    <t>S680278</t>
  </si>
  <si>
    <t>7715 Newman Avenue</t>
  </si>
  <si>
    <t>S680286_SOCAL</t>
  </si>
  <si>
    <t>Euclid and Chapman</t>
  </si>
  <si>
    <t>Offers Subject to Inspection ONLY. Buyer may have to pay 14 000 to settle 2nd lien. Short sale subject to lender approval. Email or call 949 468-0880 Dean for questions to dean@pacrealtyinc.com. Any reduction in real estate commissions to be split 50/</t>
  </si>
  <si>
    <t>Unique and luxurious 3 bedroom 2.5 bath 2600sqft single family home located in a small gated community. Master Suite with Jacuzzi Tub large glass windows vaulted Ceilings In Livingroom maple cabinets and granite top center island in kitchen.</t>
  </si>
  <si>
    <t>S680286</t>
  </si>
  <si>
    <t>11872 Mahogany Drive</t>
  </si>
  <si>
    <t>DW DR A2 WA EC FSE</t>
  </si>
  <si>
    <t>B04 OW SK TI</t>
  </si>
  <si>
    <t>S680300_SOCAL</t>
  </si>
  <si>
    <t>Ave.Sevilla</t>
  </si>
  <si>
    <t>From El Toro Rd Gate 1 on Ave. Sevilla turn left on Ave.Majorca the first CDS turn right the building 593 at end of the CDS on the left.</t>
  </si>
  <si>
    <t>92637-6711</t>
  </si>
  <si>
    <t>S680300</t>
  </si>
  <si>
    <t>Ave.Majorca</t>
  </si>
  <si>
    <t>changminglee8@yahoo.com</t>
  </si>
  <si>
    <t>SCHANMIN_SOCAL</t>
  </si>
  <si>
    <t>949-374-3473</t>
  </si>
  <si>
    <t>Ming-Lee Chang</t>
  </si>
  <si>
    <t>949-268-0876</t>
  </si>
  <si>
    <t>HOA dues is 524.00 and imounding account payment to HOA is 524 plus property tax. After Jan.1 2012 there is an one time assessment to the new Membership of 1500 for the GRF Recreation facility Fund.Buyer has to meet Laguna Woods Village Finncial Rqui</t>
  </si>
  <si>
    <t>CB KY A14 IN H7 A8 WT</t>
  </si>
  <si>
    <t>Just total Remodeled this Single Level Co-op with No steps No one Above or Below.This cottage is close to the Aliso Creek with view of creek park from Master Bedroom and greenbelt view from the living room and kitchen. It is close to parking and community bus stops and could enjoy the quietness of natural creek setting.New appliances Laminated floor in Living room Dining room Kitchen Bedrooms and Hallway Granite counter top in Kitchen and two Bathrooms Cental Air and heating crown Molding throught the unit Solar tube in both Bath room and much more upgrades.</t>
  </si>
  <si>
    <t xml:space="preserve">593 Ave.Majorca </t>
  </si>
  <si>
    <t>S680312_SOCAL</t>
  </si>
  <si>
    <t>Oso to Coto De Caza Right on Via Roble to Via Monte</t>
  </si>
  <si>
    <t>92679-4018</t>
  </si>
  <si>
    <t>Subject to the final cancellation of existing escrow. Call for details VACANT. Lock box on front door. Please submit your offers as soon as possible . APPROVED Short sale ready to go. Please call listing agent Mike Roser for more details and showings.</t>
  </si>
  <si>
    <t xml:space="preserve">FULL BANK APPROVAL AT 1 320 000. CLOSE IN 30 DAYS OR LESS Wow Your chance to own a wonderful home in a very exclusive Coto De Casa area You must see this beautiful view property Awesome CUSTOM HOME in The Forest. No expense was spared. Elegant formal entrance with leaded glass doors. Downstairs library with fireplace. Formal dining area. Custom kitchen with amazing cabinets and granite counters. A large open family room adjoins the kitchen with floor to ceiling custom cabinets. Six huge bedrooms all with their own bath and walk in closet. One bedroom upstairs would be suitable for a bonus room or a theater. There are 4 fireplaces in this home. Custom salt water pool and spa with custom BBQ and entertainment center. The views are just panoramic from every room Oversizes three car garage and massive driveway and parking. Hurry Don't miss it </t>
  </si>
  <si>
    <t>PSAVAMAR_SOCAL</t>
  </si>
  <si>
    <t>S680312</t>
  </si>
  <si>
    <t xml:space="preserve">23762 Via Monte </t>
  </si>
  <si>
    <t>OS CB BZ</t>
  </si>
  <si>
    <t>CV DW A2 RF WA ST6 GSB MO</t>
  </si>
  <si>
    <t>LR MB MR ST GB</t>
  </si>
  <si>
    <t>SUR STO BS CW Z17</t>
  </si>
  <si>
    <t>DP W06 W07 W02 SD</t>
  </si>
  <si>
    <t>Russ Fluter</t>
  </si>
  <si>
    <t>OX B12 B14 OW SL SE IB</t>
  </si>
  <si>
    <t>S680321_SOCAL</t>
  </si>
  <si>
    <t xml:space="preserve">Balboa Blvd./6th St./Island A </t>
  </si>
  <si>
    <t>From PCH take Newport Blvd. south. Go past 6th St. and turn right onto Island Ave. Either park on Island or turn right onto alley and park directly behind garage for showing.</t>
  </si>
  <si>
    <t>92661-1111</t>
  </si>
  <si>
    <t>duffyriebe@cox.net</t>
  </si>
  <si>
    <t>949-552-5589</t>
  </si>
  <si>
    <t>IRIEBDUF_SOCAL</t>
  </si>
  <si>
    <t>949-466-3977</t>
  </si>
  <si>
    <t>Duffy Riebe</t>
  </si>
  <si>
    <t>949-552-5555</t>
  </si>
  <si>
    <t>This property is easy to show. Supra box on rear gate. Gate sticks a little. Do not engage electric upper lock on side entrance door. If you have any difficulty gaining access to the property call me immediately at 949-552-5555. Exit doors onto 3rd</t>
  </si>
  <si>
    <t>OF WF</t>
  </si>
  <si>
    <t>OV VQ WW</t>
  </si>
  <si>
    <t>D08 D09</t>
  </si>
  <si>
    <t xml:space="preserve">Stunning home with no expense spared by the present owner making this to be 'Bellagio at the Beach.' Every possible improvement has been made to this property. From the exquisite marble floors throughout most of the home the marble/sandstone fireplaces the marble kitchen &amp; bathroom counters enormous amount of recessed lighting the baseboards &amp; crown molding the stainless steel appliances the 6 flat screen TV's the retractable awnings dual-paned windows and storm doors dual heating &amp; a/c units and so much more The 3rd story includes a bedroom and outside deck &amp; spa with unbelievable views The 7-panel doors opening to the beach completely open to make the beach part of your living room. The garage has finished walls &amp; plenty of built-in cabinets. The location is the best possible oceanfront location in Newport Beach. Not too close to the piers and other high traffice areas. It just does not get any better than this The nicest oceanfront home available for the price </t>
  </si>
  <si>
    <t>S680321</t>
  </si>
  <si>
    <t xml:space="preserve">516 W Oceanfront </t>
  </si>
  <si>
    <t>S680355_SOCAL</t>
  </si>
  <si>
    <t>From the 5 Frwy Beach Blvd. north bound and make turn right on Rosecrans...1st signal make left turn to get into complex...</t>
  </si>
  <si>
    <t>92833-4916</t>
  </si>
  <si>
    <t>Please submit on Probate Purchase Agreement with the PA. I can assist you. Combo code is 1-9-6-4. Please email offer to ClaraBeltran@FirstTeam.com.</t>
  </si>
  <si>
    <t>Needs carpet and paint. Great area of Fullerton. Located at northwest portion of the complex and faces west. Great schools association amenities parks play grounds. Beautiful greenbelt walkways. Good condition. Court approval not required.</t>
  </si>
  <si>
    <t>S680355</t>
  </si>
  <si>
    <t>S680362_SOCAL</t>
  </si>
  <si>
    <t>Take the 5 fwy to Soto and go north.</t>
  </si>
  <si>
    <t>90033-1928</t>
  </si>
  <si>
    <t>Please submit on a Probate Purchase Agreement. I can assist you. Allow 3-5 days for response. Property needs alot of TLC. Please submit offers to ClaraBeltran@FirstTeam.com.</t>
  </si>
  <si>
    <t>47x139</t>
  </si>
  <si>
    <t>This home needs a full restoration. Will not pass FHA. Probate sale and Sold As-Is. Please consult the City of LA for zoning info and potential tear-down possibilities. Has significant deferred maintenance. Garages in rear may not be permitted and may have to be removed.</t>
  </si>
  <si>
    <t>S680362</t>
  </si>
  <si>
    <t>703 N Soto Street</t>
  </si>
  <si>
    <t>744B2</t>
  </si>
  <si>
    <t>S680365_SOCAL</t>
  </si>
  <si>
    <t xml:space="preserve">S.Promenada &amp; Canterbury Circ </t>
  </si>
  <si>
    <t>Freeway 91 East exit McKinley Dr.and turn Left or from 91 West McKinley exit turn Right and S.Promenade make a right then Canterbury Circle turn left it is the 4th house on the right side.</t>
  </si>
  <si>
    <t>92879-6149</t>
  </si>
  <si>
    <t>bora4homes@gmail.com</t>
  </si>
  <si>
    <t>SINCEHAS_SOCAL</t>
  </si>
  <si>
    <t>Hasan Incesu</t>
  </si>
  <si>
    <t>I085_SOCAL</t>
  </si>
  <si>
    <t>Pomecs Financial Services</t>
  </si>
  <si>
    <t>949-292-4290</t>
  </si>
  <si>
    <t>'OFFERS SUBJECT THE LENDER APPROVAL' Asking price and Real Estate commission are also subject to lender approval. Please provide a pre-qualification letter or proof of funds with all offers.... Please call the agent at 949 292-4290 LEAVE A MESSAGE and</t>
  </si>
  <si>
    <t>Beautiful 3-bedroom family room with fire place formal dining room living room with high ceiling.Great kitchen has access to both family room and formal dining room. It has also very cozy and nice breakfast nook which opens to the backyard. property with fenced backyard great for entertainment.All bedrooms are upstairs . Master room has a great walking closet with very nice plan and master bath has a very nice bath tub along with enlosed shower.The other bedrooms are very nice and they have Jack &amp; Jill full bathroom. There is a beautiful loft &amp; den area that is great for home office or game area has direct access to garage. The house is in great location very close freeways and major shopping centers and parks..</t>
  </si>
  <si>
    <t>S680365</t>
  </si>
  <si>
    <t>651 Canterbury Circle</t>
  </si>
  <si>
    <t>X04 RLK SHA SG YB</t>
  </si>
  <si>
    <t>DR FR FG GL GS GB</t>
  </si>
  <si>
    <t>WT Z15 Z25 HQ</t>
  </si>
  <si>
    <t>SG GG VSE CTL</t>
  </si>
  <si>
    <t>OX B05 ST B09 B01</t>
  </si>
  <si>
    <t>M2 MG MA M05 MR MS M09 WK</t>
  </si>
  <si>
    <t>LF FF G04 DN GY IL LR UR WI</t>
  </si>
  <si>
    <t>CK EK KI K10 IL</t>
  </si>
  <si>
    <t>S680374_SOCAL</t>
  </si>
  <si>
    <t>ON BOB HOPE BETWEEN FRANK SINATRA AND COUNTRY CLUB ON EAST SIDE OF THE STREET</t>
  </si>
  <si>
    <t>92270-3228</t>
  </si>
  <si>
    <t>DesertExpert@yahoo.com</t>
  </si>
  <si>
    <t>SREIMJEF_SOCAL</t>
  </si>
  <si>
    <t>760-880-5880</t>
  </si>
  <si>
    <t>WELL PRICED ONLY ONE OF ITS KIND FOR SALE IN RANCHO MIRAGE COUNTRY CLUB MOTHER IN LAW UPSTAIRS AREA W/SITTING ROOM PRIVATE BED &amp; BATH DOWNSTAIRS PRIVATE ENTRY ATTACHED CASITA W/PRIVATE BATH NEWER ADDITION AREA INSIDE RANCHO MIRAGE COUNTRY CLUB. AGENT MUS</t>
  </si>
  <si>
    <t>DS VG VH MT PA TTV VT VE</t>
  </si>
  <si>
    <t>CB A10 A11 EI A15 A9 IN H7</t>
  </si>
  <si>
    <t>THIS IS A UNIQUE OPPORTUNITY TO OWN ONE OF THE LARGER HOMES WITH 4 BEDROOMS AND 4 BATHS. SEPARATE GUESTS SUITE AND ATTACHED CASITA WITH A PRIVATE BATH AND PRIVATE ENTRANCE. 3 MINUTES FROM EISENHOWER MEDICAL HOSPITAL. TWO CAR GARAGE PLUS GOLF CART OVERSIZE DRIVEWAY MANY EXTRAS WERE INSTALLED BY OWNER WHEN THE HOUSE WAS BUILT IN 1997 GREAT SOUTHERN EXPOSURE AND AUTOMATIC AWNINGS SITS ABOVE ON THE GOLF COURSE WITH INCREDIBLE VIEWS FROM THE FRONT AND REAR OF THE HOUSE LARGE ENTERTAINING HOME WITH APPOX. 3219 SQUARE FEET WITH 2800 FEET OF IT IN CERAMIC TILE LARGE VAULTED CEILINGS FORMAL ENTRY AND CURVED STAIRWAY TO THE SUITE AND SITTING AREA UPSTAIRS PRIVACY ABOUNDS IN THIS UNCOMPROMISED HOME WITH A LARGE FAMILY KITCHEN ATTACHED TO AN OPEN FAMILY ROOM AND MORNING EATING AREA THIS HOME IS WAITING FOR THAT LARGE FAMILY THAT NEEDS FOUR SEPARATE BEDROOMS OR FOR THAT ENTERTAINER THAT LIKES TO HAVE OUT OF TOWN GUESTS AND STILL MAINTAIN THEIR PRIVACY. 24 HR SECURITY</t>
  </si>
  <si>
    <t>S680374</t>
  </si>
  <si>
    <t>221 Kavenish Drive</t>
  </si>
  <si>
    <t>S680431_SOCAL</t>
  </si>
  <si>
    <t>Hwy 1</t>
  </si>
  <si>
    <t>93436-4045</t>
  </si>
  <si>
    <t>Call Raquel at 805-315-5438 to show. Listing agent is dual licensed through DRE and HCD. 5 Star Homes will handle all liabilities and duties. All documents can be on HCD or DRE forms and 5 Star will handle transaction loan approval park approval etc. P</t>
  </si>
  <si>
    <t>2010 Skyline Pine Ridge series manufactured home 3 bedrooms 2 baths. Space rent 470/Mo.</t>
  </si>
  <si>
    <t>S680431</t>
  </si>
  <si>
    <t>321 W North Avenue</t>
  </si>
  <si>
    <t>S680434_SOCAL</t>
  </si>
  <si>
    <t>S/Yorktown E/Bushard</t>
  </si>
  <si>
    <t>South of Yorktown and East of Bushard.</t>
  </si>
  <si>
    <t>92646-3609</t>
  </si>
  <si>
    <t>Oceanaire I</t>
  </si>
  <si>
    <t>micheleerw@aol.com</t>
  </si>
  <si>
    <t>SERWIMIC_SOCAL</t>
  </si>
  <si>
    <t>714-878-3088</t>
  </si>
  <si>
    <t>Michele Erwin</t>
  </si>
  <si>
    <t>Approved Coop Short Sale at this price. 'Short Sale. Pre-approved list price by lender.' Do Not Disturb Occupants. Contact Listing Agent For Showings. Property sold as-is. The commission offered in the required compensation is reflective of listing broker</t>
  </si>
  <si>
    <t>Investors &amp; Contractors - This Is It Wow. Unique opportunity. 6 bedrooms 2 masters and 4 baths perfect for mother-in-law quarters or two houses in one. Downstairs 3 bedrooms 2 baths includes master suite. Upstairs 3 bedrooms 2 baths includes master suite. Upstairs has full kitchen and living room with separate entrance. Needs work but has a ton of potential. Sold as-is. What a price for the square footage. Private pool. Situated at the end of a Cul-de-sac. Excellent schools and a park within the tract. Prime south Huntington Beach location.</t>
  </si>
  <si>
    <t>OCN1</t>
  </si>
  <si>
    <t>Oka Elementary</t>
  </si>
  <si>
    <t>Talbert Middle School</t>
  </si>
  <si>
    <t>S680434</t>
  </si>
  <si>
    <t>19511 Brookline Circle</t>
  </si>
  <si>
    <t>S680442_SOCAL</t>
  </si>
  <si>
    <t>Hwy1</t>
  </si>
  <si>
    <t>Contact Raquel at 805-315-5438 to show. Listing agent is dual licensed through DRE and HCD. 5 Star Homes will handle all liabilities and duties. All documents can be on HCD or DRE forms and 5 Star will handle transaction loan approval park approval etc</t>
  </si>
  <si>
    <t>2010 Skyline Pine Ridge series manufactured home 3 bedroom 2 baths. Space rent is 470/Mo.</t>
  </si>
  <si>
    <t>S680442</t>
  </si>
  <si>
    <t>S680444_SOCAL</t>
  </si>
  <si>
    <t>Lincoln &amp; Sandpiper</t>
  </si>
  <si>
    <t>15 Fwy South Make a right Lake St. Right on Lincoln St. Left on Sandpiper Dr</t>
  </si>
  <si>
    <t>James@JamesScarcelli.com</t>
  </si>
  <si>
    <t>SSCARJA1_SOCAL</t>
  </si>
  <si>
    <t>949-413-3380</t>
  </si>
  <si>
    <t>James Scarcelli</t>
  </si>
  <si>
    <t>SHORT SALE SUBJECT TO LENDER'S APPROVAL COMMISSION REDUCTIONS BY LENDER SPLIT 50-50. Seller Controlled Supra Key. Sellers asked to show between 10am-2pm daily. Depending on time may be willing to show in the evenings. Please contact Agent Jeff at 951-821-</t>
  </si>
  <si>
    <t xml:space="preserve">Great 4 bedroom 2.5 bath 2-story home with loft 1 bedroom and half bath on the first floor and 3-Car garage. Home has two-tone custom paint throughout. Master bath boasts a large private oval tub separate shower and walk in closet. Open kitchen with center island and tons of cabinet space. Upstiars Laundry room. Nice sized back yard.Mountain views nestled on the hillside of the Cleveland National Forest. Beautiful newer home in great condition </t>
  </si>
  <si>
    <t>S680444</t>
  </si>
  <si>
    <t>29241 Sandpiper Drive</t>
  </si>
  <si>
    <t>S680454_SOCAL</t>
  </si>
  <si>
    <t>Cherokee X Lakewood</t>
  </si>
  <si>
    <t>Off Lakewood turn onto Cherokee and right onto Tristan Drive</t>
  </si>
  <si>
    <t>Tristan</t>
  </si>
  <si>
    <t>90241-2747</t>
  </si>
  <si>
    <t>OWNER WILL ONLY ACCEPT OFFERS NEAR ASKING PLEASE ONLY SHOW YOUR WELL QUALIFIED BUYERS.... Appointment only with seller CALL BOTH NUMBERS KIM @ 562-896-5898 AND ALSO call the house @ 562-869-8859 with desired appointment time 15 minute window PLE</t>
  </si>
  <si>
    <t>82x133</t>
  </si>
  <si>
    <t>Entertainers Rejoice Custom 3 000 square foot single level home on an oversized lot of nearly 11 000 s/f near Cherokee Estates in one of North Downey's most sought after neighborhoods. Terrific quiet location close access to all freeways walk to nearby shops. 3 bedroom home with enormous master bedroom suite completed by fireplace dual closets office/retreat area and garden door leading to the in-ground spa and enormous park-like back yard with covered dining area gas line for BBQ and fire pit even a horse shoe pit rose garden and storage shed The interior floor plan flows seamlessly with large formal living and dining rooms plus oversized family/great room with built-ins fireplace book shelves and wet bar that opens up to the large kitchen. Secondary bedrooms are both oversized and an optional 4th bedroom suite is available in lieu of garage work shop.</t>
  </si>
  <si>
    <t>Galatin</t>
  </si>
  <si>
    <t>S680454</t>
  </si>
  <si>
    <t>10443 Tristan Drive</t>
  </si>
  <si>
    <t>535D4</t>
  </si>
  <si>
    <t>S680473_SOCAL</t>
  </si>
  <si>
    <t>San Juan Way</t>
  </si>
  <si>
    <t>91011-2707</t>
  </si>
  <si>
    <t xml:space="preserve"> Short Sale Approved Open House for Wed. is postpone until the bank revalues property.email for questions listings@lawyersrealtygroup.com No phone calls please.Any reduction in commissions will be split 50/50. OFFERS MUST INCLUDE loan approval from</t>
  </si>
  <si>
    <t>Charming ranch style 3 Bedroom 2 Bath charactor home. Located on a most desirable private and tree lined street in La Canada. Close to schools shopping and transportation. Very quiet street. Large flat lot 60X130. Room for expansion. Geart curb appeal. Spacious living and dining room combination large windows looking out toward beautiful gardens. Living room with beamed ceiling oversized fireplace and built ins. Updated kitchen. Individual laundry room off kitchen. Harwood floor throughout. Beautiful front yard with mature maple avocado plum trees and others. Quiet fenced back yard with covered patio and elaborate brick work. Beautiful entrance porch area with brick patio. Attached two car garage. Exceptional value on one of the best streets in La Canada.</t>
  </si>
  <si>
    <t>SMINTROB_SOCAL</t>
  </si>
  <si>
    <t>S680473</t>
  </si>
  <si>
    <t>4820 Carmel Road</t>
  </si>
  <si>
    <t>DW K1 A2 RF GB GC MO</t>
  </si>
  <si>
    <t>S680490_SOCAL</t>
  </si>
  <si>
    <t>Edwards/Garfield</t>
  </si>
  <si>
    <t>front gate is off of Edwards</t>
  </si>
  <si>
    <t>92648-6715</t>
  </si>
  <si>
    <t>Easy to show please call Garrett 714-425-6904</t>
  </si>
  <si>
    <t>CV CL PB</t>
  </si>
  <si>
    <t>The exquisite home is ideally located in the guard gated community of The Bluffs. This Tuscan-inspired home has many designer upgrades and has been beautifully expanded to approximately 4 600 sqft. Highlights include 5 bedroom 1 on main level  office 4 car garage gourmet kitchen opening to expanded great room. The spacious master retreat with covered veranda large walk in closet fireplace and sumptuous bath is the epitome of luxury. The resort-like backyard is a private oasis with fabulous pool spa outdoor kitchen and lounge area enhanced truly make this home special.</t>
  </si>
  <si>
    <t>S680490</t>
  </si>
  <si>
    <t>6435 Setting Sun Drive</t>
  </si>
  <si>
    <t>S680496_SOCAL</t>
  </si>
  <si>
    <t>linnet and Crebs</t>
  </si>
  <si>
    <t>91356-3336</t>
  </si>
  <si>
    <t>my9rentals@gmail.com</t>
  </si>
  <si>
    <t>SFADAFAR_SOCAL</t>
  </si>
  <si>
    <t>Farshid Fadakar</t>
  </si>
  <si>
    <t>877-648-6718</t>
  </si>
  <si>
    <t>Do not show at this time. Accepted offer has been submitted. Will accept offers only if property becomes active on MLS. If you must submit submit subject to inspection. Do not contact agent property availability is up to date on MLS. Send offers to my9</t>
  </si>
  <si>
    <t>Very nice home. Will show again after we have an approval from the bank if current buyer backs out.</t>
  </si>
  <si>
    <t>C31114_SOCAL</t>
  </si>
  <si>
    <t>S680496</t>
  </si>
  <si>
    <t>5368 Crebs Avenue</t>
  </si>
  <si>
    <t>S680499_SOCAL</t>
  </si>
  <si>
    <t>Noble Ave</t>
  </si>
  <si>
    <t>Noble and Dickens</t>
  </si>
  <si>
    <t>91403-5907</t>
  </si>
  <si>
    <t>Do not show at this time. Accepted offer has been submitted. Will accept offers only if property becomes active on MLS. If you must submit submit subject to inspection. Do not contact agent property availability is up to date on MLS.</t>
  </si>
  <si>
    <t>Great Property. Will start showing if it's active.</t>
  </si>
  <si>
    <t>S680499</t>
  </si>
  <si>
    <t>14934 Dickens Street</t>
  </si>
  <si>
    <t>S680507_SOCAL</t>
  </si>
  <si>
    <t>7 Oaks Road</t>
  </si>
  <si>
    <t>Take the I-15 North toward Riverside exit 33 for El Norte Pkwy turn right onto W El Norte Pkwy.</t>
  </si>
  <si>
    <t>El Norte</t>
  </si>
  <si>
    <t>92026-3914</t>
  </si>
  <si>
    <t>This is shown by appoitment only no lock box please call Agent at 949-208-1546 or 949-600-3133 for viewing.</t>
  </si>
  <si>
    <t>Beautiful Single wide Mobile Home and land for sale. Very nice curb appeal easy to maintain. Has modified vaulted ceilings bay windows at front. Bedrooms with raised panel doors and closet doors. Three ceiling fans.</t>
  </si>
  <si>
    <t>S680507</t>
  </si>
  <si>
    <t>525 W El Norte Parkway</t>
  </si>
  <si>
    <t>S680528_SOCAL</t>
  </si>
  <si>
    <t>91423-2294</t>
  </si>
  <si>
    <t xml:space="preserve">9A </t>
  </si>
  <si>
    <t>SALE AND TERMS SUBJECT TO LENDER SHORT SALE APPROVAL CALL OWNER TO SHOW AT 818-636-1439 VERY COOPERATIVE SELLER EASY TO SHOW LISTINGS UPDATED DAILY PLEASE DONT CALL FOR STATUS. NO DOCUSIGN OFFERS</t>
  </si>
  <si>
    <t>BEAUTIFUL HIGHLY UPGRADED CONDO WITH A GREAT LOCATION ON COLDWATER CANYON BEAUTIFUL DECOR AND NICELY UPGRADED WOOD LAMINATE FLOORING PROPERTY WONT LAST LONG BETTER HURRY ON THIS ONE</t>
  </si>
  <si>
    <t>S680528</t>
  </si>
  <si>
    <t>Oakv</t>
  </si>
  <si>
    <t>S680535_SOCAL</t>
  </si>
  <si>
    <t>Canyon View Mountain</t>
  </si>
  <si>
    <t>OSA/RIGHT THROUGH GUARD GATE/SOUTH BEND THEN SECOND RIGHT THROUGH GATES &amp; MAKE FIRST LEFT &amp; FOLLOW TO BENT OAK. GATE PUSH KEY NUMBER AND THEN ENTER 049940 TO SHOW PROPERTY.</t>
  </si>
  <si>
    <t>Bent Oak</t>
  </si>
  <si>
    <t>92679-5217</t>
  </si>
  <si>
    <t>finacdr@yahoo.com</t>
  </si>
  <si>
    <t>949-583-7565</t>
  </si>
  <si>
    <t>DNAGHALE_SOCAL</t>
  </si>
  <si>
    <t>Alex Naghibi</t>
  </si>
  <si>
    <t>D076_SOCAL</t>
  </si>
  <si>
    <t>U.S. Residential Realty</t>
  </si>
  <si>
    <t>949-583-7200</t>
  </si>
  <si>
    <t>949-583-7301</t>
  </si>
  <si>
    <t>OAKVIEW HOME WITH GOURMET KITCHEN INCLUDING GRANITE COUNTERTOPS CENTER ISLAND BUILT IN REFRIGERATOR DOUBLE OVEN GAS COOCKTOP DINNING ROOM SPACIOUS 5 BEDROOM WITH A MAINFLOOR BEDROOM &amp; BATH. PLUS ADDITIONAL OFFICE/LIBRARY DOWNSTAIRS &amp; LARGE BONUS ROOM UPSTAIRS. LARGE BALCONY OFF AN UPSTAIRS BEDROOM. LARGE LOT WITH POOL &amp; SPA WITH VIEWS OVERLOOKING THE MOUNTAINS &amp; HILLS. CUL-DE-SAC LOCATION. 3 CAR GARAGE. THIS IS A BEAUTIFUL HOME AND WILL NOT LAST. POSSIBLE SHORTSALE. BRING ALL YOUR OFFERS.</t>
  </si>
  <si>
    <t>Capistrano Unified School</t>
  </si>
  <si>
    <t>S680535</t>
  </si>
  <si>
    <t xml:space="preserve">21 Bent Oak </t>
  </si>
  <si>
    <t>S680536_SOCAL</t>
  </si>
  <si>
    <t>91730-5631</t>
  </si>
  <si>
    <t>SALE AND TERMS SUBJECT TO LENDER SHORT SALE APPROVAL PROPERTIES UPDATED DAILY PLEASE DONT CALL FOR AVAILABILITY. Property is in good shape but needs some cosmetic touchup. NO DOCUSIGN OFFERS</t>
  </si>
  <si>
    <t>BEAUTIFUL HOME LOCATED IN GREAT AREA OF RANCHO CUCAMONGA WITH A NICE SIZE LOT PERFECT FOR YOUNG FAMILY OR SMART INVESTOR WHAT ARE YOU WAITING FOR PAYMENTS LESS THAN RENT BETTER HURRY ON THIS ONE WONT LAST LONG. BUYER WALKED AND WE JUST GOT APPROVAL FULLY APPROVED</t>
  </si>
  <si>
    <t>S680536</t>
  </si>
  <si>
    <t>9620 Deerbrook Street</t>
  </si>
  <si>
    <t>DT 1S EA CB</t>
  </si>
  <si>
    <t>GR GST EB GB WN</t>
  </si>
  <si>
    <t>CJ CC SD HA7</t>
  </si>
  <si>
    <t>B14 B15 SL B01</t>
  </si>
  <si>
    <t>M2 M01 MG FB MA MS</t>
  </si>
  <si>
    <t>GN GY IL LR</t>
  </si>
  <si>
    <t>S680539_SOCAL</t>
  </si>
  <si>
    <t>Avenida De Las Palmeras</t>
  </si>
  <si>
    <t>Del Presidente to Palmeras Gate for Cyprus Shore. At Calle Ariana turn right. Remember we must call you in and meet you.</t>
  </si>
  <si>
    <t>SSILVDAV_SOCAL</t>
  </si>
  <si>
    <t>David Silver-Westrick</t>
  </si>
  <si>
    <t>949-248-1310</t>
  </si>
  <si>
    <t>Valerie.Valla-Wood@TPNA.com</t>
  </si>
  <si>
    <t>949-248-5668</t>
  </si>
  <si>
    <t>SVELLVAL_SOCAL</t>
  </si>
  <si>
    <t>949-246-0353</t>
  </si>
  <si>
    <t>Valerie VellaWood</t>
  </si>
  <si>
    <t>This property is owned free and clear. The Seller will finance on very attractive terms to a qualified buyer No need for your buyer to obtain institutional financing. Amazing. To show call either-- David at 949-874-0657 Valerie at 949-246-0353 or</t>
  </si>
  <si>
    <t>EE BF CS CD OAC OF OY WF CLB</t>
  </si>
  <si>
    <t>65x129</t>
  </si>
  <si>
    <t>DG GA GC OR</t>
  </si>
  <si>
    <t>IV CV CL HV VM OV PA VQ VW WW</t>
  </si>
  <si>
    <t>D19 D05 D06 D10 D20</t>
  </si>
  <si>
    <t>BQ CB SC TC A09 A15</t>
  </si>
  <si>
    <t>INCREDIBLE PRICE REDUCTION for this stunning oceanfront property East meets West in Cyrpus Shore. This Zen-like home has forever whitewater views &amp; stunning Catalina sunsets. Enjoy outdoor living in the large backyard with unreal 180 degree ocean views from Cottons to Dana Point. The architecure is a cross between Asian Fusion and California Contemporary. The single story custom home has a spa-like feeling with an open floorplan that's perfect for beach living. The home is fully loaded with Pecan flooring a remodeled gourmet kitchen with professional stainless appliances and fireplaces located in great room as well as bedroom. The master bedroom opens to spectacular views. You will awaken feeling relaxed and pampered. High ceilings throughout custom baths with stone counters and showers and a tranquil central courtyard. Community amenities include 2 private beach accesses beach ownership 3 pools 2 tennis cts clubhouses attended gate sand volleyball cts &amp; park.</t>
  </si>
  <si>
    <t>S680539</t>
  </si>
  <si>
    <t xml:space="preserve">3830 Calle Ariana </t>
  </si>
  <si>
    <t>S680550_SOCAL</t>
  </si>
  <si>
    <t>Beach &amp; Bolsa</t>
  </si>
  <si>
    <t>From the 405 Freeway exit on Beach Blvd. Go North on Beach Blvd. Right on Bolsa Left on Purdy....</t>
  </si>
  <si>
    <t>92655-1348</t>
  </si>
  <si>
    <t>DEAR AGENT SHORTSALE TRANSACTION. PACKAGE HAVE BEEN SUBMITTED. ALL OFFERS AND COMMISION ARE SUBJECT TO LENDER APPROVAL SELLER STILL IN PROCESS OF LOAN MODIFICATION &amp; LISTING MIGHT BE WITHDRAWN . PLEASE FAX ALL OFFERS ALONG WITH PROOF OF FUND PRE APPROV</t>
  </si>
  <si>
    <t>66x117</t>
  </si>
  <si>
    <t>Well priced one story home in quiet residential neighborhood. Property will need fully rehab.</t>
  </si>
  <si>
    <t>S680550</t>
  </si>
  <si>
    <t>14911 Purdy Street</t>
  </si>
  <si>
    <t>S680611_SOCAL</t>
  </si>
  <si>
    <t>Glenwood/Golf Dr</t>
  </si>
  <si>
    <t>South on Moulton Right on Glenwood Right on Golf Dr. Left on Casamalia Left onto Play Circle</t>
  </si>
  <si>
    <t>92656-1621</t>
  </si>
  <si>
    <t>Glenwood Park</t>
  </si>
  <si>
    <t>This is a short sale listing. All terms and conditions are subject to lender approval. Please EMAIL agent for showings 24 hours in advance at Whitney@Fitzpatrickprince.com. Seller controlled lockbox. Thank you.</t>
  </si>
  <si>
    <t xml:space="preserve">Beautiful multi-level condo in Harbor Station This newer built condo has great spaces and large rooms The Kitchen boasts granite counter tops ample cabinet storage a 5 burner gas range microwave and dishwasher. The family room and kitchen share a large open space to connect the places where time is most often spent. The master bedroom is on the third level and is bright with lots of windows walk in closet extra nook storage and a large master bath with two sinks and a separate shower and tub On the main level is a bedroom and three quarter bathroom perfect for guests. With an attached two car garage and in a beautiful quiet community this is a great find </t>
  </si>
  <si>
    <t xml:space="preserve">GP </t>
  </si>
  <si>
    <t>S680611</t>
  </si>
  <si>
    <t>3 Playa Circle</t>
  </si>
  <si>
    <t>DW RF TC GC K8 MO</t>
  </si>
  <si>
    <t>View Lot-Pool</t>
  </si>
  <si>
    <t>GN LF FF LR</t>
  </si>
  <si>
    <t>S680613_SOCAL</t>
  </si>
  <si>
    <t>San Miguel/Rolling Hills</t>
  </si>
  <si>
    <t>From Coto de Caza Drive turn East on San Miguel then left on Rolling Hills</t>
  </si>
  <si>
    <t>Rolling</t>
  </si>
  <si>
    <t>92679-4811</t>
  </si>
  <si>
    <t>This is a Short Sale. Offers subject to Lender Approval of Price Terms &amp; Agent Commission/Compensation.</t>
  </si>
  <si>
    <t>SC A15</t>
  </si>
  <si>
    <t xml:space="preserve">Understated elegance is in every corner of this magnificent home. Luxurious upgrades from floor to ceiling-travertine floors custom window treatments plantation shutters light fixtures ceiling fans full wetbar built-in storage and more. Chef's dream kitchen with stone counters and stainless appliances and a cooktop with storage in hood. Backyard paradise has pool/spa hardscaped patio to entertain and an amazing view Large lot and great curb appeal all on a single loaded street </t>
  </si>
  <si>
    <t xml:space="preserve">HB </t>
  </si>
  <si>
    <t>S680613</t>
  </si>
  <si>
    <t xml:space="preserve">7 Rolling Hills </t>
  </si>
  <si>
    <t>S680618_SOCAL</t>
  </si>
  <si>
    <t>Off of Moody and Ball away from 605fwy</t>
  </si>
  <si>
    <t>90630-3602</t>
  </si>
  <si>
    <t>Cypress Cottages</t>
  </si>
  <si>
    <t>tom@reobroker.com</t>
  </si>
  <si>
    <t>SMOONTOM_SOCAL</t>
  </si>
  <si>
    <t>Tom Moon</t>
  </si>
  <si>
    <t>H01977_SOCAL</t>
  </si>
  <si>
    <t>Pacific Moon Real Estate</t>
  </si>
  <si>
    <t>714-465-9969</t>
  </si>
  <si>
    <t>NO SUPRA Seller will not consider any offer that does not meet the following minimum requirements NO EXCEPTIONS All cash offer. 7 days for inspections &amp;EMD must be a cashiers check submitted within 1 Day of offer acceptance.Buyer must provide current p</t>
  </si>
  <si>
    <t>Single family home with 2-car attached garage ready for your personal touch Property includes spacious living room cozy fireplace and interior laundry area. Backyard offers a pool and spa as well as plenty of space for entertaining Nearby are parks school market and golf course. Access to 605fwy</t>
  </si>
  <si>
    <t>CCOT</t>
  </si>
  <si>
    <t>S680618</t>
  </si>
  <si>
    <t>5072 Belle Avenue</t>
  </si>
  <si>
    <t>Z15 A1 CC HA7</t>
  </si>
  <si>
    <t>972C2</t>
  </si>
  <si>
    <t>S680641_SOCAL</t>
  </si>
  <si>
    <t>Del Avion/Del Obispo/Alipaz</t>
  </si>
  <si>
    <t>OFF DEL AVION TO ALIPAZ-OFF DEL OBISPO TO ALIPAZ ENTER AT MISSION POINTE--NOTE POOL/SPA/TENNIS COURTS AT ENTRY ON RIGHT</t>
  </si>
  <si>
    <t>92675-3612</t>
  </si>
  <si>
    <t>mariepaquette@earthlink.net</t>
  </si>
  <si>
    <t>SPAQURMA_SOCAL</t>
  </si>
  <si>
    <t>949-702-1200</t>
  </si>
  <si>
    <t>RMarie Paquette</t>
  </si>
  <si>
    <t>949-493-4090</t>
  </si>
  <si>
    <t>CALL AGENT TO SHOW PLEASE AFTER JUNE 18TH.12</t>
  </si>
  <si>
    <t>DG CD 1G GA GP 1L</t>
  </si>
  <si>
    <t>D06 D20 D17 D31 D49</t>
  </si>
  <si>
    <t>SINGLE LEVEL HOME-UPGRADE WITH GRANITE COUNTERS --CUSTOM CRYSTAL CABINET IN KITCHEN--ENTERTAINMENT COUNTER--PRIVATE PATIO--COURTYARD OFF MASTER---BACK ON MARKET AFTER COURTESY WITHDRAWN--PLEASE NO SHOWINGS UNTIL JUNE 18TH-- LISTING EXTENDED AS OF JUNE 15TH---NOT EXPIRED</t>
  </si>
  <si>
    <t>SMAHOKAR_SOCAL</t>
  </si>
  <si>
    <t>S680641</t>
  </si>
  <si>
    <t xml:space="preserve">32092 Via Tonada </t>
  </si>
  <si>
    <t>S680652_SOCAL</t>
  </si>
  <si>
    <t>From Alicia Pkwy N on Marguerite Pkwy Left on Vista Del Lago Right on Cieza Cieza turns left &amp; becomes Esla.</t>
  </si>
  <si>
    <t>Esla</t>
  </si>
  <si>
    <t>92691-1425</t>
  </si>
  <si>
    <t>matt@battiata.com</t>
  </si>
  <si>
    <t>SBATTMAT_SOCAL</t>
  </si>
  <si>
    <t>Matt Battiata</t>
  </si>
  <si>
    <t>H04859_SOCAL</t>
  </si>
  <si>
    <t>760-930-9898</t>
  </si>
  <si>
    <t>NO SHOWINGS AT THIS TIME PLS CALL 2ND AGENT SHAWNA FORD FOR ADDITIONAL INFO 858-220-6937. Sale &amp; commission subject to lender approval.If SS lender s reduces total commission listing broker will split total commission w/ selling broker 50/50. IMPORTAN</t>
  </si>
  <si>
    <t xml:space="preserve">Great family home in desirable neighborhood Spacious floor plan 4 bedrooms private pool &amp; spa cozy fireplace near Lake Mission Viejo </t>
  </si>
  <si>
    <t>MPNONMEMBER_SOCAL</t>
  </si>
  <si>
    <t>S680652</t>
  </si>
  <si>
    <t xml:space="preserve">27682 Esla </t>
  </si>
  <si>
    <t>Z24 Z25 BS Z17 RL SD</t>
  </si>
  <si>
    <t>S680662_SOCAL</t>
  </si>
  <si>
    <t>Melinda / Ametrine</t>
  </si>
  <si>
    <t>Santa Margarita Pkwy to Melinda to Ametrine</t>
  </si>
  <si>
    <t>Ametrine</t>
  </si>
  <si>
    <t>92688-3527</t>
  </si>
  <si>
    <t>This home shows very well.Great Family home and Neighborhood. Only 1 Bank to deal with Please submit offers to lorriewhite@firstteam.com Must include with offer Pre-approval proof of funds and copy of EMD. This is a short sale offers subject to lend</t>
  </si>
  <si>
    <t xml:space="preserve">Back on the Market Located in the prestigious community of Melinda Heights this exceptional 4 bedroom home boasts a highly sought after floor plan which includes a downstairs bedroom with adjacent full bathroom. Enter into your living room area which opens to the family room with fireplace. Sliding door off of the dining area leads you out to a very large backyard. Upstairs you will find the expansive master suite outfitted with his and her walk in closets. Bathroom has separate tub and shower with a dual sink vanity. This home has oversized secondary bedrooms as well. Also conveniently located upstairs is the large laundry room equipped with sink and storage cabinets. 2 car garage with built in cabinets. Melinda Heights is one of the most sought after communities in all of South Orange County it is home to a blue ribbon school fantastic parks with community pools tennis courts sport fields close to shopping restaurants and toll road access. This home is a must see </t>
  </si>
  <si>
    <t>SSTURDEN_SOCAL</t>
  </si>
  <si>
    <t>S680662</t>
  </si>
  <si>
    <t>31 Ametrine Way</t>
  </si>
  <si>
    <t>S680685_SOCAL</t>
  </si>
  <si>
    <t>Culver And Meadowood</t>
  </si>
  <si>
    <t>From N. Culver. Turn right on Meadowood. Turn rignt on Canyonwood. Turn left on Shadow Ridge then left on Ashcrest. Home on left side of Ascrest and Dovecrest.</t>
  </si>
  <si>
    <t>Dovecrest</t>
  </si>
  <si>
    <t>92620-0206</t>
  </si>
  <si>
    <t>Needs a little TLC. Seller controlled supra. Call owner Bruce for appt 714 335-2291.Prop sold in as-is condition. 1.5 attorney negotiation fee to be paid by buyer.Buyer Agent commission to be 2.5 however if total bank approved commission is less than</t>
  </si>
  <si>
    <t>Open and spacious floorplan. Great family home includes 5 bedrooms 4 bathrooms and a den. Upgrades include plantation shutters and 3/4' hardwood floors. Private backyard.</t>
  </si>
  <si>
    <t>BAIN</t>
  </si>
  <si>
    <t>S680685</t>
  </si>
  <si>
    <t xml:space="preserve">78 Dovecrest </t>
  </si>
  <si>
    <t>DN LR OF FP GB WN</t>
  </si>
  <si>
    <t>Best</t>
  </si>
  <si>
    <t>S680723_SOCAL</t>
  </si>
  <si>
    <t>San Juan Creek road to the end R at Gate</t>
  </si>
  <si>
    <t>Paseo Cadiz</t>
  </si>
  <si>
    <t>92675-5507</t>
  </si>
  <si>
    <t>bparenteau@mac.com</t>
  </si>
  <si>
    <t>SPAREBRI_SOCAL</t>
  </si>
  <si>
    <t>949-322-5568</t>
  </si>
  <si>
    <t>Briand Parenteau</t>
  </si>
  <si>
    <t>NOT accepting anymore offers at this time.SHORT SALE - All terms conditions commission and sales price are subject to lender's approval. Any reduction in commission will be split 50/50 between the listing agent and buyer's agent. Submit offers to bpare</t>
  </si>
  <si>
    <t>949-234-5145</t>
  </si>
  <si>
    <t>SO DR CD P08</t>
  </si>
  <si>
    <t>Don't miss this rare opportunity to own this spacious single level in the hills of San Juan Capistrano. Soaring wood beamed ceilings light and bright dual fireplaces indoor-outdoor living. Custom hardscape outdoor living area with firepit and custom lighting. Gated single loaded cul-de-sac location with views of the surrounding hills. Set in the hills surrounded by equestrian and custom estate homes. This location is second to none in the valley.</t>
  </si>
  <si>
    <t>New San Juan Hills High</t>
  </si>
  <si>
    <t>S680723</t>
  </si>
  <si>
    <t xml:space="preserve">31332 Paseo Cadiz </t>
  </si>
  <si>
    <t>Barrett American</t>
  </si>
  <si>
    <t>S680725_SOCAL</t>
  </si>
  <si>
    <t>Commons South Eaton Oniel</t>
  </si>
  <si>
    <t>From Crown Valley Take Oniel traveling south  Left on Eaton Left on Commons South Last street on the right side.</t>
  </si>
  <si>
    <t>Wheatstone Farm</t>
  </si>
  <si>
    <t>92694-1034</t>
  </si>
  <si>
    <t>Surrey Farm</t>
  </si>
  <si>
    <t>ShanonOh@cox.net</t>
  </si>
  <si>
    <t>949-218-7324</t>
  </si>
  <si>
    <t>SOHMASHA_SOCAL</t>
  </si>
  <si>
    <t>949-309-1244</t>
  </si>
  <si>
    <t>Shanon Ohmann</t>
  </si>
  <si>
    <t>Short sale. All terms including but not limited to price fees paid and commissions are subject to lender approval. Any commission reduction will be split 50/50 between agents. Buyer to pay community enhancement fee of 1/4 of 1 . Lender will most likely n</t>
  </si>
  <si>
    <t xml:space="preserve">Charming three bedroom cottage inspired home offers designer finishes such as granite counter tops w/ custom backsplash recessed lighting wood flooring cozy gas fireplace and more. Open floor plan with great lighting. Three spacious bedrooms. Computer tech center in upstairs hallway offer perfect space for home office or homework station. Home has a perfect location along an oversized greenbelt and just steps away to three parks and a community pool. Also enjoy 12 community pools jacuzzi skate park award winning Terramor Water Park miles of hiking trails dozen of parks award winning schools and more. Call today for an appointment. Great buy </t>
  </si>
  <si>
    <t>S680725</t>
  </si>
  <si>
    <t xml:space="preserve">5 Wheatstone Farm </t>
  </si>
  <si>
    <t>DT CFA X08 PEV TRC</t>
  </si>
  <si>
    <t>DW DR K1 A2 RF WA ST6 ELB GC MO K3</t>
  </si>
  <si>
    <t>BZ Z01</t>
  </si>
  <si>
    <t>FS WAL GG SE GSE CTL DRP OSG</t>
  </si>
  <si>
    <t>ER RR WC</t>
  </si>
  <si>
    <t>S680731_SOCAL</t>
  </si>
  <si>
    <t>South of Washington West of Lincoln Blvd.</t>
  </si>
  <si>
    <t>panos@broadwayholdings.com</t>
  </si>
  <si>
    <t>310-301-9032</t>
  </si>
  <si>
    <t>SPAPAPAN_SOCAL</t>
  </si>
  <si>
    <t>310-770-9060</t>
  </si>
  <si>
    <t>Panos Papadopoulos</t>
  </si>
  <si>
    <t>I102_SOCAL</t>
  </si>
  <si>
    <t>Irvine Newport Properties</t>
  </si>
  <si>
    <t>This is a short sale subject to lender approval. All terms and conditions including commissions are subject to lender approval. Any reduction in commissions will be split 50/50 by listing and selling brokers.</t>
  </si>
  <si>
    <t>BQ CB EX A20 A09 A10 A27 H8 EI A9 ZQ KY A31 A15 H5 A16 A19 H7</t>
  </si>
  <si>
    <t>BEAUTIFUL MARINA/ OCEAN VIEWS FROM STATE OF THE ART UPGRADED UNIT ON THE 15TH FLOOR. GOURMET STUDIO BECKER KITCHEN BOSCH APPLIANCES GRANITE COUNTERS MARBLE/ STONE BATH. 24-HR GUARD/ VALET POOL/ SPA FITNESS BBQ RECREATION LOUNGE CONFERENCE ROOM WINE STORAGE LIBRARY &amp; GUEST SUITE. STEPS FROM BIKE TRAIL MARINA. WALK TO BEACH RESTAURANTS SHOPPING. EASY ACCESS TO 405 WESTSIDE 10 MIN TO LAX.</t>
  </si>
  <si>
    <t>X63598_SOCAL</t>
  </si>
  <si>
    <t>S680731</t>
  </si>
  <si>
    <t>S680740_SOCAL</t>
  </si>
  <si>
    <t>Take Leffingwell cross over Valley View. Complex is across the street from the elementary. GUEST PARKING in front by the pool.</t>
  </si>
  <si>
    <t>lisap4homes@gmail.com</t>
  </si>
  <si>
    <t>SPARILIS_SOCAL</t>
  </si>
  <si>
    <t>714-496-5472</t>
  </si>
  <si>
    <t>Lisa Parish</t>
  </si>
  <si>
    <t>Home will be available for showings on Monday 11/28/2011. Showing times are during work hours M-F 9am-6pm. Sat. by appointment only and absolutely no showings on Sunday. 2 lenders buyer must be willing and able to pay deliquent HOA dues. Past due 2 month</t>
  </si>
  <si>
    <t>Short Sale Subject to lenders approval. Great 3 bedroom home. Perfect for first time home buyers or investors. AS-IS status and seller is unable to make any repairs. Please preview before making offer.</t>
  </si>
  <si>
    <t>S680740</t>
  </si>
  <si>
    <t>Three</t>
  </si>
  <si>
    <t>S680742_SOCAL</t>
  </si>
  <si>
    <t>Culver/Portola</t>
  </si>
  <si>
    <t>Culver north Portola east Yale south Arborwood east Garnet right Roseleaf left.</t>
  </si>
  <si>
    <t>92620-2205</t>
  </si>
  <si>
    <t>Somerton</t>
  </si>
  <si>
    <t>Please give tenants 24 hours notice. 949-533-2581. Thank you.</t>
  </si>
  <si>
    <t>More motivated than a mink at a Supermodel convention Fantastic location at end of cul de sac in prestigious gated community with private access to Hicks Canyon hiking trail  Tremendous floor plan with guest suite downstairs at front of house inspiring cathedral ceilings over living room seperate dining room and family room. Oversized yard with swimming pool spa and BBQ. upgardes include granite on all counter surfaces. One of the best locations for children located less than 200 yards to award winning Canyon View Elementary and Northwood high schools.</t>
  </si>
  <si>
    <t>SOMT</t>
  </si>
  <si>
    <t>S680742</t>
  </si>
  <si>
    <t xml:space="preserve">8 Roseleaf </t>
  </si>
  <si>
    <t>829C2</t>
  </si>
  <si>
    <t>S680743_SOCAL</t>
  </si>
  <si>
    <t>W. 17th. And N. Bristol St.</t>
  </si>
  <si>
    <t>SEE TOMAS GUIDE 829-C2 OR MAPQUEST.</t>
  </si>
  <si>
    <t>92703-2013</t>
  </si>
  <si>
    <t>0THER</t>
  </si>
  <si>
    <t>aontiveros68@yahoo.com</t>
  </si>
  <si>
    <t>SONTIALB_SOCAL</t>
  </si>
  <si>
    <t>714-313-3654</t>
  </si>
  <si>
    <t>Alberto Ontiveros</t>
  </si>
  <si>
    <t>REGULAR SALE THANK YOU FOR SHOW. THIS PROPERTY IS SUBJECT TO CANCEL IN ESCROW AND CONTINGENCY TO BUY ANOTHER PROPERTY. ANY QUESTION CALL TO AGENT 714 313-3654.THANK YOU.</t>
  </si>
  <si>
    <t>Regular sale NICE HOUSE FOR FIRST TIME BUYERS 3 BEDROOM AND ONE BATHROOM GARAGE CONVERTED IN FOUR BEDROOM LOCATED ONE BLOCK BACK TO THE SANTA COLLEGE AND BRISTOL MARKET PLACE.PROPERTY HAVE SOME PALMS TREE FRONT YARD READY TO LIVE.</t>
  </si>
  <si>
    <t>S680743</t>
  </si>
  <si>
    <t>1506 W 12TH Street</t>
  </si>
  <si>
    <t>S680747_SOCAL</t>
  </si>
  <si>
    <t>Weir Canyon/Serrano</t>
  </si>
  <si>
    <t>Weir Canyon to Serrano</t>
  </si>
  <si>
    <t>92808-2320</t>
  </si>
  <si>
    <t>exitmelinda@gmail.com</t>
  </si>
  <si>
    <t>888-453-0547</t>
  </si>
  <si>
    <t>H06163_SOCAL</t>
  </si>
  <si>
    <t>Summit Springs cul-de-sac location Well maintained home in the hills of Anaheim. Great schools good access to shopping and commuting. Just look at this location and it inspires you This is a great home Cabinets are in great shape. Needs window TLC.</t>
  </si>
  <si>
    <t>S680747</t>
  </si>
  <si>
    <t>940 S Barton Court</t>
  </si>
  <si>
    <t>922A6</t>
  </si>
  <si>
    <t>S680756_SOCAL</t>
  </si>
  <si>
    <t>Cabot / Rapid Falls</t>
  </si>
  <si>
    <t>I5 South to Oso Pkwy - Right - Left on Cabot Right on Rapid Falls</t>
  </si>
  <si>
    <t>92653-7815</t>
  </si>
  <si>
    <t>Please call the La Mott Group at 949-472-9191 to schedule appointment. Buyer to verify square footage. Garage at rear grounds for personal use - not permitted. Low 1.1 tax rate and no mello roos.</t>
  </si>
  <si>
    <t>Located in the sought-after equestrian community of Nellie Gail Ranch featuring community parks riding trails professional equestrian center as well as a tennis and swim club. This expansive equestrian lot is situated across from a park and offers direct trail access. Enjoy the convenience of a 3-car garage with gated driveway and abundant parking including R.V. access. Open and bright floorplan features 5 bedrooms and 3 full baths. The gourmet kitchen and nook open to a spacious family room with a fireplace and built-in cabinetry. The master bedroom suite offers a fireplace and balcony overlooking the rear grounds. The master bathroom has a sunken jetted tub with separate shower and his &amp; hers vanities. Entertainer s grounds boast a pebble-tec pool and spa and a large covered patio with an outdoor kitchen. Limitless possibilities abound with an approximate half acre flat lot with riding trail access. Plenty of room for the car collector or equestrian enthusiast.</t>
  </si>
  <si>
    <t>S680756</t>
  </si>
  <si>
    <t>25731 Rapid Falls Road</t>
  </si>
  <si>
    <t>S680772_SOCAL</t>
  </si>
  <si>
    <t>Chapman/ Jamboree</t>
  </si>
  <si>
    <t>Jamboree to White Oak.</t>
  </si>
  <si>
    <t>92869-6579</t>
  </si>
  <si>
    <t>ATTENTION AGENTS Short sale all terms and conditions and commissions subject to bank approval. Listing Agent paying negotiators fee. Property is not available for showings until 2/29/12.</t>
  </si>
  <si>
    <t>Highly sought after home in the Monte Vista community. Private carraige unit open floorplan and with a cozy fireplace in the family room. Light and bright with a lot of natural light. The home also has beautiful wood floor throughout. Enjoy two decks one off the master bdrm. Mirrored wardrobes and recessed lighting. Direct car access easy parking for your guests. Walking distance to Santiago Park and trails.</t>
  </si>
  <si>
    <t>SYONEKEN_SOCAL</t>
  </si>
  <si>
    <t>S680772</t>
  </si>
  <si>
    <t>S680780_SOCAL</t>
  </si>
  <si>
    <t>N/North &amp; E/Harbor</t>
  </si>
  <si>
    <t>92805-1801</t>
  </si>
  <si>
    <t>APPROVED SHORT SALE - SUBJECT TO CANCELLATION OF CURRENT ESCROW.SELLER IS A LICENSED REAL ESTATE AGENT. WHEN SUBMITTING AN OFFER PLEASE INLCUDE THE FOLLOWING SHORT SALE ADDENDUM SSA FORM  COPY OF BUYER'S EARNEST MONEY CHECK &amp; PROOF OF FUNDS OR PRE-APP</t>
  </si>
  <si>
    <t>48x109</t>
  </si>
  <si>
    <t>CV DR CD GA OR</t>
  </si>
  <si>
    <t>This Awe-inspiring exclusive Period Revival Cottage boasts privacy &amp; luxury. This home embodies the essence of California living at its finest. Featuring 4 bdrms 2 baths a downstairs bedroom this superlative residence spans approx. 1 742 sq. ft. while offering a host of luxe amenities. This historic charmer has many original features as well as newer plumbing central air upgraded electrical hardwood flooring &amp; many nooks &amp; crannies. Garage is insulated w/ wall a/c fold-down stairs to extra storage &amp; used as an office.. Enormous ultra-private wrap-around rear yard reveals a beautiful hard caped patio. Stately driveway leads to direct access to garage parking for 1 cars.</t>
  </si>
  <si>
    <t>Horace-Mann</t>
  </si>
  <si>
    <t>S680780</t>
  </si>
  <si>
    <t>820 N Clementine Street</t>
  </si>
  <si>
    <t>S680788_SOCAL</t>
  </si>
  <si>
    <t>Southwest of the corner of Colima and Hacienda Blvd.</t>
  </si>
  <si>
    <t>91745-5311</t>
  </si>
  <si>
    <t>realtorloan@earthlink.net</t>
  </si>
  <si>
    <t>SMALDMIK_SOCAL</t>
  </si>
  <si>
    <t>Michael Maldonado</t>
  </si>
  <si>
    <t>H08863_SOCAL</t>
  </si>
  <si>
    <t>Preferred Properties</t>
  </si>
  <si>
    <t>626-827-0882</t>
  </si>
  <si>
    <t>short sale - subject to current lenders approval of price terms conditions and commission. Easy home to show. Lock box on front door. Great view Already set up in the equator system just need your offer.</t>
  </si>
  <si>
    <t>78x152</t>
  </si>
  <si>
    <t>VC VN MT</t>
  </si>
  <si>
    <t>Wonderful 4 bedroom home over 2000 sq. ft. Living room and Dining with Fireplace. Kitchen and Family room both have a great view and skylights. Wet bar in family room. 5 burner stove in kitchen. Sunken Living Room. Covered Patio with great view. Near Colima and Hacienda Blvd. 2 car garage and extra parking. This is a must see for your clients.</t>
  </si>
  <si>
    <t>S680788</t>
  </si>
  <si>
    <t>15849 Los Altos Drive</t>
  </si>
  <si>
    <t>AK FF FS</t>
  </si>
  <si>
    <t>S680794_SOCAL</t>
  </si>
  <si>
    <t>Portola@Alton</t>
  </si>
  <si>
    <t>92610-2428</t>
  </si>
  <si>
    <t>California Vista</t>
  </si>
  <si>
    <t>jenny@jennysellsochomes.com</t>
  </si>
  <si>
    <t>SIKEDJEN_SOCAL</t>
  </si>
  <si>
    <t>Jenny Ikeda</t>
  </si>
  <si>
    <t>949-910-9366</t>
  </si>
  <si>
    <t>Back on the market. We need abuyer as we are close to bank approval. Please 24 hours notices Showing times M Tu Fr Sa Su 12-5 No Showings on Wed or Thurs. This is a Short Sale.Any reduction in agent commmissions split 50/50.Submit all offers to</t>
  </si>
  <si>
    <t>Back on the market Close to bank approval and buyer walked. This is your opportunity for a popular property Priced to sell. Perfect for first time home buyers or investor. Lots of upgrades. Award winning Schools FH RSM.THHS . Center island kitchen French Slider Fruit Trees and Spa in the back yard Ceiling Fans in every room Formal Dining and LR Lighted Attic.</t>
  </si>
  <si>
    <t xml:space="preserve">FCV </t>
  </si>
  <si>
    <t>S680794</t>
  </si>
  <si>
    <t>77 Carriage Drive</t>
  </si>
  <si>
    <t>S680818_SOCAL</t>
  </si>
  <si>
    <t>Antonio / La Ventana</t>
  </si>
  <si>
    <t>Antonio / Bella Ventana</t>
  </si>
  <si>
    <t>92688-2934</t>
  </si>
  <si>
    <t>mjairdullo@gmail.com</t>
  </si>
  <si>
    <t>SJAIRMIC_SOCAL</t>
  </si>
  <si>
    <t>Michael Jairdullo</t>
  </si>
  <si>
    <t>Short sale subject to lender approval including but not limited to price &amp; commissions. Upgraded tile in kitchen &amp; dining area. Upgraded mirrors in master bath &amp; canned lighting added in hallway. Showing schedule Monday thru Friday - 10am to 5pm. Combo</t>
  </si>
  <si>
    <t>949-357-7174</t>
  </si>
  <si>
    <t>UN HZ GA</t>
  </si>
  <si>
    <t>Wonderful short sale opportunity located in central Rancho Santa Margarita's Bella Ventana tract.</t>
  </si>
  <si>
    <t>SALVAART_SOCAL</t>
  </si>
  <si>
    <t>S680818</t>
  </si>
  <si>
    <t xml:space="preserve">7 Pomelo </t>
  </si>
  <si>
    <t>BRD GI FHT</t>
  </si>
  <si>
    <t>M2 DA MA MR</t>
  </si>
  <si>
    <t>992J6</t>
  </si>
  <si>
    <t>S680821_SOCAL</t>
  </si>
  <si>
    <t>La Rambla</t>
  </si>
  <si>
    <t>EL CAMINO REAL TO WEST PASEO DE CRISTOBAL LEFT ON LA RAMBLA FOR THE BLUFF LOT/GUEST HOME STRAIGHT TO THE MAIN HOME</t>
  </si>
  <si>
    <t>92672-5430</t>
  </si>
  <si>
    <t>This is truly a 'ONE OF A KIND' estate It consists of 2 separate lots APN 692-272-13 is a 20 800 square foot bluff front lot. It is accessed off La Rambla and includes a guest home with kitchen laundry 3 car garage RV access &amp; 3 bathrooms - 84' x 284' from La Rambla to the bluff overlooking 'T' Street Beach. APN 692-272-14 is a 22 201 square foot lot accessed from W. Paseo De Cristobal and includes a 4 bedroom 4.5 bath main home plus a detached guest quarters all one level. It is surrounded by spectacular 60 year old trees and landscaping looking down at 'T' Street Beach &amp; the coastline to the South. The home is a classic Craftsman style Combined you have 1 acre on the bluff just above 'T' Street Beach with a 4 555 sq.ft. main home guest quarters and a second home on La Rambla.The properties can be sold separately the bluff lot can be developed with a new home.</t>
  </si>
  <si>
    <t>S680821</t>
  </si>
  <si>
    <t xml:space="preserve">323 W Paseo De Cristobal </t>
  </si>
  <si>
    <t>S680825_SOCAL</t>
  </si>
  <si>
    <t>Hamner And Limonite</t>
  </si>
  <si>
    <t>Amberhill Farm</t>
  </si>
  <si>
    <t>jeff@usloannetwork.net</t>
  </si>
  <si>
    <t>949-855-6120</t>
  </si>
  <si>
    <t>SPRATJEF_SOCAL</t>
  </si>
  <si>
    <t>714-814-6655</t>
  </si>
  <si>
    <t>Jeffrey Prather</t>
  </si>
  <si>
    <t>H04283_SOCAL</t>
  </si>
  <si>
    <t>United States Loan Netwrk&amp;Rlty</t>
  </si>
  <si>
    <t>949-855-6110</t>
  </si>
  <si>
    <t>nice property However seller addendum states property has pool leaks from tree roots cost to cure 8-9k also needs a/c compressors replaced.</t>
  </si>
  <si>
    <t>Executive style pool home in Amberhill</t>
  </si>
  <si>
    <t>S680825</t>
  </si>
  <si>
    <t>5731 Canoe Drive</t>
  </si>
  <si>
    <t>S680826_SOCAL</t>
  </si>
  <si>
    <t>Kester/Victory</t>
  </si>
  <si>
    <t>Lemay</t>
  </si>
  <si>
    <t>91405-3814</t>
  </si>
  <si>
    <t>jcoley33@gmail.com</t>
  </si>
  <si>
    <t>949-716-5400</t>
  </si>
  <si>
    <t>949-922-7063</t>
  </si>
  <si>
    <t>Jeffrey Coley</t>
  </si>
  <si>
    <t>Verbally Short Sale Approved Buyer walked 4/6/2012. Now accepting new offers. Can close is 45-60 days or less. Short Sale subject to lenders approval. Final commissions subject to lenders approval. Call listing agent Jeff Coley 949 922-7063 for show</t>
  </si>
  <si>
    <t>41x217</t>
  </si>
  <si>
    <t>This 1024 square foot single family home has 2 bedrooms and 1.0 bathrooms. It is located at 14752 Lemay St Van Nuys California. This home is in the Los Angeles Unified School District. The nearest schools are Kindergarten Learning Academy Van Nuys Magnet Middle School and Van Nuys Senior High School Magnet .</t>
  </si>
  <si>
    <t>S680826</t>
  </si>
  <si>
    <t>14752 Lemay Street</t>
  </si>
  <si>
    <t>S680839_SOCAL</t>
  </si>
  <si>
    <t>Antonio/La Ventana</t>
  </si>
  <si>
    <t>92688-4964</t>
  </si>
  <si>
    <t>SALE AND TERMS SUBJECT TO LENDER SHORT SALE APPROVAL WHICH WAS GIVEN AT 270 000. CALL OWNER BEFORE ALL SHOWINGS 949-510-2216. PROPERTIES UPDATED DAILY PLEASE DONT CALL FOR STATUS. NO DOCUSIGN OFFERS</t>
  </si>
  <si>
    <t>BEAUTIFUL CARRAIGE END UNIT LOCATED IN EXCELLENT AREA OF THE COMPLEX THIS IS A 3 BEDROOM 2 BATH 1CAR DIRECT ACCESS GARAGE WITH BEAUTIFUL WOOD FLOORS PERFECT FOR FIRST TIME BUYERS OR THE SMART INVESTOR WHAT ARE YOU WAITING FOR PAYMENTS CHEAPER THAN RENT.JUST LOST BUYER BETTER HURRY</t>
  </si>
  <si>
    <t>S680839</t>
  </si>
  <si>
    <t xml:space="preserve">70 Rabano </t>
  </si>
  <si>
    <t>S680842_SOCAL</t>
  </si>
  <si>
    <t>S Crestview/E Buena Vista</t>
  </si>
  <si>
    <t>Exit on Lincoln off 91 Freeway and make a left south  then make a left on Lorna pass Buena Vista towards the end of the street. The home is on the left side.</t>
  </si>
  <si>
    <t>Subject to cancellation of contract. PRE-APPROVED HAFA SHORT SALE Showing hours are M-F 9 am to 3 30 pm Weekends 10 am - 5 pm. To show please call Jocelyn at 714-448-1609 or Melinda at 949-306-6989. Please make sure you have called the agents for showin</t>
  </si>
  <si>
    <t>APPROVED SHORT SALE This is a single story detached home with spacious 4 Bedrooms and 2 Baths and a 2 car garage located in a well-established neighborhood. The serene interior location with beautiful tree-lined streets make this home an ideal first time buyer home or as an investment. The open and flowing floor plan makes it convenient and ideal for a growing family. The tile flooring in the kitchen dining area and living room makes it easy to care for. The living room has vaulted ceiling and a cozy fireplace for those cold winter nights.</t>
  </si>
  <si>
    <t>KSUTTCOL_SOCAL</t>
  </si>
  <si>
    <t>S680842</t>
  </si>
  <si>
    <t>809 Lorna Street</t>
  </si>
  <si>
    <t>A2 CO FSG MO K3 SC FZ</t>
  </si>
  <si>
    <t>739A1</t>
  </si>
  <si>
    <t>S680861_SOCAL</t>
  </si>
  <si>
    <t>Brea Blvd</t>
  </si>
  <si>
    <t>At Brea Blvd. and Elm St. South of Imperial Highway.</t>
  </si>
  <si>
    <t>Brea Downtown Collection</t>
  </si>
  <si>
    <t>S680861</t>
  </si>
  <si>
    <t>714-671-6878</t>
  </si>
  <si>
    <t xml:space="preserve">Agents must register buyer on their first visit. This home is available to show by appointment only. New construction and close of escrow estimated for September 2012 </t>
  </si>
  <si>
    <t xml:space="preserve">New construction...NO HOA / NO MELLO ROOS / LOW TAX RATE This home is only one of two available single family residences being built within the new community of the Brea Downtown Collection. This home is not a part of the Brea Downtown Collection HOA This plan has 4 bedrooms and 2.5 baths. The floor plan has a separate dining and living room large kitchen with an island and breakfast nook and is open to the family room. This home has been completely upgraded with designer selected finishes including granite countertops and upgraded flooring. With all of the bedrooms upstairs and 2.5 bathrooms this is the perfect home </t>
  </si>
  <si>
    <t xml:space="preserve">Brea Downtown Colle </t>
  </si>
  <si>
    <t>170 W Elm Street</t>
  </si>
  <si>
    <t>S680903_SOCAL</t>
  </si>
  <si>
    <t xml:space="preserve">Camino De Estrella And Mira C </t>
  </si>
  <si>
    <t>From 5 freeway get off on Camino De Estrella and go West toward ocean left on Mira Costa first right through gates.</t>
  </si>
  <si>
    <t>msboyd4re@cs.com</t>
  </si>
  <si>
    <t>SBOYDMIC_SOCAL</t>
  </si>
  <si>
    <t>949-489-2693</t>
  </si>
  <si>
    <t>Michael Boyd</t>
  </si>
  <si>
    <t>949-661-9355</t>
  </si>
  <si>
    <t>Lockbox will be on by 12pm on Tuesday 11/29. Standard Sale No waiting for the banks. Complex is attached PUD so will go FHA or VA. Gate code is 2748. Easy to show just leave message and go direct.</t>
  </si>
  <si>
    <t>949-234-5107</t>
  </si>
  <si>
    <t>Wonderful home located within private gated community just minutes to the beaches right around the corner from shopping and restaurants across the street from lovely park and easy access to the freeway. Large 3 bedroom 2.5 bathroom unit with 2 car garage fireplace and huge master suite with vaulted ceilings and private deck. Low association dues include pool spa tennis court and gate.</t>
  </si>
  <si>
    <t>SDULMREB_SOCAL</t>
  </si>
  <si>
    <t>S680903</t>
  </si>
  <si>
    <t xml:space="preserve">411 Plaza Estival </t>
  </si>
  <si>
    <t>S680988_SOCAL</t>
  </si>
  <si>
    <t>Ellis and Yukon</t>
  </si>
  <si>
    <t>92648-1424</t>
  </si>
  <si>
    <t>anaivett@cox.net</t>
  </si>
  <si>
    <t>866-577-3203</t>
  </si>
  <si>
    <t>SANAOANA_SOCAL</t>
  </si>
  <si>
    <t>949-680-7779</t>
  </si>
  <si>
    <t>Anaivett Araoz</t>
  </si>
  <si>
    <t>S340_SOCAL</t>
  </si>
  <si>
    <t>Araoz Realty</t>
  </si>
  <si>
    <t>949-441-0110</t>
  </si>
  <si>
    <t>Short Sale 1st and 2nd with same lender. Showing instructions Text first confirm response from Brad before showing Thank you</t>
  </si>
  <si>
    <t xml:space="preserve">Great location 2 min to Main St HB close to the beach park and neighborhood shopping. Updated windows doors paint nice laminate wood flooring in common area tile flooring in hall and entry upgraded carpet in bedrooms ceiling fans crown molding large foot boards recessed lighting updated bathrooms. Formal living room with fireplace. Large rear Yard with tropical palm trees and maintanance free synthetic grass. Large side yard with storage. Man door exit from garage. Remodeled main bathroom inside laundry room. Dont miss out on this one </t>
  </si>
  <si>
    <t>S680988</t>
  </si>
  <si>
    <t>18432 Manitoba Lane</t>
  </si>
  <si>
    <t>S680989_SOCAL</t>
  </si>
  <si>
    <t>Play Vista Dr / Bay Park Drive</t>
  </si>
  <si>
    <t>From I-405 S take the Jefferson Blvd exit Turn right onto Jefferson Blvd. Turn left onto Playa Vista Dr. Take the 2nd right onto Bay Park Dr. Take the 1st right onto Crescent Park E and arrive at 6400 CRESCENT PARK E.</t>
  </si>
  <si>
    <t>90094-2342</t>
  </si>
  <si>
    <t>05/10/12 NEED AN OFFER ALL TERMS CONDITIONS AND COMMISSION SUBJECT TO MORTGAGE LENDERS' APPROVAL OF SHORT PAY OFF. BUYER AGENT COMMISSION TO BE 2.5 . HOWEVER IF TOTAL BANK APPROVED COMMISSION IS LESS THAN 5  THEN COMMISSION TO BE SPLIT 50/50. PROPER</t>
  </si>
  <si>
    <t xml:space="preserve">APPROVED SHORT SALE COZY CONDOMINIUM UNIT LOCATED IN BEAUTIFUL PLAYA VISTA WATERSTONE PROPERTY FEATURES 1 BEDROOM AND ONE FULL SIZE BATHROOM. GRANITE COUNTER TOPS IN KITCHEN AND STAINLESS STEEL APPLIANCES RANGE/MICROWAVE/DISHWASHER . BREAKFAST BAR. KITCHEN OPENS TO SEPARATE DINING AREA AND LIVING ROOM. BATHROOM ACCESS FROM FRONT ENTRY AND BEDROOM. THERE IS HARDWOOD FLOORING IN ENTRANCE AND KITCHEN. STONE TILE IN BATHROOM. INSIDE LAUNDRY. PROPERTY LOCATED ACROSS FROM LIBRARY. CLOSE TO SHOPPING RESTAURANTS BEACH ETC. THERE IS A COMMUNITY POOL SPA GYM CONFERENCE ROOM AND SO MUCH MORE COME SEE IT. YOU WILL LOVE IT </t>
  </si>
  <si>
    <t>SYANGCHU_SOCAL</t>
  </si>
  <si>
    <t>S680989</t>
  </si>
  <si>
    <t>Cabot Plan</t>
  </si>
  <si>
    <t>S680995_SOCAL</t>
  </si>
  <si>
    <t>Buena Vista / Rose</t>
  </si>
  <si>
    <t>Rose Drive Right on Buena Vista Right on Dressel Dr Left on Munoz Right on Granger to Dixon</t>
  </si>
  <si>
    <t>92870-7204</t>
  </si>
  <si>
    <t>ryanhall15@cox.net</t>
  </si>
  <si>
    <t>949-209-3848</t>
  </si>
  <si>
    <t>Ryan Hall</t>
  </si>
  <si>
    <t>949-903-2132</t>
  </si>
  <si>
    <t>This is a short sale. Price terms and conditions are subject to lender's approval. Lender may reduce commission from amount offered through MLS. If lender reduces commission total approved commission will be split equally between listing and selling</t>
  </si>
  <si>
    <t>Large and Spacious 5 Bedroom home with a 3 Car Attached Garage in a Desireable Neighborhood of Placentia. Located in the Fieldstone Legends Tract. Close to Schools Shopping Center Parks and Golf Course.</t>
  </si>
  <si>
    <t>C22640_SOCAL</t>
  </si>
  <si>
    <t>S680995</t>
  </si>
  <si>
    <t>1445 Dixon Place</t>
  </si>
  <si>
    <t>S681011_SOCAL</t>
  </si>
  <si>
    <t>Antonio/Banderas</t>
  </si>
  <si>
    <t>92688-2900</t>
  </si>
  <si>
    <t>Ariel@BuyNSellOC.com</t>
  </si>
  <si>
    <t>SPEREARI_SOCAL</t>
  </si>
  <si>
    <t>949-291-4911</t>
  </si>
  <si>
    <t>Ariel Perez</t>
  </si>
  <si>
    <t>H04137_SOCAL</t>
  </si>
  <si>
    <t>Buy N Sell Realty</t>
  </si>
  <si>
    <t>Please call first leave voicemail with approximate time and your call back number and GO DIRECT. Price and commissions subject to lender's approval. Listing agent using a high profile law firm specializing in short sale negotiations. Listing and selling</t>
  </si>
  <si>
    <t>Enter through your private courtyard and double door entry to a foyer with beautiful laminate flooring. This two-story dual-master condo boasts tranquil views to the golf course from your patio and living room. Living room with fireplace and media niche downstairs guest bath and kitchen that opens to the dining room and living room. Excellent floorplan Centrally located to a California Distinguished School shopping and toll roads.</t>
  </si>
  <si>
    <t>DHAMIBOB_SOCAL</t>
  </si>
  <si>
    <t>S681011</t>
  </si>
  <si>
    <t xml:space="preserve">302 Pasto Rico </t>
  </si>
  <si>
    <t>PP CH GAT FAL IG FHT PV</t>
  </si>
  <si>
    <t>DW A2 RF EF GB ELB CO EC MO SC FZ</t>
  </si>
  <si>
    <t>FR LIB LR MB GS</t>
  </si>
  <si>
    <t>Z15 IC BS CC CW RL DDE FC</t>
  </si>
  <si>
    <t>SG COD ESL PRE SE</t>
  </si>
  <si>
    <t>IF W05 SK SG W02</t>
  </si>
  <si>
    <t>DS OX LC B08 B10 B01</t>
  </si>
  <si>
    <t>M2 FB MS M09 WK</t>
  </si>
  <si>
    <t>BN EK DA KC FC FM ISL LC</t>
  </si>
  <si>
    <t>LI GN DN FF FY LR WI</t>
  </si>
  <si>
    <t>S681015_SOCAL</t>
  </si>
  <si>
    <t>Spyglass And Hillsborough</t>
  </si>
  <si>
    <t>Spyglass Hill to Hillsborough</t>
  </si>
  <si>
    <t>92660-6732</t>
  </si>
  <si>
    <t>Harbor Hill</t>
  </si>
  <si>
    <t>cnichols@surterreproperties.com</t>
  </si>
  <si>
    <t>949-545-2114</t>
  </si>
  <si>
    <t>SNICHCHR_SOCAL</t>
  </si>
  <si>
    <t>949-278-1626</t>
  </si>
  <si>
    <t>Christy Nichols</t>
  </si>
  <si>
    <t>No showings 6/23-6/27. 200 000 Price Reduction This is an exceptional family home Please call Christy Nichols for showing requests 949 278-1626. 24 hours notice is preferred but normally can accomodate most showings.</t>
  </si>
  <si>
    <t>THE JEWEL OF PRESTIGIOUS HARBOR HILL THIS CUSTOM ESTATE IS LOCATED ON A PREMIER CITY LIGHTS VIEW LOT IN THIS GATED COMMUNITY. THE RESORT-STYLE BACKYARD INCLUDES A CASCADING WATERFALL POOL SPA OUTDOOR BATHROOM BUILT-IN BARBEQUE AND GAZEBO. THE KITCHEN AND MASTER BATH HAVE BEEN COMPLETELY REMODELED. THE GOURMET KITCHEN BOASTS TOP OF THE LINE CABINETRY AS WELL AS STAINLESS STEEL APPLIANCES GRANITE COUNTERTOPS AND COVED CEILING WITH AMBIENT LIGHTING. FAMILY ROOM LEADS INTO WARM INVITING LIBRARY WITH FIREPLACE AND BUILT-IN BOOKSHELVES. THE SPA STYLE MASTER BATH INCLUDES HIS AND HER GRANITE VANITYS WATER CLOSETS WALK-IN CLOSETS AS WELL AS AN OVERSIZED TRAVERTINE SHOWER AND FULL SAUNA. LUXURIOUS MASTER SUITE HAS A COZY READING ALCOVE FIREPLACE WETBAR ALL SET IN FRONT OF ARCHED WOOD WINDOWS WHICH SET A FRAME FOR SPECTACULAR VIEWS. FORMAL LIVING ROOM EXUDES ELEGANCE WITH VAULTED CEILINGS AND THE SPACIOUS DINING ROOM IS IDEAL FOR LARGE FAMILY GATHERINGS.</t>
  </si>
  <si>
    <t>HARH</t>
  </si>
  <si>
    <t>S681015</t>
  </si>
  <si>
    <t xml:space="preserve">5 Belmont </t>
  </si>
  <si>
    <t>DW K1 RF TC CO GC K8 MO</t>
  </si>
  <si>
    <t>LR MB OF GS</t>
  </si>
  <si>
    <t>FF G14 LR</t>
  </si>
  <si>
    <t>S681021_SOCAL</t>
  </si>
  <si>
    <t>Old Ranch Rd / Golden Lantern</t>
  </si>
  <si>
    <t>From PCH - Golden Lantern to Old Ranch Road - left onto O'Hill Ridge From I5 - Crown Valley to Del Avion. Gate Guarded Community.</t>
  </si>
  <si>
    <t>92677-9222</t>
  </si>
  <si>
    <t>Please call the La Mott Group at 949-472-9191 to schedule appointment. 48 hour notice. Seller prefers showings on Thursday and no showings on Wednesdays. Buyer to verify square footage.</t>
  </si>
  <si>
    <t>Showcasing spellbinding panoramic ocean views throughout this stunning custom estate offers the quintessential California Riviera experience. The concept of indoor/outdoor living takes on a heightened significance thanks to dramatic floor-to-ceiling glass doors which fuse the beauty of the Pacific with the sophistication of what is found inside this spectacular home. Beautiful custom floors clad in French limestone and Brazilian cherry wood along with custom solid mahogany doors and Venetian plaster faux painted walls are just a few elements that help establish an esthetic as luxurious as it is comfortable. A decadent master bedroom and retreat include a fireplace and a private bar the perfect spot to take in sweeping ocean views and gorgeous evening sunsets. Outside a saline pool and spa plus a covered patio complete with its own fireplace provide endless possibilities when it comes to entertaining guests.</t>
  </si>
  <si>
    <t>S681021</t>
  </si>
  <si>
    <t xml:space="preserve">5 Searidge </t>
  </si>
  <si>
    <t>S681030_SOCAL</t>
  </si>
  <si>
    <t>Bet Indianapolis And Atlanta</t>
  </si>
  <si>
    <t>Beach blvd toward the salty ocean after Indianapolis turn right into community 158 is on the right/middle of the park.</t>
  </si>
  <si>
    <t>92648-4959</t>
  </si>
  <si>
    <t>Freshly installed 2011 Goldenwest manufactured home 27'x58' 1422 Sq. Ft. 3 Bedrooms &amp; 2 Baths Island kitchen Loaded with new appliances full width front porch crown moulding. This is our top selling floor plan All new concrete poured around entire home great sideyard for entertaining High Vinyl fencing surrounds rear and sides of lot 9' flat ceilings throughout interior of home. Clubhouse Features Pool Spa Billiards TV Lounge Library Card Room Kitchen. Rent special buy down rate is 999/mo for first year. Ask agent for details.</t>
  </si>
  <si>
    <t>S681030</t>
  </si>
  <si>
    <t>S681035_SOCAL</t>
  </si>
  <si>
    <t>El Toro Rd to Live Oak Canyon Rd Cooks corner to Rose Canyon Rd Left to Mountain View Rd left . Then turn left at fire hydrant. Park near telephone pole walk up the driveway.</t>
  </si>
  <si>
    <t>solmar@earthlink.net</t>
  </si>
  <si>
    <t>949-499-2453</t>
  </si>
  <si>
    <t>DMARTMA1_SOCAL</t>
  </si>
  <si>
    <t>949-697-2573</t>
  </si>
  <si>
    <t>Margarita Martin</t>
  </si>
  <si>
    <t>D336_SOCAL</t>
  </si>
  <si>
    <t>949-499-6058</t>
  </si>
  <si>
    <t>This is a fabulous unique home. Seller has appraisal regarding permitted additional sq ft. Please call seller before showing. No shows after 4 30pm. All children must be accompanied by an adult or Real Estate Agent. Main entrance is at top level. Wood sta</t>
  </si>
  <si>
    <t>RIDGE TOP HOME FABULOUS VIEWS 3 Story Contemporary Custom Home1987 on 1/4 acre lot. High Vaulted Ceilings/Prominent Beam Structure 2 000 sq ft permitted as living space additional 800 sq ft used as artist studio at lower level. Main entryway at top level with kitchen guest bathroom with solid oak wood flooring. Carpet living dining mid-level bedrooms &amp; interior stairs. Stone tile two bathrooms &amp; transition room. Decks all levels views Calif land. Entrance level deck constructed Trex material. Panoramic mountain canyons view every window/door. Master bedroom guest bedroom at mid-level. Living Room Dining shared fireplace. Wet bar Dining area. Kitchen Center Island ceiling skylight &amp; Light-bright greenhouse window. 2.5 bathrooms Ceramic stone tile. Separate laundry room &amp; adjacent storage at lowest level. Heat Pump for heating &amp; cooling. Detached 4 car garage extra work space. Mature trees drought tolerant plants shrubs. Private driveway to base of lot below ridgeline.</t>
  </si>
  <si>
    <t>S681035</t>
  </si>
  <si>
    <t>31112 Mountain View Road</t>
  </si>
  <si>
    <t>S681047_SOCAL</t>
  </si>
  <si>
    <t>Selva Road/Blue Lantern</t>
  </si>
  <si>
    <t>PCH to Selva Rd turn onto Blue Lanterna and then immediately into the community</t>
  </si>
  <si>
    <t>92629-3700</t>
  </si>
  <si>
    <t>Point Vista</t>
  </si>
  <si>
    <t>stevedevre@cox.net</t>
  </si>
  <si>
    <t>949-495-2206</t>
  </si>
  <si>
    <t>DDEVRSTE_SOCAL</t>
  </si>
  <si>
    <t>Steve DeVre</t>
  </si>
  <si>
    <t>949-495-2092</t>
  </si>
  <si>
    <t>Go direct Short sale approved by first lien holder. Short Sale subject to lender approval. All terms to be determined by lender and any reduction in commission to be split equally between buyer and seller agent.Supra lockbox now up. Go directcall Steve at</t>
  </si>
  <si>
    <t>Approved short sale All cleaned up and ready to go Ocean and Hills view from this 2 Bedroom 2.5 bath townhome in the gated community of Point Vista. Wood laminate flooring throughout. Master suite with ocean view deck.Close to Dana Point harbor beaches and shopping.</t>
  </si>
  <si>
    <t>S681047</t>
  </si>
  <si>
    <t>24381 Vista Point Lane</t>
  </si>
  <si>
    <t>S681076_SOCAL</t>
  </si>
  <si>
    <t>Crown Valley Pkwy/La Plata</t>
  </si>
  <si>
    <t>Crown Valley Parkway to La Plata &amp; Turn into 'Niguel Ridge' Community...Make 1st Right on 'Castle Road'.</t>
  </si>
  <si>
    <t>92677-7804</t>
  </si>
  <si>
    <t>Fieldstone Collection Ii</t>
  </si>
  <si>
    <t>lizhansche@pruoc.com</t>
  </si>
  <si>
    <t>949-360-8998</t>
  </si>
  <si>
    <t>SHANSLIZ_SOCAL</t>
  </si>
  <si>
    <t>949-295-9373</t>
  </si>
  <si>
    <t>Liz Hansche</t>
  </si>
  <si>
    <t>Please Call Liz Hansche at 949-295-9373 TO Arrange a Showing of this Beautiful Home 4th Bedroom is an Open Loft but Can Be Created as a 4th Bedroom.</t>
  </si>
  <si>
    <t xml:space="preserve"> This Spectacular 'View' Property is Situated in a Premier 'Cul-de-Sac' Location in the Wonderful Neighborhood of 'Niguel Ridge'. Open and Spacious Floorplan with 3 Bedrooms Plus a Large Loft and 2.5 Baths. Beautifully Upgraded Throughout with Elegant Marble Flooring Neutral Carpet Plantation Shutters and Much More Elegantly Landscaped with a Beautiful Patio Cover Lush Trees &amp; Grassy Area and Overlooks Breathtaking Panoramic Views of City Lights Hillside and Mountains. Very Private and Tranquil Setting...Perfect for All of Your Entertaining Needs Close to Schools Shopping Dining Freeways Ocean and Recreational Activities </t>
  </si>
  <si>
    <t xml:space="preserve">FC2 </t>
  </si>
  <si>
    <t xml:space="preserve">Fieldstone Collecti </t>
  </si>
  <si>
    <t>Crown Valley Elementary</t>
  </si>
  <si>
    <t>Aliso Middle School</t>
  </si>
  <si>
    <t>S681076</t>
  </si>
  <si>
    <t>29402 Castle Road</t>
  </si>
  <si>
    <t>4288C3</t>
  </si>
  <si>
    <t>S681088_SOCAL</t>
  </si>
  <si>
    <t>E. Ave S./105th St.</t>
  </si>
  <si>
    <t>CA-138W turn right on 96th St. E right on E Ave R14</t>
  </si>
  <si>
    <t>Avenue R14</t>
  </si>
  <si>
    <t>93543-1524</t>
  </si>
  <si>
    <t>Please make offer Subject to Inspection. Please DO NOT disturb occupants. All other inquiries are to be by emailed to inquiry.asset@gmail.com. Offers are to be sent to offers.asset@gmail.com. Please include proof of funds and pre-qualification letter if</t>
  </si>
  <si>
    <t>132x300</t>
  </si>
  <si>
    <t>Huge lot with spacious 3 bedroom 2 bath home in the quiet community of Little Rock. Close to the Antelope Elementary school.</t>
  </si>
  <si>
    <t>IRUIZHIL_SOCAL</t>
  </si>
  <si>
    <t>S681088</t>
  </si>
  <si>
    <t xml:space="preserve">10330 E Avenue R14 </t>
  </si>
  <si>
    <t>S681094_SOCAL</t>
  </si>
  <si>
    <t>Pomona Rincon/Los Serranos</t>
  </si>
  <si>
    <t>Right on Los Serranos Country Club Drive right o Los Serranos left on Pomona-Rincon Rd.</t>
  </si>
  <si>
    <t>91709-3167</t>
  </si>
  <si>
    <t>Vacant go direct. All other inquiries are to be made via email NOT phone to inquiry.asset@gmail.com. Offers are to be sent to offers.asset@gmail.com. Please include proof of funds and pre-qualification letter if applicable. Subject line for offer sent s</t>
  </si>
  <si>
    <t>Beautiful Country Club Villas 3 bedroom 2.5 bath townhome with wood floors downstairs breakfast bar maple cabinets interior laundry room upstairs bedrooms. Large tub in master bedroom and walk in closet and upgraded tankless water heater. Walking distance to award winning Chaparral Elementary school.</t>
  </si>
  <si>
    <t>H166054_SOCAL</t>
  </si>
  <si>
    <t>Chapparral Elementary</t>
  </si>
  <si>
    <t>S681094</t>
  </si>
  <si>
    <t>15447 Pomona Rincon Road</t>
  </si>
  <si>
    <t>CB RG BZ SG YB</t>
  </si>
  <si>
    <t>PC OC DK SL RO ST</t>
  </si>
  <si>
    <t>YQ FOU FAL IG FHT GH NEG</t>
  </si>
  <si>
    <t>IM DW K1 A2 REF RF ST6 FSB GB CO GC K8 FU2 ELB FSG GSB MO K3</t>
  </si>
  <si>
    <t>FR LIB LR MB CON GL GB WN</t>
  </si>
  <si>
    <t>DAT SUR IC Z25 CJ BS CC CW Z17 Z11 RL CX HC Z08 DDE FC</t>
  </si>
  <si>
    <t>BB FP HW</t>
  </si>
  <si>
    <t>FS ESL AS FRW GG SU2</t>
  </si>
  <si>
    <t>W01 BW DP WF W02 W10</t>
  </si>
  <si>
    <t>BI JJ B04 LC B12 B14 B15 SE ST B09</t>
  </si>
  <si>
    <t>M05 MR MS M07</t>
  </si>
  <si>
    <t>BN DE DA KC FC FM ISL LC</t>
  </si>
  <si>
    <t>LI GN AT FB BF BO G05 G12 DN FF FY GM ER JJ LR G07</t>
  </si>
  <si>
    <t>KI K2 GK K03 IL K06 K07</t>
  </si>
  <si>
    <t>S681102_SOCAL</t>
  </si>
  <si>
    <t>Pelicans</t>
  </si>
  <si>
    <t>Pelican Hill Rd N toward Pelican Dr R on Pelican Dr R on Pelican Crest Dr.</t>
  </si>
  <si>
    <t>92657-1805</t>
  </si>
  <si>
    <t>VT Link www.24pelicancrest.com. Call Peter for showings questions &amp; offers at 949-644-7191. W-9 form required from buyers broker after seller acceptance.</t>
  </si>
  <si>
    <t>DG DR 1Q CD P05 GA P23 GP OP 1N</t>
  </si>
  <si>
    <t>BB BV IV CV VN CL VG HV VH VM MT OV PA PV VI VW</t>
  </si>
  <si>
    <t>D08 D06 D09 D10 D20 D30 D31 D49</t>
  </si>
  <si>
    <t>W05 W07 SC</t>
  </si>
  <si>
    <t>Santa Barbara style custom estate features the unobstructed views of the Pacific Ocean the Newport Beach Harbor Catalina Island City Lights and Fashion Island. The home includes six bedrooms six and a hlaf baths a gourmet Sub-Zero/Viking kitchen spacious rooms with volume ceilings a wood paneled library extensive uses of limestone distressed wood floors iron accents sunken bar six car subteranean garage elevator pools spa and a huge 2 329 sqft lower level game room on the subterranean level with an adjacet bathroom w/shower/wet sauna combo. Game room is prewired for home theater. Speakers in ceiling. RJ-45 CAT-5e computer jacks.</t>
  </si>
  <si>
    <t>Sage Hill Lincoln</t>
  </si>
  <si>
    <t>Sage Hill Corona Del Mar</t>
  </si>
  <si>
    <t>S681102</t>
  </si>
  <si>
    <t>24 Pelican Crest Drive</t>
  </si>
  <si>
    <t>MA2 SN WD ST</t>
  </si>
  <si>
    <t>KOI BZ</t>
  </si>
  <si>
    <t>FR MB RH ST GB WN</t>
  </si>
  <si>
    <t>PC PH MB TR</t>
  </si>
  <si>
    <t>Z24 WT MS CC RL</t>
  </si>
  <si>
    <t>BI B04 B12 OW SE</t>
  </si>
  <si>
    <t>AK LR WC</t>
  </si>
  <si>
    <t>S681122_SOCAL</t>
  </si>
  <si>
    <t>Old Newport/Pch</t>
  </si>
  <si>
    <t>Coast Hwy west to Old Newport. Second right is Catalina Dr. Easy entry is thru the alley right . . Park in front of the garage and go in thru front door.</t>
  </si>
  <si>
    <t>92663-4139</t>
  </si>
  <si>
    <t>kimber@callkimber.com</t>
  </si>
  <si>
    <t>714-596-1200</t>
  </si>
  <si>
    <t>SWUERKIM_SOCAL</t>
  </si>
  <si>
    <t>714-812-9155</t>
  </si>
  <si>
    <t>Kimber Wuerfel</t>
  </si>
  <si>
    <t>J01032_SOCAL</t>
  </si>
  <si>
    <t>Easy to show Just call or TEXT Kimber at 812-9155 &amp; let me know when you want to go. Or you can EMAIL me at Kimber@callkimber.com</t>
  </si>
  <si>
    <t>CS CYR</t>
  </si>
  <si>
    <t>IV CV VN CL PA</t>
  </si>
  <si>
    <t xml:space="preserve">VIEW VIEW VIEW Custom expanded OCEAN &amp; CATALINA view home. Elegant gourmet Kitchen with Granite center island prep area and top brand name appliances Watch the sun set from the amazing large deck off of the living room. A great home for entertaining with amazing views of Catalina and Coastline. Romantic Master Bedroom with elegant fireplace two large closets steam shower toilet bidet and spacious private sundeck with beautiful view of coast. Main floor Bedroom has a large en suite bathroom. Downstairs 3rd bedroom is currently being used as a game room. With a full bath private entrance custom bar and huge custom wine cellar. Front yard off alley with Koi pond and grassy area. This is a great home for year round living and entertaining with a private spa and sauna on lower level off patio Custom built staircases from the street with rocks imported from Mexico. This is a MUST SEE </t>
  </si>
  <si>
    <t>SDEPRSUE_SOCAL</t>
  </si>
  <si>
    <t>NEWH</t>
  </si>
  <si>
    <t>S681122</t>
  </si>
  <si>
    <t>321 Catalina Drive</t>
  </si>
  <si>
    <t>S681135_SOCAL</t>
  </si>
  <si>
    <t>Stoney Brook</t>
  </si>
  <si>
    <t>92223-8029</t>
  </si>
  <si>
    <t>Dear Agents. This property is available for showing only on SATURDAY. Please call Owner Steve to make an appointment before showing. His number is 714-889-0451. It's a shortsale subject to lender's approval.</t>
  </si>
  <si>
    <t>S681135</t>
  </si>
  <si>
    <t>11533 Stoney Brook Court</t>
  </si>
  <si>
    <t>951G5</t>
  </si>
  <si>
    <t>S681160_SOCAL</t>
  </si>
  <si>
    <t xml:space="preserve">Marina Hills Drive/Niguel Ran </t>
  </si>
  <si>
    <t>Take Crown Valley Parkway to Niguel Road to Marina Hills to Niguel Ranch Drive to Sutton Lane</t>
  </si>
  <si>
    <t>92677-2164</t>
  </si>
  <si>
    <t>mdidelot@cox.net</t>
  </si>
  <si>
    <t>SDIDEMIC_SOCAL</t>
  </si>
  <si>
    <t>949-309-9950</t>
  </si>
  <si>
    <t>Michael Didelot</t>
  </si>
  <si>
    <t>BROKER PREVIEW THURS - 06/21/12 09 30 - 1 00 - BEST CHANCE TO SEE CONDO LIMITED SHOWING AVAILABILITY DUE TO DOG. Text Mike Didelot 949-309-9950 w/show time agent name and brokerage for confirmation . NO LOCKBOX. Short sale - one loan thru BofA</t>
  </si>
  <si>
    <t>30x87</t>
  </si>
  <si>
    <t>MUST SEE Largest model in Camden Court. Low HOA dues and no NO Mello Roos to pay Lovely Laguna Niguel home with private backyard. Attached two car garage with guest parking available. Prime location with nearby parks beaches walking trails Blue Ribbon Schools shopping and freeway access. Pool spa Tennis court and extensive Greenbelts.</t>
  </si>
  <si>
    <t>S681160</t>
  </si>
  <si>
    <t>24545 Sutton Lane</t>
  </si>
  <si>
    <t>S681161_SOCAL</t>
  </si>
  <si>
    <t>From Los Alisos go north on Via Pera.</t>
  </si>
  <si>
    <t>Via Pera</t>
  </si>
  <si>
    <t>92691-2455</t>
  </si>
  <si>
    <t xml:space="preserve">H4 </t>
  </si>
  <si>
    <t>Call Fatima for appt at 714-364-7112. Property sold in as-is condition buyer to verify all information. 1.5 attorney negotiation fee to be paid by buyer. Buyer Agent commission to be 2.5 however if total bank approved commission is less than 5 then com</t>
  </si>
  <si>
    <t>Two bedrooms one bath. Kitchen with plenty of cabinetry. Spacious bedrooms. Private balcony. Close to parks and easy access to shopping.</t>
  </si>
  <si>
    <t>SLUTZSHA_SOCAL</t>
  </si>
  <si>
    <t>S681161</t>
  </si>
  <si>
    <t xml:space="preserve">26007 Via Pera </t>
  </si>
  <si>
    <t>A2 TC ELB MO</t>
  </si>
  <si>
    <t>Tiffay</t>
  </si>
  <si>
    <t>922B1</t>
  </si>
  <si>
    <t>S681194_SOCAL</t>
  </si>
  <si>
    <t>Veracruz</t>
  </si>
  <si>
    <t>From 5 fwy to La Paz go East to Mosquero left to VeraCruz right on Salamanca. House on the right side</t>
  </si>
  <si>
    <t>92691-4921</t>
  </si>
  <si>
    <t>SGIETDEB_SOCAL</t>
  </si>
  <si>
    <t>Debra Gietter</t>
  </si>
  <si>
    <t>Nelda@NeldaTheRealtor.com</t>
  </si>
  <si>
    <t>SMCLANEL_SOCAL</t>
  </si>
  <si>
    <t>949-306-7406</t>
  </si>
  <si>
    <t>Nelda McLaughlin</t>
  </si>
  <si>
    <t>JUST RECEIVED LENDER APPROVAL OF 465 000 FOR THIS SHORT SALE. BANK WANTS A FAST CLOSE. Lender has final approval on all offers. Any reductions to commissions will be shared equally. Please call listing agent Nelda at 949-306-7406 for showings.Pleas</t>
  </si>
  <si>
    <t>3 Bedroom Single Level Home. Warm tones through-out Livingroom with cozy fireplace and skylights. Beige carpet through-out. Two car garage with storage and pull down ladder. Spacious master bedroom with walk-in closet. Spacious master bathroom with dual vanity. Light and Bright kitchen open to your family room. Newer kitchen sink and tile floors. You will love the private pool and spa with views. Great community with Community pool spa community center and tennis courts. Enjoy the Mission Viejo Lake and all it has to offer. Close to schools shopping and Mission Viejo Library. Traders Joe's approximately 1.5 miles away SELLER MOTIVATED MAKE OFFER...</t>
  </si>
  <si>
    <t>S681194</t>
  </si>
  <si>
    <t>26542 Salamanca Drive</t>
  </si>
  <si>
    <t>S681239_SOCAL</t>
  </si>
  <si>
    <t>DTF</t>
  </si>
  <si>
    <t>92679-3387</t>
  </si>
  <si>
    <t>Lyon Estates</t>
  </si>
  <si>
    <t>DIANEM@COLDWELLBANKER.COM</t>
  </si>
  <si>
    <t>SMILLDIA_SOCAL</t>
  </si>
  <si>
    <t>714-296-7225</t>
  </si>
  <si>
    <t>Diane Miller</t>
  </si>
  <si>
    <t>949-726-4706</t>
  </si>
  <si>
    <t>Home is occupied...please call to set appointment with occupant.</t>
  </si>
  <si>
    <t xml:space="preserve">Stunning home with fabulous panoramic views of city lights hills and trees Beautifully upgraded kitchen with granite countertops center island and tumbled stone backsplash All high-end stainless appliances including refrigerator. Spacious family room opens to the kitchen and is enhanced with a lovely used brick fireplace a built in entertainment center with surround sound and views to the rear yard. Master bedroom has a commanding view of the nearby hills and city lights master bath features separate dual vanities a Roman tub also with views and walk in closets. Large rear yard is great for entertaining and is entirely fenced in three car garage has epoxy coated flooring and tons of storage in the built-in cabinets. A wonderful community with parks and association pool and spa. This home is a must see </t>
  </si>
  <si>
    <t>LYES</t>
  </si>
  <si>
    <t>S681239</t>
  </si>
  <si>
    <t>32796 Rosemont Drive</t>
  </si>
  <si>
    <t>S681275_SOCAL</t>
  </si>
  <si>
    <t xml:space="preserve">Paseo De Valencia &amp; Via Estra </t>
  </si>
  <si>
    <t>El Toro Rd turn south on Paseo de Valencia turn right on Via Estrada gate 2  Unit 529 is on left.</t>
  </si>
  <si>
    <t>92637-4031</t>
  </si>
  <si>
    <t>S681275</t>
  </si>
  <si>
    <t>jlkings@comline.com</t>
  </si>
  <si>
    <t>SKINGJO1_SOCAL</t>
  </si>
  <si>
    <t>949-309-8037</t>
  </si>
  <si>
    <t>949-583-1725</t>
  </si>
  <si>
    <t>Thank you for showing. Please ensure Buyers meet LWV income and asset requirements before writing offer. Wonderful opportunity to enjoy paradise at a great price. Buyer responsible for 1500 Facility Fee. Smoking is now banned on balconies patios and wi</t>
  </si>
  <si>
    <t>BQ CB EX TC KY H5 A9 A17 A8</t>
  </si>
  <si>
    <t>LOVELY MAJORCA FLOOR PLAN WITH NO STEPS 2 BEDROOMS 2 BATHS LOCATED NEAR GATE 2. CEILING FAN IN DINING ROOM WALL AIR CONDITIONING AND HEAT IN LIVING ROOM. EXTRA WINDOW IN MASTER BEDROOM AND BATH. ENJOY ALL LAGUNA WOODS AMENITIES 7 CLUBHOUSES 27 HOLE CHAMPIONSHIP GOLF COURSE TENNIS COURTS 5 SWIMMING POOLS ETC. CLOSE TO LAGUNA BEACH.</t>
  </si>
  <si>
    <t xml:space="preserve">529 Via Estrada </t>
  </si>
  <si>
    <t>DA EK KC LC</t>
  </si>
  <si>
    <t>LF BO G05 FF LR</t>
  </si>
  <si>
    <t>S681302_SOCAL</t>
  </si>
  <si>
    <t>Fullerton/Magnolia</t>
  </si>
  <si>
    <t>92880-8911</t>
  </si>
  <si>
    <t>The Orchards</t>
  </si>
  <si>
    <t xml:space="preserve"> UPDATE 6/16/2012 - NO MORE SHOWINGS WHEN SUBMITTING AN OFFER PLEASE INLCUDE THE FOLLOWING SHORT SALE ADDENDUM SSA FORM  COPY OF BUYER'S EARNEST MONEY CHECK &amp; PROOF OF FUNDS OR PRE-APPROVAL LETTER NO DOC-U-SIGN OFFERS WILL BE ACCEPTED MUST BE WE</t>
  </si>
  <si>
    <t xml:space="preserve">Awe-inspiring vistas of Riverside County amid the privacy &amp; luxury of this exclusive Spanish Traditional Home. This home embodies the essence of California living at its finest. Featuring 4 bdrms 2.5 baths a bonus room/media room. This superlative residence spans approx. 2 269 sq. ft. while offering a host of luxe amenities- Large family room that opens up to the gourmet kitchen. Downstairs bedroom and bathroom for guest or in-laws. Enormous ultra-private wrap-around rear yard reveals Stately driveway leads to direct access to garage parking for 3 cars. Close to shopping and 15fwy. A must see </t>
  </si>
  <si>
    <t>S681302</t>
  </si>
  <si>
    <t>6233 Plum Avenue</t>
  </si>
  <si>
    <t>S681341_SOCAL</t>
  </si>
  <si>
    <t>PCH to Newland then inland three blocks to Noelle and entrance to Pacific Shores. Right at pool to Sage. Turn Right to open parking. Home on the left.</t>
  </si>
  <si>
    <t>92646-6931</t>
  </si>
  <si>
    <t>Pacific Shores - The Bungalows</t>
  </si>
  <si>
    <t>S681341</t>
  </si>
  <si>
    <t>Heidi@HeidiLangway.com</t>
  </si>
  <si>
    <t>714-241-1144</t>
  </si>
  <si>
    <t>SLANGHE1_SOCAL</t>
  </si>
  <si>
    <t>Heidi Langway</t>
  </si>
  <si>
    <t>714-403-4747</t>
  </si>
  <si>
    <t xml:space="preserve">Please call Heidi 714 403-4747 before showing for details. Thank you </t>
  </si>
  <si>
    <t xml:space="preserve">Ready to move in Luxury home in the brand new gated community of Pacific Shores located just three blocks from the beach. Fabulous open floor plan upgraded with wood floors granite countertops custom tile back splash stainless steel appliances gas cook top in the kitchen and a granite double vanity in the master bath. This home is also Energy Star qualified with many green living comforts such as the Low E glass double pane windows and tankless energy efficient water heater. Excellent schools nearby. Enjoy all of the benefits of coastal living. Huntington Beach pier downtown bike trails shopping resorts and great restaurants </t>
  </si>
  <si>
    <t xml:space="preserve">Pacific Shores - Th </t>
  </si>
  <si>
    <t>8361 Sage Drive</t>
  </si>
  <si>
    <t>S681344_SOCAL</t>
  </si>
  <si>
    <t>Jamboree &amp; Trevino</t>
  </si>
  <si>
    <t>From Jamboree Southeast on Trevino Left on Congress Right on Halifax. Home is on the left.</t>
  </si>
  <si>
    <t>92602-0731</t>
  </si>
  <si>
    <t>949-388-2207</t>
  </si>
  <si>
    <t xml:space="preserve">SHORT SALE LENDER has accepted current buyer's offer. Home is occupied but easy to show. Please allow for 2 hours notice whenever possible. You must have a confirmed appointment. For appointment to show e-mail Lisa@Webb1Realty.com. Short sale-price </t>
  </si>
  <si>
    <t>Light and bright four bedroom two and a half bathroom detached single family home in a fantastic location. This home is walking distance to Myford Elementary and Valencia Park. This home has all bedrooms and laundry upstairs with a formal living room family room with fireplace and large kitchen and dining area downstairs. The back yard has a nice combination of hardscape and grass and is quite spacious. This is an ideal location with phenomenal schools great shopping restaurants and easy freeway access. All information deemed reliable but not guaranteed - Buyer to verify.</t>
  </si>
  <si>
    <t>S681344</t>
  </si>
  <si>
    <t>31 Halifax Place</t>
  </si>
  <si>
    <t>GI IG CH FHT GH</t>
  </si>
  <si>
    <t>DW A2 WA GSB ELB MO</t>
  </si>
  <si>
    <t>DA MG MR MS WK</t>
  </si>
  <si>
    <t>S681392_SOCAL</t>
  </si>
  <si>
    <t>Oregon Trl X Dusty Trl</t>
  </si>
  <si>
    <t>92562-5229</t>
  </si>
  <si>
    <t>Murrieta Ranchos</t>
  </si>
  <si>
    <t>All showings questions and offers direct to Seller Robert &amp; Anna Marlow 951-677-5160 or wolrambo@yahoo.com. If your offer is accepted please email tristarrealty@cox.net to update the MLS.</t>
  </si>
  <si>
    <t>VH PV VT</t>
  </si>
  <si>
    <t>Bring All Offers This beautiful 5 bedroom 3 bath single story home on a 16 800 sqft lot has something for everyone. There's a large deep flagstone salt water pool and spa with fire pit a built in flagstone stainless steel BBQ with refridgerator koi pond with waterfall garden fountain surrounded by mature palm trees and all can be enjoyed under a large 20'x25' alumawood solid patio cover. On the side yard theres a 13' by 34' RV/boat parking with custom stone pillars and large iron gate six different fruit trees with garden spots for your special plants The whole yard is sprinklered on timers and drip systems to conserve water. Inside you'll find a large kitchen with built in appliances and corian counters over looking the family room and large nook that all look out onto the back yard. Theres crown molding and window sills in all the living areas and many other upgrades thoughout the house. All this sits on a large corner lot close to everything and at a great price.</t>
  </si>
  <si>
    <t>S681392</t>
  </si>
  <si>
    <t>42356 Oregon Trails</t>
  </si>
  <si>
    <t>SW SHA X34</t>
  </si>
  <si>
    <t>Aa</t>
  </si>
  <si>
    <t>S681413_SOCAL</t>
  </si>
  <si>
    <t>Frontera &amp; Rio Vista</t>
  </si>
  <si>
    <t>East Of 57 FWY - Take 91 Fwy To Kraemer/Glassell And Go South/Turn Right The Right Again Onto Frontera - Unit Close To Stop Sign At Rio Vista.</t>
  </si>
  <si>
    <t>Frontera</t>
  </si>
  <si>
    <t>92806-3341</t>
  </si>
  <si>
    <t>-- NO FHA LOAN Short Sale Commission Offered In The Required Compensation Is Reflective Of Listing Brokers Payment Of Short Sale Negotiations Costs. Compensation Is Subject To Seller's Lenders Approval. Any Reduction Split 50/50.----The HOA Back fees</t>
  </si>
  <si>
    <t>HZ GA OR OT</t>
  </si>
  <si>
    <t>Short Sale being Approved at 160 000 Beautiful Brazilian Cherry Wood Floors Throughout this 2 Bedroom Unit. Tile Floors in the Dinning Room and Kitchen Crown Molding Accents The Ceilings Custom Faux Paint Downstairs In The Dinning Room and Livingroom. Has A Fenced In Patio. Lots Of Potential Does Not Have - Stove Dishwasher Microwave and Hot Water Heater. Kitchen Plumbing Is Not Hooked Up Need To Re-Attach Cupboards &amp; Doors Granite Counter Top and Sink Plumbing. Back HOA fees 7 000</t>
  </si>
  <si>
    <t>S681413</t>
  </si>
  <si>
    <t>2818 E Frontera Street</t>
  </si>
  <si>
    <t>CV DW A2 RF ST6 K8 MO SC</t>
  </si>
  <si>
    <t>Z24 Z25 CC CW Z17 RL</t>
  </si>
  <si>
    <t>S681425_SOCAL</t>
  </si>
  <si>
    <t>Aliso Creek/Moulton</t>
  </si>
  <si>
    <t>Enter guard gate off Aliso Creek make left on Manor Hill Road.</t>
  </si>
  <si>
    <t>92677-6045</t>
  </si>
  <si>
    <t>877-225-9495</t>
  </si>
  <si>
    <t xml:space="preserve">EQUITY SALE Low property taxes and No mello-roos taxes..Please submit offers to Laura@RezasHomes.com. Thank you </t>
  </si>
  <si>
    <t>HUGE PRICE REDUCTION AND PRICED TO SELL Beautifully upgraded VIEW Summit Estate home with 4 bedrooms and loft located in the prestigious guard gated community of San Joaquin Hills. Nicely upgraded with gourmet granite kitchen with large center island bar stainless steel appliances marble flooring designer paint custom built-ins crown molding wrought iron spiral staircase large marble master bathroom with separate oversized shower and jacuzzi tub extra large walk-in closets plus so much more. Nicely landscaped and hardscaped yard with built-in granite bbq fire pit and custom fountain with endless views Association amenities include 2 resort style pools/spas sports park tot lot and more.</t>
  </si>
  <si>
    <t>S681425</t>
  </si>
  <si>
    <t>27695 Manor Hill Road</t>
  </si>
  <si>
    <t>S681438_SOCAL</t>
  </si>
  <si>
    <t>Bastanchury And Placentia</t>
  </si>
  <si>
    <t>from Placentia Ave take basttanchury to cambridge turn left to Joan Way turn left drive to end of Cul-de-sac.</t>
  </si>
  <si>
    <t>Joan</t>
  </si>
  <si>
    <t>92870-2310</t>
  </si>
  <si>
    <t>marcvallefuoco@firstteam.com</t>
  </si>
  <si>
    <t>SVALLMAR_SOCAL</t>
  </si>
  <si>
    <t>949-300-9818</t>
  </si>
  <si>
    <t>Marc Vallefuoco</t>
  </si>
  <si>
    <t>Short sale subject to lender approval commission subject to bank approval. Call me to make an app email me to set up a showing marcvallefuoco@firstteam.com home is not in a condition that will qualify for financing. buyers agent commission to be 2.5 an</t>
  </si>
  <si>
    <t>Single story Cull-De-Sac home ready for a new owner. Home has a great layout and some nice upgraded features. Larg lot with a dog run. Newer AC and heater unit.</t>
  </si>
  <si>
    <t>S681438</t>
  </si>
  <si>
    <t>601 Joan Way</t>
  </si>
  <si>
    <t>S681490_SOCAL</t>
  </si>
  <si>
    <t>Glen Oaks/San Fernando</t>
  </si>
  <si>
    <t>SALE AND TERMS SUBJECT TO SHORT SALE LENDER APPROVAL. PLEASE CALL TENANT FOR ALL SHOWINGS VERY COOPERATIVE IF SHES NOT GOING TO BE THERE SHE WILL LEAVE LOCKBOX AT FRONT DOOR 626-644-5334 PLEASE CALL HER FIRST. NO DOCUSIGN OFFERS.</t>
  </si>
  <si>
    <t>BEAUTIFUL LOWER LEVEL CONDO WITH HARDWOOD FLOORS GRANITE COUNTERS AND A NICE ENCLOSED PATIO NICE QUITE LOCATION IN THE COMPLEX 2 CAR PARKING SPACE WITH STORAGE LOCKER PERFECT FOR FIRST TIME BUYER OR SMART INVESTOR PAYMENTS LOWER THAN RENT WHAT ARE YOU WAITING FOR</t>
  </si>
  <si>
    <t>S681490</t>
  </si>
  <si>
    <t>S681497_SOCAL</t>
  </si>
  <si>
    <t>Take Pico west to the beach until it ENDS. Turn left then follow the street to the right and you will see the sign.</t>
  </si>
  <si>
    <t>Calle Sacramento</t>
  </si>
  <si>
    <t>92672-4918</t>
  </si>
  <si>
    <t>North Beach Homes</t>
  </si>
  <si>
    <t>ChrisTexTaylor@yahoo.com</t>
  </si>
  <si>
    <t>949-492-6452</t>
  </si>
  <si>
    <t>STAYLCHR_SOCAL</t>
  </si>
  <si>
    <t>Christopher Taylor</t>
  </si>
  <si>
    <t>949-842-0992</t>
  </si>
  <si>
    <t>Equity Sale Call first go direct. Call 492 0139. If no one anwsers leave message to tell what time you will be there. Also if no one answers call 374 6308 and leave message of what time you will show the property. Home is sometimes vacant sometimes occu</t>
  </si>
  <si>
    <t>Fantastic San Clemente Beach Home This home has it all This is a very rare 4 bedroom 2 bathroom home that is just steps to the ocean. It is in move in condition and simply waiting for its new owner. There are two bedrooms one bath the kitchen eating area and living room all downstairs. Upstairs has two more bedrooms and one bathroom. Open your windows to let the cool ocean breezes come in or just enjoy them from your front porch overlooking your beautiful grassy yard. There is a newer roof complete copper repipe throughout new water heater and pressure regulator. This home is very well taken care of. What are you waiting for All this just steps to the beach the Metrolink train station the Ole Hansen Beach Club.</t>
  </si>
  <si>
    <t>S681497</t>
  </si>
  <si>
    <t xml:space="preserve">1602 Calle Sacramento </t>
  </si>
  <si>
    <t>DN FR LR MB OT GB WN</t>
  </si>
  <si>
    <t>Z15 Z25 CW FC</t>
  </si>
  <si>
    <t>GN WK BO FF LR WC</t>
  </si>
  <si>
    <t>S681503_SOCAL</t>
  </si>
  <si>
    <t>Crown Valley/Pacific Coast Hy</t>
  </si>
  <si>
    <t>Pacific Coast Hwy @ Crown Valley Pkwy</t>
  </si>
  <si>
    <t>92629-3431</t>
  </si>
  <si>
    <t>ryan.royer@russlyon.com</t>
  </si>
  <si>
    <t>480-206-4695</t>
  </si>
  <si>
    <t>SROYERYA_SOCAL</t>
  </si>
  <si>
    <t>Ryan Royer</t>
  </si>
  <si>
    <t>H05497_SOCAL</t>
  </si>
  <si>
    <t>JTM Financial Corporation</t>
  </si>
  <si>
    <t>Call Listing agent first to show. 480 206 4695 Thank you. All offer will be Look at home must sell. Home need updating has a nice size lot room for pool.Home had pool before. Disregard days on market. Family has had unforeseen family circumstances come u</t>
  </si>
  <si>
    <t>206-4695</t>
  </si>
  <si>
    <t>TC CB A14</t>
  </si>
  <si>
    <t xml:space="preserve">LIVING AT THE BEACH IN THE OCEANFRONT COMMUNITY of Monarch Bay.GREAT LOCATION. PRIVATE GATED ENTRY The Monarch Bay Club offers exclusive beachfront dining with the surd as a dramatic backdrop at the St. Regis Monarch Beach Resort an Orange County Beautiful front entry to 50'x30' Living /Dining Room. Wood Floors Kitchen includes granite counters two built in ovens 2 dishwashers new range and 2 stainless steal sinks. 2 Master Suites both with walk-in closets. Separate family room w/fireplace. Open-beam 12' ceilings 4 woodburning fireplaces large outdoor veranda outdoor garden fireplace that's fireplace on the property plus a barbecue office off of garage stone faced cottage garden shed. This home has all the amenities a anyone needs in a Cul-de-sac.HIGHLY SOUGHT AFTER MONARCH BAY MEMBERSHIP OPTION </t>
  </si>
  <si>
    <t>S681503</t>
  </si>
  <si>
    <t>183 Monarch Bay Drive</t>
  </si>
  <si>
    <t>S681506_SOCAL</t>
  </si>
  <si>
    <t>Earlham/Painter</t>
  </si>
  <si>
    <t>Please Map Quest from you area</t>
  </si>
  <si>
    <t>90602-1444</t>
  </si>
  <si>
    <t>Please do not disturb occupants. 24 hour notice required. Call listing agent to show. 'Green Key' in the Supra is for the rear storage area in back of house. Subject to short sale conditions. Sold 'as is'. Seller will not be responsible for home warrant</t>
  </si>
  <si>
    <t>Charming 1926 craftsman cottage beautiful hardwood floors open floor plan newer tub toilet large bedrooms newer laundry room lots of storage. Basement can be used for additional room or for more storage. Long driveway for off-street parking. Across street from Whittier College and close to Uptown Whittier. Great rear yard with deck and plush landscaping.</t>
  </si>
  <si>
    <t>S681506</t>
  </si>
  <si>
    <t>13660 Earlham Drive</t>
  </si>
  <si>
    <t>OT PH X31 X28</t>
  </si>
  <si>
    <t>CFT CT</t>
  </si>
  <si>
    <t>S681515_SOCAL</t>
  </si>
  <si>
    <t>I5 to Santa Fe. East on Santa Fe to Crest Right on Crest.</t>
  </si>
  <si>
    <t>92024-5205</t>
  </si>
  <si>
    <t>kate@sanclementesandcastles.com</t>
  </si>
  <si>
    <t>SMILLKA1_SOCAL</t>
  </si>
  <si>
    <t>949-547-7351</t>
  </si>
  <si>
    <t>Kate Mills</t>
  </si>
  <si>
    <t>NOTICE LIS PENDENS HAS BEEN FILED ON PROPERTY. DO NOT SHOW. This property is zoned duplex. Owner lives in main house and rents out cottage for 1400. Two other units pool house and studio are occupied by owners friends. Agent or owner must be present</t>
  </si>
  <si>
    <t>This one of a kind property includes This property is zoned for duplex but lives like a Single family home with attached 'granny flat' studio. Separate 1 bedroom cottage with laundry room. Pool house 'granny flat' with kitchenette bath and laundry. All this is gated fenced and very private. Mainhouse and attached studio are situated on bluff and have panoramic views of Rancho Santa Fe Olivenhain and Encinitas. Watch the hot air balloons go by in the valley below Wonderful for family home with rental unit and two units for guests. Entire property is landscaped and features several large specimen trees. Large pool area is shared by all units.</t>
  </si>
  <si>
    <t>S681515</t>
  </si>
  <si>
    <t xml:space="preserve">1291 Crest </t>
  </si>
  <si>
    <t>S681522_SOCAL</t>
  </si>
  <si>
    <t>Camino Del Rio/La Novia</t>
  </si>
  <si>
    <t>La Novia to Via Entrada right at Granada then to Via De Costa and right on Paseo Del Sol.</t>
  </si>
  <si>
    <t>92675-5379</t>
  </si>
  <si>
    <t>SROBIDOU_SOCAL</t>
  </si>
  <si>
    <t>Doug Robinett</t>
  </si>
  <si>
    <t>soosanr@aol.com</t>
  </si>
  <si>
    <t>949-874-1424</t>
  </si>
  <si>
    <t>Soosan Robinett</t>
  </si>
  <si>
    <t>949-370-6200</t>
  </si>
  <si>
    <t>Agents please call for showing instruction. 1 of the commission to be paid to short sale negotiator and the balace to be split 50/50.</t>
  </si>
  <si>
    <t>Great home in popular gated community. Spacious floor plan with floor to ceiling French doors open toward the views and back yard that makes this a very light and bright home. Nice size kitchen open to dining room. Private back yard. Both bedrooms are large Master bedroom has balcony overlooking views. Conveniently located near great schools shopping Mission Downtown San Juan and freeways but far enough from all the noise.</t>
  </si>
  <si>
    <t>CELE</t>
  </si>
  <si>
    <t>S681522</t>
  </si>
  <si>
    <t xml:space="preserve">27782 Paseo Del Sol </t>
  </si>
  <si>
    <t>S681527_SOCAL</t>
  </si>
  <si>
    <t>Victoria / Harbor</t>
  </si>
  <si>
    <t>victoria and harbor</t>
  </si>
  <si>
    <t>92627-6022</t>
  </si>
  <si>
    <t>BarbaraandAutumn@gmail.com</t>
  </si>
  <si>
    <t>HMCCABAR_SOCAL</t>
  </si>
  <si>
    <t>714-329-1041</t>
  </si>
  <si>
    <t>Barbara McCall</t>
  </si>
  <si>
    <t>714-861-1221</t>
  </si>
  <si>
    <t>This is a short sale subject to terms and conditions of the lender. Not sure if this is on leased land or finacing terms please call with questions</t>
  </si>
  <si>
    <t>Live with nature just outside your backdoor while enjoying all the conveniences of city living. This home is carefully planned to create a relaxing environment. The living room opens on to the outdoor patio lush with plants and waterfalls .Enjoy the soothing sounds of the babbling brook. Warm and inviting updated home loaded with charm and character. There is a garage Conveniently located to shopping restaurants and the beach. The perfect spot to unwind.</t>
  </si>
  <si>
    <t>S681527</t>
  </si>
  <si>
    <t xml:space="preserve">409 Brighton Springs </t>
  </si>
  <si>
    <t>CH GI IG FHT PV</t>
  </si>
  <si>
    <t>FR LR MB RH GB WN</t>
  </si>
  <si>
    <t>IE GW W05 SK</t>
  </si>
  <si>
    <t>S681538_SOCAL</t>
  </si>
  <si>
    <t>El Toro Rd. &amp; Raintree</t>
  </si>
  <si>
    <t>El Toro Road to Raintree through gated entry and right on Sundowners then left on Laredo then right on Broken Bow. Home is on the left.</t>
  </si>
  <si>
    <t>Broken Bow</t>
  </si>
  <si>
    <t>92630-5706</t>
  </si>
  <si>
    <t xml:space="preserve">Multiple offers received. No more showings. One offer submitted to the lender with others in back up position. Property is co-listed with Rusty Paap of Intero Real Estate related to seller . Short sale subject to lender approval of all terms conditions </t>
  </si>
  <si>
    <t>Gorgeous remodeled pool home in gated Sycamore Creek. Beautifully remodeled kitchen with granite counters and stainless steel appliances garden window and custom cabinetry hardwood floors downstairs with an open floorplan lending flexibility for living. The home has 3 bedrooms plus an added loft unknown if permitted and may not be reflected in the square footage . Large master suite with sitting area built in bookcase and fireplace. Enjoy endless summer days in the back yard with the pool spa firepit and patio with retractable awning. Wonderful privacy with only a hill behind. New roof and upstairs windows in 2006. Quiet gated neighborhood with parks playground and walking trail. Close to the 241 Toll Rd shopping movie theaters restaurants. Short sale subject to lender approval. Offer submitted. No showings at this time.</t>
  </si>
  <si>
    <t>SCURRLYN_SOCAL</t>
  </si>
  <si>
    <t>Lake Forest Elementary</t>
  </si>
  <si>
    <t>S681538</t>
  </si>
  <si>
    <t>22056 Broken Bow Drive</t>
  </si>
  <si>
    <t>S681541_SOCAL</t>
  </si>
  <si>
    <t>Lemon Grove to Tangelo. Unit faces Lemon Grove</t>
  </si>
  <si>
    <t>92618-4460</t>
  </si>
  <si>
    <t>NEED OFFER NOW.Bank wants 245.000 we can close quick.Buyer walked. Call 2 hr in advance for appointment. Best times to show are Saturday and Sunday. Also available M-F 10 00 to 12 00 and 4 00 to 6 00. Any reduction in commissions by bank will be split 5</t>
  </si>
  <si>
    <t>DC ST RK VT VE VW</t>
  </si>
  <si>
    <t>Lovely 2 Bedroom Condo. Perfect for first time home buyer or Investor. End unit with one common wall. No one above or below. Lots of privacy. Enjoy views of stream and trees from private balcony. Wood Laminate upstairs and down. Wonderful HOA Amenities 2 pools 2 spas 6 lighted tennis courts and more.</t>
  </si>
  <si>
    <t>IKERSJAC_SOCAL</t>
  </si>
  <si>
    <t>S681541</t>
  </si>
  <si>
    <t xml:space="preserve">20 Tangelo </t>
  </si>
  <si>
    <t>S681542_SOCAL</t>
  </si>
  <si>
    <t>W Baldwin / N Lower Azusa</t>
  </si>
  <si>
    <t>91780-3959</t>
  </si>
  <si>
    <t>rontomich@hotmail.com</t>
  </si>
  <si>
    <t>STOMIRON_SOCAL</t>
  </si>
  <si>
    <t>714-932-4091</t>
  </si>
  <si>
    <t>Ronko Tomich</t>
  </si>
  <si>
    <t>GO DIRECT PROPERTY IS VACANT... THANK YOU FOR SHOWING SEND OFFER TO rontomich@hotmail.com</t>
  </si>
  <si>
    <t xml:space="preserve">FANTASTIC LOCATION IN A HIGHLY DESIRED NEIGHBORHOOD THIS HOME HAS ALL THE BELLS AND WHISTLES NEWLY PAINTED EXTERIOR COZY FIREPLACE A/C QUIET NEIGHBORHOOD PRIVATE PATIO FOR ENTERTAINING GUEST EASY CARE LANDSCAPING DIRECT GARAGE ACCESS OVERSIZED GARAGE WITH STORAGE OPEN KITCHEN HOA'S INCLUDES WATER TRASH GARDENING AND TERMITE INSPECTION COMMUNITY HAS LOTS OF GUEST PARKING AND WELL MAINTAINED GROUNDS AWARD WINNING TEMPLE CITY SCHOOLS WALKING DISTANCE TO SHOPPING THANK YOU FOR SHOWING </t>
  </si>
  <si>
    <t>W73851_SOCAL</t>
  </si>
  <si>
    <t>Oak Avenue</t>
  </si>
  <si>
    <t>S681542</t>
  </si>
  <si>
    <t>4825 Agnes Avenue</t>
  </si>
  <si>
    <t>CHS SJ RG</t>
  </si>
  <si>
    <t>PP FAL IG CH</t>
  </si>
  <si>
    <t>SD SF SH SB SA</t>
  </si>
  <si>
    <t>CV DW A2 RF TC ELB SC K8 MO</t>
  </si>
  <si>
    <t>Z24 WT STO BS COF CW</t>
  </si>
  <si>
    <t>IF DP SC W02</t>
  </si>
  <si>
    <t>M01 MA MS M10 WK</t>
  </si>
  <si>
    <t>LI WK FF FY</t>
  </si>
  <si>
    <t>CK K03 K07</t>
  </si>
  <si>
    <t>S681561_SOCAL</t>
  </si>
  <si>
    <t>Cole Grade</t>
  </si>
  <si>
    <t>Please contact your agent or call Janet Lind to view property.</t>
  </si>
  <si>
    <t>Pauma Vista</t>
  </si>
  <si>
    <t>92082-3919</t>
  </si>
  <si>
    <t>talkingtojanet@gmail.com</t>
  </si>
  <si>
    <t>949-498-3331</t>
  </si>
  <si>
    <t>SFILEJA1_SOCAL</t>
  </si>
  <si>
    <t>Janet Files</t>
  </si>
  <si>
    <t>H05240_SOCAL</t>
  </si>
  <si>
    <t>949-498-0300</t>
  </si>
  <si>
    <t>Call listing agent for appointment to show. Good fruit set for 2012. Janet 949.637.2800 Agent related to seller</t>
  </si>
  <si>
    <t>1R SC DG CD GT 1L P28</t>
  </si>
  <si>
    <t>MT VO VI</t>
  </si>
  <si>
    <t>W05 TQ WO RLN</t>
  </si>
  <si>
    <t>The gated entrance to this spectacular 3.6 acre view estate is adjacent to the 2 000 sqft coach house. This commercial style building has three 14ft high doors allowing collector cars desert toys or large woodshop practical onsite storage Kubota tractor included. Low maintenance foliage graces the main double door entry. One step inside and you are greeted with an unobstructed view of the Palomar Mountain range and miles of beautiful avocado and citrus groves in Pauma Valley. Aegean inspired touches illuminated niches coffered ceilings 2 fireplaces and an enhanced feeling of space and light combine to make this property unique. Dynamic granite in kitchen and wet bar. Office w private entrance family rm three car attached garage. The property completes it's estate amenities with year-round tropical landscape softly framing the pond spilling over boulders into the pebble tek pool. 175 fully mature hass avocado trees. No HOA fees or CC&amp;R's. The best of San Diego lifestyle.</t>
  </si>
  <si>
    <t>Vc Elem</t>
  </si>
  <si>
    <t>Vc Hs</t>
  </si>
  <si>
    <t>Vc Mid Sch</t>
  </si>
  <si>
    <t>S681561</t>
  </si>
  <si>
    <t>14176 Pauma Vista Drive</t>
  </si>
  <si>
    <t>S681571_SOCAL</t>
  </si>
  <si>
    <t>Alicia/Via Linda</t>
  </si>
  <si>
    <t>Alicia Parkway to Via Linda.</t>
  </si>
  <si>
    <t>92691-2828</t>
  </si>
  <si>
    <t>tonyapollock@gmail.com</t>
  </si>
  <si>
    <t>949-713-2953</t>
  </si>
  <si>
    <t>949-463-1849</t>
  </si>
  <si>
    <t>Tonya Pollock</t>
  </si>
  <si>
    <t>Short sale. All terms and conditions including commissions are subject to lender approval.</t>
  </si>
  <si>
    <t>Short sale opportunity. Beautifully detailed home includes upgraded kitchen with newer countertops new appliances and a separate eating area. The cathedral ceilings and large windows make this home spacious and bright. Upgraded bathrooms and designer paint tones throughout this home. Gorgeous hardword flooring with a newly tiled entry. The family room contains a welcoming fireplace with brick accents. Two-car garage with direct access and washer and dryer hookups. The private back patio has beautiful views-perfect for relaxing with your morning coffee. Lake Mission Viejo priviledges.</t>
  </si>
  <si>
    <t>SFELTSTA_SOCAL</t>
  </si>
  <si>
    <t>Cordillera Elementary</t>
  </si>
  <si>
    <t>S681571</t>
  </si>
  <si>
    <t xml:space="preserve">26131 Las Flores </t>
  </si>
  <si>
    <t>N6L TGF ZMP BDU</t>
  </si>
  <si>
    <t>S681573_SOCAL</t>
  </si>
  <si>
    <t xml:space="preserve">Pacific Coast Hwy/Palm Beach </t>
  </si>
  <si>
    <t>5 FWY South to Avenida Pico right on El Camino Real l/2 mile to Palm Beach Park. Make immediate right after entering park to Sandy Dr. on left.</t>
  </si>
  <si>
    <t>92672-3650</t>
  </si>
  <si>
    <t>S681573</t>
  </si>
  <si>
    <t>This resident owned park includes 11 acres of ocean front property plus approx. 2 acres of private beach. Ownership share is 200 000 for the land with monthly payments of 1 330 per mo. This can be paid in full or part payment if buyer wants to reduce</t>
  </si>
  <si>
    <t>D05 D06 D23 D42</t>
  </si>
  <si>
    <t>GET AWAY TO THE BEACH AT A PRICE YOU CAN AFFORD Live across the street from the sand and listen to the waves crash the shore. This newer model features 1 bedroom 2 baths built in microwave dishwasher and gas stove. Trex deck leads to enclosed shower and bath this can be used for other creative uses such as office etc . Easy walk to clubhouse saltwater pool and private beach. New buyer can assume a 200 000 note for land ownership. THIS IS AN EASY QUALIFICATION PROCESS. Association dues include sewer trash and property taxes.</t>
  </si>
  <si>
    <t>102 W Sandy Drive</t>
  </si>
  <si>
    <t>S681588_SOCAL</t>
  </si>
  <si>
    <t>Mesa View/Dellwood</t>
  </si>
  <si>
    <t>Near Mesa View/Dellwood</t>
  </si>
  <si>
    <t>Lockbox combo is 2051. Previous offer was countered. Need new offer now. If you have previously submitted offer at or near list price please resend. Email to dhmclellan@yahoo.com Low ball offers won't be considered or countered. PROPERTY IS VACANT.</t>
  </si>
  <si>
    <t>EXCEPTIONAL HOUSE at this price. House has potential - short sale needs some TLC</t>
  </si>
  <si>
    <t>HLINGMEI_SOCAL</t>
  </si>
  <si>
    <t>S681588</t>
  </si>
  <si>
    <t>13510 Dellwood Road</t>
  </si>
  <si>
    <t>S681629_SOCAL</t>
  </si>
  <si>
    <t>Clinton Keith / George</t>
  </si>
  <si>
    <t>From the 15 exit Clinton Keith Road turn right. Take 2nd left onto George AVenue. 1st left onto Depasquale Rd. 1st right onto Poplar Crest. 1st left onto Susan. 1st left onto Glazebrook.</t>
  </si>
  <si>
    <t>92595-7119</t>
  </si>
  <si>
    <t>4/17/12 - short sale is approved at 212 000 - can close in 30 days TEXT BOB DALSIMER FOR APPOINTMENT - 949-290-2500. Short Sale Purchase is Subject to Lender's Approval of Terms Conditions Commission and Price. Please submit all offers. Thank you</t>
  </si>
  <si>
    <t xml:space="preserve"> APPROVED SHORT SALE Excellent 4 Bedroom/ 2.5 Bath home in quiet neighborhood. Great views from second floor balcony Upgraded kitchen with granite counter tops. Formal family room dining area and living room with fireplace. Spacious master bedroom with walkin closet his and hers sinks large bath tub and separate shower. Extra loft upstairs. Upgraded 3 car garage. Close to shopping hospitals and 15 and 215 freeways.</t>
  </si>
  <si>
    <t>TMCCLDAV_SOCAL</t>
  </si>
  <si>
    <t>S681629</t>
  </si>
  <si>
    <t>23691 Glazebrook Road</t>
  </si>
  <si>
    <t>BZ SHA X48</t>
  </si>
  <si>
    <t>FAL IG CP</t>
  </si>
  <si>
    <t>DW A2 TC GB GSB MO ELE</t>
  </si>
  <si>
    <t>CW RY Z17</t>
  </si>
  <si>
    <t>LF AK G06 DN FF LR FS</t>
  </si>
  <si>
    <t>S681641_SOCAL</t>
  </si>
  <si>
    <t>Oso/ Antonio</t>
  </si>
  <si>
    <t>Oso Pkwy heading east pass Antonio. Right on Meandering Trail Left on Pinehurst Left on Spring View Left on Elm.</t>
  </si>
  <si>
    <t>92688-8706</t>
  </si>
  <si>
    <t>949-283-3954</t>
  </si>
  <si>
    <t>J01946_SOCAL</t>
  </si>
  <si>
    <t>Gallery Real Estate Services</t>
  </si>
  <si>
    <t>SHORT SALE SUBJECT TO LENDER APPROVAL. AGENT COMMISSION TO BE APPROVED BY LENDER AND ANY REDUCTION TO BE SHARED 50/50. SOLD 'AS IS'. PLEASE CALL KRICHELLE SADOWSKI TO SHOW 949 283-3954. NOT LISTING AGENT. MUST MAKE APPOINTMENT - NOT SO FRIENDLY DOGS.</t>
  </si>
  <si>
    <t>Most Desirable location Large lot in Cul De Sac. Private and backs hills. Beautiful rock/waterfall pool and spa. This home has it all. 3 bedrooms upstairs and 1 bedroom down. Open loft upstairs could be converted to a 5th bedroom. There is also a small open office area with built in desk. Large kitchen with upgraded granite counter tops and a center island eating area. Custom paint stone fireplace plantation shutters inside upstairs laundry. Custom large deck off master bedroom with hills view. Private backyard has built in barbecue covered patio with lighting ceiling fans speakers and firepit. 3 car garage. Great neiborhood close to California distinguised schools. A must see.</t>
  </si>
  <si>
    <t>C104896_SOCAL</t>
  </si>
  <si>
    <t>WYNG</t>
  </si>
  <si>
    <t>S681641</t>
  </si>
  <si>
    <t>2 Elm Place</t>
  </si>
  <si>
    <t>S681663_SOCAL</t>
  </si>
  <si>
    <t>W/Bolsa Chica S/Edinger</t>
  </si>
  <si>
    <t>GOING WEST ON EDINGER PAST BOLSA CHICA PAST FANTASIA STREET TO RANCHO DEL REY GUARDED ENTRANCE ON LEFT. THRU GATE TO 2ND LEFT FIRST RIGHT TO 157 ON LEFT.</t>
  </si>
  <si>
    <t>92649-2239</t>
  </si>
  <si>
    <t>thansen@socal.rr.com</t>
  </si>
  <si>
    <t>714-377-1035</t>
  </si>
  <si>
    <t>HHANSETA_SOCAL</t>
  </si>
  <si>
    <t>714-308-7735</t>
  </si>
  <si>
    <t>Thanya Hansen</t>
  </si>
  <si>
    <t>RANCHO DEL REY IS A SENIOR OVER 55 PARK FOR ONE OWNER OTHERS 18 OR OVER. BUYER MUST APPLY AND QUALIFY FOR OCCUPANCY WITH A VERIFIED INCOME OF 3 500 PER MONTH OWNER OCCUPIED ONLY. 2 SMALL INDOOR PETS ALLOWED. CALL THANYA FOR EASY SHOWING 714 308-7735</t>
  </si>
  <si>
    <t xml:space="preserve">2004 WELLINGTON MANOR COACH BY CHAMPION THREE LARGE BEDROOMS WITH LARGE CLOSETS AND CEILING FANS IT'S LIKE GETTING A BRAND NEW HOME NEWER PAINT NEUTRAL CARPET NEWER APPLIANCES OPEN FLOOR PLAN RANCHO DEL REY IS A 5 STAR PARK WITH NUNEROUS AMENITIES TWO CLUBHOUSES WITH POOLS SPAS KITCHENS LAUNDRY. LOTS OF PLANNED MONTHLY DINNERS SUNDAY CHAMPAGNE BREAKFAST GAMES CARDS 2 GUEST COTTAGES FOR RENT FOR OUT OF TOWN COMPANY. PARK IS GATED WITH GUARD IN ATTENDANCE. ON-SITE MANAGER </t>
  </si>
  <si>
    <t>S681663</t>
  </si>
  <si>
    <t>PC OC RP</t>
  </si>
  <si>
    <t>DW A2 EF FSG MO OG K3</t>
  </si>
  <si>
    <t>S681702_SOCAL</t>
  </si>
  <si>
    <t>W. Collins &amp; N. Glassell</t>
  </si>
  <si>
    <t>55 Fwy off at katella turn R... 1.o mile left on N. Glassell R on Collins Ave quick right into Carriage Estates... First R... Unit is at the end on the left. or 57 Fwy off at Katella turn R R on Batavia L on E. Collins left into Carriage Estates.</t>
  </si>
  <si>
    <t>92867-5626</t>
  </si>
  <si>
    <t>Ventrest@sbcglobal.net</t>
  </si>
  <si>
    <t>714-882-7942</t>
  </si>
  <si>
    <t>SESCASTE_SOCAL</t>
  </si>
  <si>
    <t>949-246-7511</t>
  </si>
  <si>
    <t>Steve Escalante</t>
  </si>
  <si>
    <t>Realtors Please call Agent first as the homeowner will be meeting with you after my call to her... Please Note All buyers are subject to Mobile Home Park Management approval. Call the Park Managers Patty Abatt or Andrea between the hours of 1 and 4 30 at</t>
  </si>
  <si>
    <t>This is a Fantastic Opportunity to a great starter home for a family that is Just starting out in life This unit has been fully upgraded just take a look at the photos It also features new skirting new window awning and new outdoor patio carpet. Kitchen and bath has been remodeled. More to come</t>
  </si>
  <si>
    <t>S681702</t>
  </si>
  <si>
    <t>Cortesi</t>
  </si>
  <si>
    <t>TGF 8SK 8Y4 3XN 9MC JTW BDU</t>
  </si>
  <si>
    <t>S681704_SOCAL</t>
  </si>
  <si>
    <t>MOULTON PARKWAY TO CALLE ARAGON GATE 3  TURN RIGHT ONTO AVE MAJORCA RIGHT TO CDS 65 ON YOUR RIGHT SIDE OF STREET.</t>
  </si>
  <si>
    <t>92637-4437</t>
  </si>
  <si>
    <t>S681704</t>
  </si>
  <si>
    <t>manderson@lagunawoodsproperties.net</t>
  </si>
  <si>
    <t>DANDEMAR_SOCAL</t>
  </si>
  <si>
    <t>949-933-5302</t>
  </si>
  <si>
    <t>Mary Anderson</t>
  </si>
  <si>
    <t>949-268-0819</t>
  </si>
  <si>
    <t>SCS. BUYER S MUST VERIFY INCOME 36 000 AND ASSETS 125 000 PLUS THE PURCHASE PRICE FOR BOARD APPROVAL. AGENTS MUST GO TO THE COMMUNITY CENTER TO ACQUIRE A GATE PASS. ESCROWS OPENING AFTER 1/1/2012 BUYERS PAY A 1500 FACILITIES TRUST TRANSFER FEE. H</t>
  </si>
  <si>
    <t>D06 D15 D20 D21 D29 D30 D42</t>
  </si>
  <si>
    <t>CB EX TC ZQ KY A9 A0 IN A8 WT</t>
  </si>
  <si>
    <t xml:space="preserve">GREAT BUNGALOW STYLE 2BR 1BA GRANADA MODEL SINGLE LEVEL NO ONE ABOVE OR BELOW. THIS LOVELY HOME IS MOVE IN READY WITH A TILED FRONT PORCH AND DOUBLE DOOR ENTRY NEUTRAL CARPETING NEUTRAL PAINTED WALLS DOUBLE PANED WINDOWS AND SLIDING ATRIUM DOOR AND AT A GREAT PRICE. THE OVERSIZED BATHROOM HAS A SKYLIGHT 2 VANITIES AND A TILED SHOWER/TUB. LIVING ROOM HAS THE WALL HEAT PUMP PLUS RADIANT HEATING THRU OUT BEDROOMS. JUST STEPS FROM GATE 3 AND CLUBHOUSE 3 FOR ALL THE STAGE ENTERTAINMENT. MANY TOUR BUSES LEAVE FROM THE GATE 3 AREA. ALL THIS PLUS YOU ARE LIVING IN WONDERFUL GATED SENIOR COMMUNITY OF LAGUNA WOODS VILLAGE. 7 CLUBHOUSES 5 SWIMMING POOLS 36 HOLES OF GOLF 10 TENNIS COURTS 2 FITNESS CENTERS HORSE STABLES ARTS AND CRAFT CENTER ART STUDIO PHOTOGRAPHY AND FREE BUS TRANSPORTATION. SENIOR LIVING AT IT'S BEST </t>
  </si>
  <si>
    <t>SSCHUDON_SOCAL</t>
  </si>
  <si>
    <t xml:space="preserve">738 Avenida Majorca </t>
  </si>
  <si>
    <t>S681705_SOCAL</t>
  </si>
  <si>
    <t>E. Harvard Pl/Campus</t>
  </si>
  <si>
    <t>CA-83 N/S Euclid Ave. right on E. Phillips St. left on S. Campus</t>
  </si>
  <si>
    <t>91764-2801</t>
  </si>
  <si>
    <t>Please make offer subject to inspection. Please DO NOT disturb occupants. All inquiries are to be made via email NOT phone to inquiry.asset@gmail.com. Offers are to be sent to offers.asset@gmail.com. Please include proof of funds and pre-qualification l</t>
  </si>
  <si>
    <t>SHORT SALE- Approved Price - 3 bedroom home on over 11 000 sq ft lot 2 car detached garage in back lovely porch and patio. Great location close to park shopping and dining.</t>
  </si>
  <si>
    <t>S681705</t>
  </si>
  <si>
    <t>1125 N Campus Avenue</t>
  </si>
  <si>
    <t>S681734_SOCAL</t>
  </si>
  <si>
    <t>Portola Pkwy/Arrowhead</t>
  </si>
  <si>
    <t>NE Sand Canyon Ave Right on Portola Pkwy Left on Arrowhead Right on Ranchland.</t>
  </si>
  <si>
    <t>Ranchland</t>
  </si>
  <si>
    <t>92618-8837</t>
  </si>
  <si>
    <t xml:space="preserve">Easy To Show. Please call 949-302-0888 with 2 hour notice. Seller will leave box out for you if not home. Buyer verify sq.ft. Thanks for showing </t>
  </si>
  <si>
    <t>GREAT LOCATION RARE &amp; DESIRABLE ONE LEVEL 1 723 SQ.FT.SINGLE FAMILY HOUSE WITH PARK &amp; MOUNTAIN VIEW BUILT IN 2010. Corner Lot Bright Light &amp; View from the house. Custom Painting &amp; Shades. Gourmet Kitchen has Professional Stainless Steel Appliances Oversized Granite Island w/seating. AWARD WINNING NORTHWOOD HIGH SCHOOL. ENJOY THE RESORT STYLE LIVING Asso. Club House Pools Spas Parks Tennis &amp; Sports court. MELLO-ROOS 1 700/year</t>
  </si>
  <si>
    <t>S681734</t>
  </si>
  <si>
    <t xml:space="preserve">108 Ranchland </t>
  </si>
  <si>
    <t>S681737_SOCAL</t>
  </si>
  <si>
    <t>left at clubhouse left at next stop sign then right</t>
  </si>
  <si>
    <t>92675-4162</t>
  </si>
  <si>
    <t>Please call agent for showing. Owner wants by appointment only. She is selling it furnished as well. Unique floor plan. She is pretty firm on her price too. Still bring your buyers. Very quiet street and she is the original owner.</t>
  </si>
  <si>
    <t>Original Owner Purchased back in 1972. This unique floor plan includes 2 bedroom and 2 bath home with additional living space on enclosed patio room. Home has separate dining off of kitchen and inside laundry area. Very nice floor plan. The carport is very private and also offers 2 sheds for storage. The yard has several fruit trees including an avocado tree orange trees lemon tree too. Home has air conditioning and is being sold furnished . Call for your private viewing. 32302 Alipaz St. Space 240 San Juan Capistrano CA 92675 serial 1440xx/xxu</t>
  </si>
  <si>
    <t>S681737</t>
  </si>
  <si>
    <t>S681751_SOCAL</t>
  </si>
  <si>
    <t>Portola/Yale</t>
  </si>
  <si>
    <t>Portola to Yale</t>
  </si>
  <si>
    <t>92620-0266</t>
  </si>
  <si>
    <t>SHORT SALE. HAFA Approved - let's go MUST Call/Text AGENT TO SHOW 949 887-3146 SUBJECT TO CANCELLATION OF EXISTING OFFER Property is sold AS IS . No repairs or warranties from seller. All price &amp; commissions are subject to lender s approval. Any RE</t>
  </si>
  <si>
    <t>Fantastic townhome in gated community. Large bedrooms-each with it's own private bath and walk in closets. Large living room with fireplace and media area. Family style kitchen with lots of counter space. Master bedroom with tiled floor dual sinks in bathroom separate shower and bathtub. Tech center/loft area - great for home office. Formal dining area. Inside laundry. 2 car attached garage parking. Walk to schools.</t>
  </si>
  <si>
    <t>SLOIAKIM_SOCAL</t>
  </si>
  <si>
    <t>S681751</t>
  </si>
  <si>
    <t xml:space="preserve">708 Timberwood </t>
  </si>
  <si>
    <t>STO Z25 CJ Z17 DDE</t>
  </si>
  <si>
    <t>GW W04 W09</t>
  </si>
  <si>
    <t>S681757_SOCAL</t>
  </si>
  <si>
    <t>Los Alisos / Calle Alcala</t>
  </si>
  <si>
    <t>Take Los Alisos to Calle Alcala.</t>
  </si>
  <si>
    <t>92691-2614</t>
  </si>
  <si>
    <t xml:space="preserve">Barcelona Central </t>
  </si>
  <si>
    <t>Approved at 420k. George 949-285-6345 to show. SUBMIT ALL QUESTIONS VIA EMAIL to info@previewochomes.com. Price &amp; broker fees are subject to lender approvals &amp; any reductions in commissions will be split 50/50 between listing &amp; selling brokers. All offer</t>
  </si>
  <si>
    <t>Approved Short Sale Desirable Barcelona Customized View Home With Inside Tract Location. Spacious Living Room Includes Soaring Cathedral Ceilings &amp; A Brick Fireplace. Sought After Main Floor Bedroom &amp; Downstairs Upgraded Full Bathroom With Jacuzzi Tub. Kitchen Features Oak Cabinets Stainless Stove &amp; Microwave &amp; Garden Window Overlooking The Rear Yard. Expansive Light &amp; Bright Bonus Room Includes Raised Ceilings With Wood Beam. Master Bedroom Has A Walk-In Closet Ceiling Fan &amp; Hills View. Master Bedroom &amp; 2 Additional Secondary Bedrooms Share The Upper Level Bathroom. The Private Pool-Sized Yard Is Perfect For Entertaining &amp; Features A Patio Cover Hills &amp; Saddleback Mountain Views. Centrally Located Close To Parks Walking Trails Lake MV Shopping &amp; Schools. Low Tax Rate &amp; No Mello Roos.</t>
  </si>
  <si>
    <t>DPAULAN1_SOCAL</t>
  </si>
  <si>
    <t>Glen Yermo</t>
  </si>
  <si>
    <t>S681757</t>
  </si>
  <si>
    <t xml:space="preserve">26615 Calle Alcala </t>
  </si>
  <si>
    <t>MTR X38 X40</t>
  </si>
  <si>
    <t>RF EF GSB GC MO K3</t>
  </si>
  <si>
    <t>CC FC HQ</t>
  </si>
  <si>
    <t>Bordeau</t>
  </si>
  <si>
    <t>S681765_SOCAL</t>
  </si>
  <si>
    <t>El Toro &amp; Aliso Creek</t>
  </si>
  <si>
    <t>From I5 Exit El Toro Road &amp; go North - Turn left at Alsio Park - in about 2 blocks turn left on Richford Dr.</t>
  </si>
  <si>
    <t>Richford</t>
  </si>
  <si>
    <t>92630-7306</t>
  </si>
  <si>
    <t>bobpf@cox.net</t>
  </si>
  <si>
    <t>949-215-5135</t>
  </si>
  <si>
    <t>SPFLIROB_SOCAL</t>
  </si>
  <si>
    <t>949-306-1589</t>
  </si>
  <si>
    <t>Robert Pfliegier</t>
  </si>
  <si>
    <t>Equity sale - beautiful home in a beautiful setting in the northern part of Lake Forest - close to Mission Viejo and Rancho Santa Margarita toll roads etc. Owners are very anxious to get this property sold an move into a single story home. Square footag</t>
  </si>
  <si>
    <t>DG DR GA OF OR</t>
  </si>
  <si>
    <t>This home is in 'move-in' condition with fresh new designer paint through-out. It is located in the newer section of Lake Forest and in a beautiful setting - these properties are rarely available. Bike/walking trails parks schools and shopping are all within walking distance. This upgraded home has a gourmet granite and stainless kitchen with open family room and fireplace. Extra large backyard with 2 covered patios great for entertaining 3 bedrooms up and 1 down. An open loft area great for either office study or maybe enclosed for a 5th bedroom. Home also has double insulated windows and sliders. A 3 cargarage with epoxy floor. Once you walk in to the beautiful open entry way you will feel like you've arrived home.</t>
  </si>
  <si>
    <t xml:space="preserve">SSR </t>
  </si>
  <si>
    <t>S681765</t>
  </si>
  <si>
    <t xml:space="preserve">22125 Richford </t>
  </si>
  <si>
    <t>S681770_SOCAL</t>
  </si>
  <si>
    <t>Watt to Black Eagle right left on el Lago Ct</t>
  </si>
  <si>
    <t>El Lago</t>
  </si>
  <si>
    <t>95843-4963</t>
  </si>
  <si>
    <t>949-342-3651</t>
  </si>
  <si>
    <t>Do Not Disturb Tenants Do Not Knock on Door. Call Agent.. Sale subject to Lease.. DRIVE BY ONLY. 'Short Sale' Buyer to verify all information. Sale is negotiated by Bank attorneys- Subject to Bank Approval. Buyers agent commission to be 3  however i</t>
  </si>
  <si>
    <t>Pool home with 6 bedrooms court location 3 car garage.</t>
  </si>
  <si>
    <t>S681770</t>
  </si>
  <si>
    <t>8504 El Lago Court</t>
  </si>
  <si>
    <t>DW DR A2 RF GSB GC K8 FSG</t>
  </si>
  <si>
    <t>Ca.</t>
  </si>
  <si>
    <t>S681775_SOCAL</t>
  </si>
  <si>
    <t>Mission to El Camino Real</t>
  </si>
  <si>
    <t>92058-1716</t>
  </si>
  <si>
    <t>dennis.stacy@camoves.com</t>
  </si>
  <si>
    <t>DSTACDEN_SOCAL</t>
  </si>
  <si>
    <t>Dennis Stacy</t>
  </si>
  <si>
    <t>949-637-8704</t>
  </si>
  <si>
    <t xml:space="preserve">Combo 8727 motivated seller vacant and ready to go great location </t>
  </si>
  <si>
    <t>CV CP OF</t>
  </si>
  <si>
    <t>LG VF VL PA VE VW</t>
  </si>
  <si>
    <t xml:space="preserve">Man. home surrounded by lake on three sides next to guest parking in gated 55 community of Laguna Vista. This spacious home features 1440 sq. ft. large covered porch with wheelchair ramp family room with fireplace formal dining room with built in hutch large laundry room living room with pano view of the lake and wooden shutters. Also has newer central air and heat ceiling fans. Other upgrades include renovated bathroom crown moulding breakfast bar textured walls garden tub double sinks rose bushes &amp; 10X10 shed with electricity </t>
  </si>
  <si>
    <t>S681775</t>
  </si>
  <si>
    <t xml:space="preserve">276 N El Camino Real </t>
  </si>
  <si>
    <t>S681782_SOCAL</t>
  </si>
  <si>
    <t>Marina Blvd/ Buena Vista</t>
  </si>
  <si>
    <t>Marina Blvd / right Buena Vista/ left Brookside Dr.</t>
  </si>
  <si>
    <t>Suisun City</t>
  </si>
  <si>
    <t>Tea Rose</t>
  </si>
  <si>
    <t>94585-2704</t>
  </si>
  <si>
    <t>DO NOT DISTURB TENANTS DRIVE BY ONLY DO NOT GO TO THE DOOR. SALE MAY BE SUBJECT TO PRESENT LEASE.. SHORT SALE. PROPERTY SOLD IN ITS PRESENT 'AS IS' CONDITION.BUYER TO VERIFY ALL INFORMATION.SELLER WILL NOT CONTRIBUTE ANY FEES OR COSTS ASSOCIATED TO TH</t>
  </si>
  <si>
    <t>This 1533 square foot single family home has 4 bedrooms and 2.0 bathrooms.Two car garage. This home is in the Fairfield-Suisun Unified School District. The nearest schools are Kyle Elementary School Crystal Middle School YR and Armijo High School home with</t>
  </si>
  <si>
    <t>Kyle Elementary School</t>
  </si>
  <si>
    <t>Armijo High School</t>
  </si>
  <si>
    <t>Crystal Middle School Yr</t>
  </si>
  <si>
    <t>S681782</t>
  </si>
  <si>
    <t>34 Tea Rose Way</t>
  </si>
  <si>
    <t>S681784_SOCAL</t>
  </si>
  <si>
    <t>Sherman Way &amp; Woodley Avenue</t>
  </si>
  <si>
    <t>From the 5 Fwy N exit Sherman Way W turn right onto Sherman Way 1st left onto Haskell 2nd right onto Vose</t>
  </si>
  <si>
    <t>91406-4945</t>
  </si>
  <si>
    <t>Property sold as is where is and without fault. Short sale subject to lender approval. All commission reductions to be split 50/50 between agents. Lockbox will be installed soon. Until then call for appointment - sellers would like an hour's notice.</t>
  </si>
  <si>
    <t xml:space="preserve">This property boasts 5 bedrooms Bring your buyer today </t>
  </si>
  <si>
    <t>S681784</t>
  </si>
  <si>
    <t>16048 Vose Street</t>
  </si>
  <si>
    <t>S681792_SOCAL</t>
  </si>
  <si>
    <t>Melrose/Alga</t>
  </si>
  <si>
    <t>Near Melrose &amp; Alga</t>
  </si>
  <si>
    <t>Camino Valencia</t>
  </si>
  <si>
    <t>92009-6044</t>
  </si>
  <si>
    <t>Short sale VERBALLY APPROVED but subject to lender approval. Contact me for showing 949-922-7063. Property sold 'as is' and buyer to pay any shortages required to close. Email all offers to jcoley33@gmail.com. SAT Showings from 12-3 0 Please call</t>
  </si>
  <si>
    <t>Beautiful property with woods view private spa crown molding  upgrade roll-up garage. State of the art upgrades throughout. Lush landscaping surrounding this lavish property.</t>
  </si>
  <si>
    <t>S681792</t>
  </si>
  <si>
    <t xml:space="preserve">3485 Camino Valencia </t>
  </si>
  <si>
    <t>GZ PSC TCP BBQ</t>
  </si>
  <si>
    <t>CS PC DK RP PG</t>
  </si>
  <si>
    <t>FR OF EB FG GS</t>
  </si>
  <si>
    <t>G01 GH DN FF GM LR MR FS SY</t>
  </si>
  <si>
    <t>EK K10 GK IL CT</t>
  </si>
  <si>
    <t>951F3</t>
  </si>
  <si>
    <t>S681800_SOCAL</t>
  </si>
  <si>
    <t>Alicia Parkway / Kite Hill N</t>
  </si>
  <si>
    <t>Alicia to Kite Hill N</t>
  </si>
  <si>
    <t>92677-1363</t>
  </si>
  <si>
    <t>Kite Hill North</t>
  </si>
  <si>
    <t>lanvari@wellsls.com</t>
  </si>
  <si>
    <t>714-908-8301</t>
  </si>
  <si>
    <t>SANVALES_SOCAL</t>
  </si>
  <si>
    <t>949-436-1017</t>
  </si>
  <si>
    <t>Leslie Anvari</t>
  </si>
  <si>
    <t>J01945_SOCAL</t>
  </si>
  <si>
    <t>Wells Realty Services</t>
  </si>
  <si>
    <t>714-975-8331</t>
  </si>
  <si>
    <t>DO NOT DESTURB TENANTS Call to set a showing by appointment ONLY Prequalified individuals only please. No lock box currently tenant occupied A truly remarkable property. Situated on a HUGE lot with ample space. Gate going out to HOA greenbelt and poo</t>
  </si>
  <si>
    <t>CV VN CRT VH PA VK GB PD VE</t>
  </si>
  <si>
    <t>Entertain your guests in one of the top Beautiful Kite Hill homes with over 19 000 sq ft of gardens waterfalls decorative lily ponds and fountains. Take a walk thru the landscaped bed of roses or garden succulents backing into a huge association greenbelt with views of the hills. Sit out in the large gazebo area with built-in barbecue and fireplace or in the warm sunroom and enjoy nature in solitude. Formal dining plus a breakfast nook 4 fireplaces including one in the huge bonus room which at present is being used as a luxurious office space one in the formal living room one in the comfortable family room and one outside. 4 bedrooms 3 baths with one of the bedrooms on the main floor complete with built in desk/office niche. Association amenities include pool spa volleyball tennis clubhouse all accessible from the back of the property. Buyerr to verify &amp; confirm SF. All offers include Proof of Funds Lender PreApproval from Bank. Client specifies you must love gardening.</t>
  </si>
  <si>
    <t xml:space="preserve">KHN </t>
  </si>
  <si>
    <t>S681800</t>
  </si>
  <si>
    <t>28987 Jaeger Drive</t>
  </si>
  <si>
    <t>AS FRW WAL SG CTL</t>
  </si>
  <si>
    <t>TGF 8Y4 9MC CFJ</t>
  </si>
  <si>
    <t>S681809_SOCAL</t>
  </si>
  <si>
    <t>Gaffey Adn 24th</t>
  </si>
  <si>
    <t>Exit 110 or from the bridge. Follow Gaffey towards the beach. Turn right on 24th and go 1/2 block. From Western and 25th follow 25th to Gaffey turn left. Immediately turn left on 24th and go 1/2 a block.</t>
  </si>
  <si>
    <t>90731-5848</t>
  </si>
  <si>
    <t>retajagrouprealty@gmail.com</t>
  </si>
  <si>
    <t>949-861-7467</t>
  </si>
  <si>
    <t>949-233-7065</t>
  </si>
  <si>
    <t>Greg Sharp</t>
  </si>
  <si>
    <t>H04087_SOCAL</t>
  </si>
  <si>
    <t>Retaja Group Inc</t>
  </si>
  <si>
    <t>Go Direct Supra lockbax installed on railing behind you on the right as you face the street. White tape around the Supra Box with ' 10' written on the tape. Two keys are loose in the key box. One for building door and one for the condo door both locks .</t>
  </si>
  <si>
    <t>SC CV CD GT HZ P19 0F P23 SS</t>
  </si>
  <si>
    <t>BV BR CV VN HV VM OV VE VW</t>
  </si>
  <si>
    <t>D08 D06 D20 D29 D51 D49</t>
  </si>
  <si>
    <t>BQ SA ZQ A17 A0</t>
  </si>
  <si>
    <t xml:space="preserve">THE Premium view condo for sale in the property. Commanding view of San Pedro and the harbor from two sides of the condo. Disney fireworks are visible from the patio. This view doesn't disappear at night-you get gorgeous harbor lights and a full bridge view with its beautiful blue lights. Granite counters stainless sink &amp; appliances inside W/D hookups w/Vent Common area has additional laundry room and a sauna. Three courtyards lobby PLUS rooftop deck with the best veiws in all of San Pedro. You have to visit to see this view you are missing. Two parking spaces in a gated garage. Located at the top of the hill at Gaffey and 24th a few degrees cooler in the summer compard to downtown. Some say as much as 10 degrees becuase the ocean breezes blow through here constantly to keep it cool with fresh air straight from the ocean not the dirty air from the Harbor . Amazing Subject to cancellation of existing escrow. Seller fixed inspection items for previous buyer so it is TURN-KEY </t>
  </si>
  <si>
    <t>S681809</t>
  </si>
  <si>
    <t>HW MB TR KP</t>
  </si>
  <si>
    <t>Z24 WT Z15 CC FC</t>
  </si>
  <si>
    <t>Bonus Addition</t>
  </si>
  <si>
    <t>M03 FB MS WK</t>
  </si>
  <si>
    <t>BO DN FF GY LR FS UR</t>
  </si>
  <si>
    <t>S681818_SOCAL</t>
  </si>
  <si>
    <t>Melinda &amp; Heatherglen</t>
  </si>
  <si>
    <t>Olympiad Melinda Heather Fieldbrook Westcliff to Brookpine</t>
  </si>
  <si>
    <t>Brookpine</t>
  </si>
  <si>
    <t>92692-1059</t>
  </si>
  <si>
    <t>bcre@me.com</t>
  </si>
  <si>
    <t>888-272-4705</t>
  </si>
  <si>
    <t>SSMITSAM_SOCAL</t>
  </si>
  <si>
    <t>Sam Smith</t>
  </si>
  <si>
    <t>Lockbox on bench by front door. Call owner first to show Allen 760-672-5737</t>
  </si>
  <si>
    <t xml:space="preserve">Large Custom View Home in the Canyon Crest Gated Community. One of the Largest Homes in the Gallery Collection with a Bonus 400 Square Foot 2nd Dwelling Residence with It's Own Separate Entrance Property Has Been Beautifully Updated with Granite Counters &amp; Travertine Throughout the House One Of The Largest Lots in the Gallery With Room For Pool Etc. Located On A Cul-De-Sac Location This Home Has It All </t>
  </si>
  <si>
    <t>S681818</t>
  </si>
  <si>
    <t xml:space="preserve">22221 Brookpine </t>
  </si>
  <si>
    <t>S681836_SOCAL</t>
  </si>
  <si>
    <t>Oniel/Eaton/Commons South</t>
  </si>
  <si>
    <t>Oniel traveling south  Left on Eaton Left on Commons South First left to Bayley.</t>
  </si>
  <si>
    <t>Bayley</t>
  </si>
  <si>
    <t>92694-1045</t>
  </si>
  <si>
    <t>Short sale-All terms are subject to lender approval. Any commission reductions will be split 50/50. Buyer to pay community enhancement fee of 1/4 of 1 . Subject to cancelation of exsisting escrow.</t>
  </si>
  <si>
    <t>APPROVED SHORT SALE. Buyer just cancelled Charming 3 bedroom Davenport home. Popular floor plan with built in entertainment center and cozy gas fireplace. Recesed lighting. Masterbedroom is spacious and offers a nook for a small office or reading area. Master bathroom offers dual vanities and seperate shower and saoking tub. Large walk in closet. Upstairs laundry room. Two car attached garage. Beautiful hill views and covered front patio. Quiet location located walking distance to award winning schoold pools and parks. Call today for an appointment.</t>
  </si>
  <si>
    <t>SMCKECHE_SOCAL</t>
  </si>
  <si>
    <t>DAVP</t>
  </si>
  <si>
    <t>S681836</t>
  </si>
  <si>
    <t>41 Bayley Street</t>
  </si>
  <si>
    <t>LOB PEV BZ SG X34</t>
  </si>
  <si>
    <t>Z15 BZ EV CW SD HA</t>
  </si>
  <si>
    <t>S681854_SOCAL</t>
  </si>
  <si>
    <t>Orange Ave./San Antonio Dr.</t>
  </si>
  <si>
    <t>Near Orange Ave. &amp; San Antonio Dr.</t>
  </si>
  <si>
    <t>90807-2370</t>
  </si>
  <si>
    <t>Appointment Only - but easy to show. Please call Listing Agent Linda Thomas 562 436-7201 or Cell 562 900-4899... Short Sale subject to lender approval of price and commissions....</t>
  </si>
  <si>
    <t>NO TTV</t>
  </si>
  <si>
    <t>Top floor condominium in the Orange Villas. Quiet corner location with 2 bedrooms 2 bathrooms 1 car garage plus an additional outdoor parking space. Updated gourmet kitchen with raised panel oak cabinets granite countertops pantry &amp; track lighting. The L-shaped living room/dining room has sliding door access to the balcony some crown molding in dining area only. Master bedroom features ensuite plumbing and walk-in closet. Community laundry close by. Bright and light with treetop view.</t>
  </si>
  <si>
    <t>S681854</t>
  </si>
  <si>
    <t>4591 Orange Avenue</t>
  </si>
  <si>
    <t>S681858_SOCAL</t>
  </si>
  <si>
    <t>Norwalk Blvd &amp; 226th St</t>
  </si>
  <si>
    <t>Head south on Norwalk Blvd make a left on 226th street and condo complex will be on the left hand side. Unit is in the first building as you enter on the left of the complex. unit L.</t>
  </si>
  <si>
    <t>90716-1374</t>
  </si>
  <si>
    <t>714-603-8010</t>
  </si>
  <si>
    <t>Supra on front balcony railing by door. Gate code 2580. Short sale Bank of America being negoatied on Equator and qualifies for HAFA. Property is in need of repairs throughout and has a plumbing leak in first shower. Please include buyers name addre</t>
  </si>
  <si>
    <t>Investors delight Unit is located on the top floor of a 2-story building right in front of the pool. Vaulted ceilings give the unit a nice open feel. Property is in need of repairs throughout. Where else can you find a 3 bedroom 2 bath for this price Unit is located within close proximity to freeway in a gated community with 1 car detached garage and 1 assigned parking space. Buyer to verify all information. Property is being sold in as-is condition and price is reflective of condition.</t>
  </si>
  <si>
    <t>S681858</t>
  </si>
  <si>
    <t>12050 226TH Street</t>
  </si>
  <si>
    <t>S681880_SOCAL</t>
  </si>
  <si>
    <t>91342-1495</t>
  </si>
  <si>
    <t>Legends At Cascade</t>
  </si>
  <si>
    <t>5/10 BPO came in at 181K buyer couldn't meet price. Combo box on front gate 1960. Short sale subject to lender approval- 1st loan only with Greentree. Listing agents are short sale specialists with 90 success. Sold 'as is' no repairs or termite do not</t>
  </si>
  <si>
    <t>Beautiful carraige unit in the newer community of Legends at Cascade. Open floor plan features a large kitchen with upgraded cabinetry and granite counter tops. Plush carpeting neutral paint. Two seperate balconies- one off of master suite. Two car attached garage and interior laundry. Association pool and spa. Convenient location near I5 freeway.</t>
  </si>
  <si>
    <t>S681880</t>
  </si>
  <si>
    <t>16706 Nicklaus Drive</t>
  </si>
  <si>
    <t>S681890_SOCAL</t>
  </si>
  <si>
    <t>Bristol &amp; Memory Lane</t>
  </si>
  <si>
    <t>Take Bristol to Memory Lane going East. Then turn left North onto Westwood Ave. Park by gate/entrance 3. Proceed through the gate and the unit is up ahead on the right hand side.</t>
  </si>
  <si>
    <t>92706-1504</t>
  </si>
  <si>
    <t>esthervazquez1@yahoo.com</t>
  </si>
  <si>
    <t>SVAZQEST_SOCAL</t>
  </si>
  <si>
    <t>Esther Vazquez</t>
  </si>
  <si>
    <t>714-378-3410</t>
  </si>
  <si>
    <t>Short Sale Listing. Go Direct Supra . Property sold 'as-is' w/no warranties/guarantees. SELLER REQUIRES OFFERS BE ACCOMPANIED W/PRE-QUAL contact Steve Steve.Silvestri@wellsfargo.com - 714-593-5074 . We also need copy of deposit check FICO scores and so</t>
  </si>
  <si>
    <t>Upgraded end unit condo in North Santa Ana. This condo has upgraded flooring crown molding remodeled kitchen &amp; bathrooms all with granite counter tops and much more.</t>
  </si>
  <si>
    <t>S681890</t>
  </si>
  <si>
    <t>1107 W Memory Lane</t>
  </si>
  <si>
    <t>SB SJ OT CRL DT STL 1S MTR X41</t>
  </si>
  <si>
    <t>FR LR OT EB MT GB WN</t>
  </si>
  <si>
    <t>STO CJ RY</t>
  </si>
  <si>
    <t>MU DN LR RR FS SY</t>
  </si>
  <si>
    <t>S681893_SOCAL</t>
  </si>
  <si>
    <t>5 Freeway &amp; Templin</t>
  </si>
  <si>
    <t>5 Freeway North of Castaic to Templin Highway. Exit Templin and go West 1000 feet to dead end turn right and go about 800 feet North of Templin to gate on left side.</t>
  </si>
  <si>
    <t>91384-4401</t>
  </si>
  <si>
    <t>Custom North Castaic</t>
  </si>
  <si>
    <t>rogerwhistler1@gmail.com</t>
  </si>
  <si>
    <t>SWHISROG_SOCAL</t>
  </si>
  <si>
    <t>949-466-4911</t>
  </si>
  <si>
    <t>Roger Whistler</t>
  </si>
  <si>
    <t>H04416_SOCAL</t>
  </si>
  <si>
    <t>Compass Property Mgmt Corp</t>
  </si>
  <si>
    <t>Pre-Qualification Letter from Lender or Proof of Funds Letter from Bank Required Prior to Showing. All Farm Equipment Vehicles and Jet Ski are Negotiable.</t>
  </si>
  <si>
    <t>A5 IR</t>
  </si>
  <si>
    <t>1R GT GA OP 1L P28</t>
  </si>
  <si>
    <t>FD VH MT PA VP VT</t>
  </si>
  <si>
    <t>Looking for a Great Place to Raise Horses 64 Acres of Beautifully Landscaped Secluded Horse and Ranch Property with Awesome Views and a Seasonal Stream. Includes Main House of Approx. 4200 sq. ft. Guest house w/2 Bed/1 Bath Approx. 1200 sq. ft. and a 24'x64' Mobile Home w/3 Bed/2 Bath. A 45'x48'x18'high-2 story RV Garage with Workshop. A 70'x75' Barn with 8 Stalls and a 25'x150' Corral and Shed. Property has been used for weddings receptions and the movie/studio industry to film '1000 Ways to Die'. Situated close to the 5 Fwy with easy access to on/off ramp. Lots of trees with good producing water wells. Just a few miles North of Castaic Lake for great fishing boating jet skiing summer fun and of course horse back riding.</t>
  </si>
  <si>
    <t xml:space="preserve">CNC </t>
  </si>
  <si>
    <t>West Ranch Or Valencia</t>
  </si>
  <si>
    <t>S681893</t>
  </si>
  <si>
    <t>36059 Golden State Highway</t>
  </si>
  <si>
    <t>PC I9 PH LQ</t>
  </si>
  <si>
    <t>S681956_SOCAL</t>
  </si>
  <si>
    <t>Palo Verde/Bixby Hill Rd.</t>
  </si>
  <si>
    <t>South on Palo Verde to BH guard then to top of the hill turn left.</t>
  </si>
  <si>
    <t>90815-4701</t>
  </si>
  <si>
    <t>Tommy.Nemat@gmail.com</t>
  </si>
  <si>
    <t>949-313-7727</t>
  </si>
  <si>
    <t>SNEMATOM_SOCAL</t>
  </si>
  <si>
    <t>Tom Nematbakhsh</t>
  </si>
  <si>
    <t>J00412_SOCAL</t>
  </si>
  <si>
    <t>Tahamtan Nematbakhsh Broker</t>
  </si>
  <si>
    <t>949-375-5541</t>
  </si>
  <si>
    <t>Short Sale terms and conditions to be approved by lender. Property Sold As-Is. Any reduction in commission shall be split between listing and selling agents. Can be shown by appointment only. Buyer to confirm actual square footage lot size HOA fees an</t>
  </si>
  <si>
    <t>80x130</t>
  </si>
  <si>
    <t>One story home. Four bedrooms with one converted to an office. Master Suite w/sunken Roman tub walk-in stall shower. Dual pane windows and sliders can lights in kitchen and all 3 baths. Recently re-piped. Full size 3-car garage with storage. Twenty-Four hour guarded gate. HOA dues are 1 900 per year so approximately 158 monthly . Minutes to freeways shopping beach schools. Walking distance to CSULB.</t>
  </si>
  <si>
    <t>S681956</t>
  </si>
  <si>
    <t>6380 E Bixby Hill Road</t>
  </si>
  <si>
    <t>891F3</t>
  </si>
  <si>
    <t>S681983_SOCAL</t>
  </si>
  <si>
    <t>Jeronimo/Bake</t>
  </si>
  <si>
    <t>BAKE TO JERONIMO</t>
  </si>
  <si>
    <t>92630-1908</t>
  </si>
  <si>
    <t>POSSIBLE TRADE CALL FOR MORE INFORMATION</t>
  </si>
  <si>
    <t>YI OL WF</t>
  </si>
  <si>
    <t>VF VL MT PA VK GB VE VW</t>
  </si>
  <si>
    <t xml:space="preserve">RARE OVERSIZED WATERFRONT LOT WITH BREATHTAKING SADDLEBACK MOUNTAIN VIEWS. LOCATED ON THE END WITH GREENBELT ON ONE SIDE AS WELL AS PRIVATE BOAT DOCK WITH WATER ACCESS. DOWNSTAIRS BEDROOM THAT HAS BEEN CONVERTED INTO AN OFFICE. EATING AREA IN KITCHEN. EXTENDED LIVINGROOM WITH COMPLETE WATER VIEWS. OVERSIZED MASTER BEDROOM WITH BALCONY OVERLOOKING THE LAKE AS WELL AS MOUNTAIN VIEW. THESE LOTS DON'T COME UP OFTEN ONLY 3 HOMES ON THE LAKE WITH THIS AMAZING VIEW </t>
  </si>
  <si>
    <t>S681983</t>
  </si>
  <si>
    <t>24261 Jeronimo Lane</t>
  </si>
  <si>
    <t>Nice House</t>
  </si>
  <si>
    <t>CK K03 K04 KI K08</t>
  </si>
  <si>
    <t>S681991_SOCAL</t>
  </si>
  <si>
    <t xml:space="preserve">Camino Las Ramlas/Calle Borre </t>
  </si>
  <si>
    <t>5 Fwy exit Camino Las Ramblas/Beach Cities and go east to Call Borrego turn left right left.</t>
  </si>
  <si>
    <t>Calle Conejo</t>
  </si>
  <si>
    <t>92675-5020</t>
  </si>
  <si>
    <t>dpadilla@coldwellbanker.com</t>
  </si>
  <si>
    <t>SPADIDEB_SOCAL</t>
  </si>
  <si>
    <t>949-292-1110</t>
  </si>
  <si>
    <t>Deborah Padilla</t>
  </si>
  <si>
    <t>Call or Text Debbie Padilla at 949 292-1110 for access or with questions. Email dpadilla@coldwellbanker.com Short-Sale subject to lienholder's final approval of all terms and conditions. Any lienholder adjustment in comission will be shared between the</t>
  </si>
  <si>
    <t>This faulous ocean view home features six bedrooms 2.5 baths and is located in an area surrounded by an approx 700 acre preserve with hiking trails. The private courtyard entry reveals a dramatic curved staircase sunken livingroom and large formal dining. The kitchen has been beautifully remodeled with granite counter tops Carribean Rose wood flooring new appliances and new doors &amp; windows. Good-sized family room with fireplace overlooks view of the pool situated in a very private backyard. Large master bedroom features large walk-in closet double lavies room a/c and private ocean view balcony. Mainfloor bedroom has its own entry great for guests. 3-car garage with built-in storage. Close to famous Doheny Beach and all of Dana Point's recreation amenities.</t>
  </si>
  <si>
    <t>LTRINTER_SOCAL</t>
  </si>
  <si>
    <t>S681991</t>
  </si>
  <si>
    <t xml:space="preserve">33931 Calle Conejo </t>
  </si>
  <si>
    <t>Belleza Upper</t>
  </si>
  <si>
    <t>S682002_SOCAL</t>
  </si>
  <si>
    <t xml:space="preserve">Glenn Ranch Rd Saddleback Ra </t>
  </si>
  <si>
    <t>Portola Parkway to Glenn Ranch Rd then to Saddleback Ranch Rd then right on Malabar and turn in at Bella Palermo first right . Unit is on left hand side of street just past the pool and children's play yard.</t>
  </si>
  <si>
    <t>92679-1225</t>
  </si>
  <si>
    <t>susanmiller@coldwellbanker.com</t>
  </si>
  <si>
    <t>DMILLSUS_SOCAL</t>
  </si>
  <si>
    <t>949-300-4951</t>
  </si>
  <si>
    <t>Susan Miller</t>
  </si>
  <si>
    <t>Acquired thru foreclosure sold AS IS NO repairs inc Termite &amp; NO HW. ALL offers must inc RPA copy of EM check 3 financed 10 all Cash  pre-approval letter from Direct Lender not DU from mtg brkr  proof of funds dated 12/31 or later &amp; sent in 1</t>
  </si>
  <si>
    <t>949-768-2362</t>
  </si>
  <si>
    <t>Great starter home featuring 2 bedrooms 1 bath with a 1 car direct access attached garage. Previous owner used designer paint tones carpet has been deep cleaned and it's ready to go. Garage is below the unit and you go up one flight of stairs to reach the living quarters.....so there is no one above. Kitchen has granite counters &amp; white appliances inc refrigerator plus washer &amp; dryer in the laundry area in the garage.</t>
  </si>
  <si>
    <t>S682002</t>
  </si>
  <si>
    <t>28521 Salerno Drive</t>
  </si>
  <si>
    <t>862F7</t>
  </si>
  <si>
    <t>S682027_SOCAL</t>
  </si>
  <si>
    <t>El Toro Rd/Painted Trails</t>
  </si>
  <si>
    <t>El Toro Rd to Painted Trails. Left to Windswept Way. Turn Right. Turn Right on Knoll Lake.</t>
  </si>
  <si>
    <t>92692-5931</t>
  </si>
  <si>
    <t>Knoll Lake</t>
  </si>
  <si>
    <t>DZAKHJAM_SOCAL</t>
  </si>
  <si>
    <t>James Zakhar</t>
  </si>
  <si>
    <t>949-310-3240</t>
  </si>
  <si>
    <t>jakez@regencyre.com</t>
  </si>
  <si>
    <t>949-770-8850</t>
  </si>
  <si>
    <t>Jake Zakhar</t>
  </si>
  <si>
    <t>949-707-4415</t>
  </si>
  <si>
    <t>949-310-9594</t>
  </si>
  <si>
    <t xml:space="preserve"> FHA Approved Tract Very easy to show. Call Keisaku at 310-663-9644 This is a short sale. Offers are subject to lender approval of price terms and commissions. If final lender approval total is less than 5  then final approved total commission will</t>
  </si>
  <si>
    <t>Highly upgraded Carriage unit located in Painted Trails.Popular floorplan with vaulted ceilings. 2 bedroom 2 bathroom condo. Approximately 1 367 squarefeet. Upgraded wood flooring. Carpet flooring in both bedrooms. Large kitchen with upgraded Granite countertops and walk-in pantry. Both bathrooms have granite countertops. Attached 2 car garage. Inside laundry on the upper level. Low Mello Roos of approx. 490 / a year.</t>
  </si>
  <si>
    <t>SGREGVIC_SOCAL</t>
  </si>
  <si>
    <t>S682027</t>
  </si>
  <si>
    <t xml:space="preserve">261 Knoll Lake </t>
  </si>
  <si>
    <t>OT X32 SHA DR</t>
  </si>
  <si>
    <t>OX LT TI IB</t>
  </si>
  <si>
    <t>SK K10 K08 CT</t>
  </si>
  <si>
    <t>S682028_SOCAL</t>
  </si>
  <si>
    <t>Norwalk &amp; Choisser</t>
  </si>
  <si>
    <t>90606-2155</t>
  </si>
  <si>
    <t>jamesm@socal.rr.com</t>
  </si>
  <si>
    <t>714-844-9094</t>
  </si>
  <si>
    <t>714-318-4664</t>
  </si>
  <si>
    <t>James Melton</t>
  </si>
  <si>
    <t>J00385_SOCAL</t>
  </si>
  <si>
    <t>Victory Mortgage</t>
  </si>
  <si>
    <t>714-374-0022</t>
  </si>
  <si>
    <t>APPOINTMENT ONLY. Sweet grandma lives here with daughter the owner  and you must have a confirmed appointment to show. Please call or text L/A James Melton at 714 318-4664 for EZ appointment. This one shows well. For your serious buyers this is a</t>
  </si>
  <si>
    <t>GT P08 CP GA 1L</t>
  </si>
  <si>
    <t>Big 2 211 square feet buyer to verify with Man Cave or Ladies Retreat formerly used as mother in-law unit . This 4 bedroom 2 bath house has been remodeled and features spa tub skylights ceiling fans newer paint hardwood floors dual pane windows on front and tons of storage. Lots of parking 2-car garage plus carport and street parking on west &amp; north sides of house. Inside laundry. Newer water heater. Copper plumbing. Peaceful &amp; private backyard perfect for relaxing or entertaining. Only one adjacent neighbor. Great freeway access. Walk to school library park shopping etc. Big raised corner lot. Info deemed reliable but not guaranteed buyer to verify all. Don't miss it--this one's a winner.</t>
  </si>
  <si>
    <t>S682028</t>
  </si>
  <si>
    <t>7602 Norwalk Boulevard</t>
  </si>
  <si>
    <t>La Rinascenza</t>
  </si>
  <si>
    <t>DN FF MR</t>
  </si>
  <si>
    <t>S682048_SOCAL</t>
  </si>
  <si>
    <t>Harvard And Barranca</t>
  </si>
  <si>
    <t>From Barranca turn on Harvard. First Left at San Juan &amp; First Left at Privacy Gates. Turn Right at Fountain by Pool and 1st Left is Cuzzano Aisle. Go Up Stairs on Your Left to the First Townhome. Private Patio in Front of Unit.</t>
  </si>
  <si>
    <t>Cuzzano Aisle</t>
  </si>
  <si>
    <t>92606-8298</t>
  </si>
  <si>
    <t>maxine@maxinelarson.com</t>
  </si>
  <si>
    <t>949-737-5900</t>
  </si>
  <si>
    <t>ILARSMAX_SOCAL</t>
  </si>
  <si>
    <t>714-222-1111</t>
  </si>
  <si>
    <t>Maxine Larson</t>
  </si>
  <si>
    <t>Short Sale subject to lender approval. Commission split 50 50. Email offer to maxine@maxinelarson.com.</t>
  </si>
  <si>
    <t>949-478-7036</t>
  </si>
  <si>
    <t>Enjoy European Architecture Italian Statues Courtyards Fountains &amp; Lush Landscaping in Gated Community of Corte Bella. Spacious Living Room w/Marble Fireplace. Kitchen w/Breakfast Bar Opens to Family Room. Mirrored Wall in Dining Room and Upgraded Light Fixture. Master Suite w/Dual Vanities Large Roman Tub Separate Shower and Walk-in Closet. All Bedrooms Have Built in Shelves in the Closets. 'All-Purpose' Room with 1/2 Bath and Large Closet Downstairs Could be 4th Bedroom Office or Den. Inside Laundry. 2 Car Attached Garage w/New Roll Up Garage Door. EVERY Window Has Been Replaced w/New Custom Upgraded Windows Custom White Plantation Shutters and Moldings. Newer Paint Newer Custom Recessed Lighting Throughout. Newer Carpet Throughout. Apx 42 Acre Irvine Memorial Park Across the Street Features Tennis Courts Soccer Fields Softball Diamonds Batting Cages Outdoor Amphitheatre Gardens Fountains Large Playground Tot Lot Gazebo w/Picnic Tables.</t>
  </si>
  <si>
    <t>S682048</t>
  </si>
  <si>
    <t xml:space="preserve">4 Cuzzano Aisle </t>
  </si>
  <si>
    <t>S682050_SOCAL</t>
  </si>
  <si>
    <t>Fermo Ct./Sunny Meadows Dr.</t>
  </si>
  <si>
    <t>959F7</t>
  </si>
  <si>
    <t>92592-4380</t>
  </si>
  <si>
    <t>Sunny Meadows</t>
  </si>
  <si>
    <t>mbezdrob@gmail.com</t>
  </si>
  <si>
    <t>SBEZDMAJ_SOCAL</t>
  </si>
  <si>
    <t>Maja Bezdrob</t>
  </si>
  <si>
    <t>949-235-1909</t>
  </si>
  <si>
    <t>Standard sale no waiting for Bank decisions.Please submit all offers with POF and Prequal.Email offers to mbezdrob@gmail.com.Call agent for details and showing instractions 949-235-1909 24- HOUR NOTICE for showing .Cat on the property please keep clos</t>
  </si>
  <si>
    <t>BEAUTIFUL HOME LOCATED IN TEMECULA'S PASEO DEL SOL FEATURES A LARGE PRIVATE POOL-SIZED LOT WITH NO NEIGHBORS BEHIND.NICE FLOORPLAN WITH GREAT ROOM DINNING ROOM &amp; UPSTAIRS LAUNDRY ROOM.ON A STREET WHICH LEADS INTO A CULDESAC W/TOT LOT ACROSS THE STREET.</t>
  </si>
  <si>
    <t>TMARKBRA_SOCAL</t>
  </si>
  <si>
    <t>Abby Reinke</t>
  </si>
  <si>
    <t>S682050</t>
  </si>
  <si>
    <t>43473 E Messina Street</t>
  </si>
  <si>
    <t>S682057_SOCAL</t>
  </si>
  <si>
    <t xml:space="preserve">S. Chapman / E Hewes </t>
  </si>
  <si>
    <t>House with 4 palm trees in the front.</t>
  </si>
  <si>
    <t>Old Foothill</t>
  </si>
  <si>
    <t>92705-1213</t>
  </si>
  <si>
    <t>tom@tomvo.com</t>
  </si>
  <si>
    <t>714-965-6764</t>
  </si>
  <si>
    <t>HVOTOM_SOCAL</t>
  </si>
  <si>
    <t>714-865-0113</t>
  </si>
  <si>
    <t>Tom Vo</t>
  </si>
  <si>
    <t>J00384_SOCAL</t>
  </si>
  <si>
    <t>The Vo Team</t>
  </si>
  <si>
    <t>714-890-8000</t>
  </si>
  <si>
    <t>Pride of ownership. Nice home in a quiet neighborhood. View from the top. Horse property w/ 16 000 lot w/ a stairway up hill in a large backyard. Entertainment area in lower backyard. RV or Boat Parking. Flagstone fireplace in family kitchen w/ open bean catherdral ceiling. Deck view in front.</t>
  </si>
  <si>
    <t>S682057</t>
  </si>
  <si>
    <t>12846 Old Foothill Boulevard</t>
  </si>
  <si>
    <t>S682063_SOCAL</t>
  </si>
  <si>
    <t xml:space="preserve">Antonio / Santa Margarita Par </t>
  </si>
  <si>
    <t>From Alicia Pkwy Make a RIGHT onto Santa Margarita Parkway then a LEFT onto Antonio a RIGHT onto Vereda Laguna and a RIGHT into the complex. Make a LEFT at the pool until it dead ends then make a LEFT property is on your right side.</t>
  </si>
  <si>
    <t>92688-1456</t>
  </si>
  <si>
    <t xml:space="preserve">Mission Greens R1 </t>
  </si>
  <si>
    <t>chris@affordableoc.com</t>
  </si>
  <si>
    <t>949-340-2023</t>
  </si>
  <si>
    <t>SSAMUCHR_SOCAL</t>
  </si>
  <si>
    <t>Christopher Samuelson</t>
  </si>
  <si>
    <t>949-322-1467</t>
  </si>
  <si>
    <t>714-719-0894</t>
  </si>
  <si>
    <t>Short sale is subject to lender approval - 1 loan Schools First Federal Credit Union - see attached approval letter in media section. Any reductions to commissions will be split 58/42 list agt/buyer agt since listing agent is paying for SS Negotiaiton</t>
  </si>
  <si>
    <t>Don't miss this recently approved at current list price opportunity to own this best-on-market home in an FHA approved tract... Whether you are buying a new home to live in or buying as an investor to rent out it is easy to see how this nearly 1 250 square foot two-level end unit townhome is an AMAZING value. With 3 bedrooms  2.5 bathrooms 1/2 down  large kitchen lots of storage  separate formal dining room front living room w/ high ceilings &amp; fireplace sizable master suite you'll feel like you are buying a much larger home than you really are. You are buying one of the best locations in the tract -spacious tropical entertaining patio upgraded laminate wood flooring &amp; plush carpeting &amp; custom paint colors are just a few of the fine touches that really make this home truly stand out not to mention the 2 car attached with direct access spacious garage with tons of storage &amp; much more.</t>
  </si>
  <si>
    <t>S682063</t>
  </si>
  <si>
    <t xml:space="preserve">18 Carnation </t>
  </si>
  <si>
    <t>DN FR LR MB OF GS</t>
  </si>
  <si>
    <t>S682065_SOCAL</t>
  </si>
  <si>
    <t>W/17th St /Adams</t>
  </si>
  <si>
    <t>PRIVATE STREET - ESTATE CR AT THE PRIVATE COMMUNITY CRYSTAL ISLAND AT ADAMS/17TH ST.BEHIND HB HIGHSCHOOL SOFTBALL FIELDS.. GATED COMMUNITY OF 7 HOMES</t>
  </si>
  <si>
    <t>92648-3078</t>
  </si>
  <si>
    <t>EQUITY SALE AGENTS ONE OF A KIND PROPERTY REDUCED FROM 2.1 MIL. WAS OFF THE MARKET WHILE OWNERS REFIED AND NOW AVAILABLE FOR SHOWING JUST CALL ME AND I WILL SET IT UP QUICK.DAVE MACLEOD 714-271-5645 ALL OFFERS TO DAVIDMACLEOD@AOL.COM</t>
  </si>
  <si>
    <t>IF YOU WANT AN EXTREMELY UPGRADED TUSCAN HOME CLOSE TO THE BEACH THEN LOOK NO FURTHER.THIS HOME WAS PURCHASED NEW BY THE PRESENT OWNER IN 2001 AND THEM COMPLETELY REMODLED TO THE TUNE OF OVER 1 MILLION DOLLARS IN UPGRADES.THE HOME HAS VENETION PLASTER CUSTOM ROCK OR CARVED WOOD ON ALL WALLS. YOU WILL SEE NO DRYWALL..THERE ARE COFFERED CEILINGS WROUGHT IRON CUSTOM CABINETS THROUGH OUT.THE KITCHEN HAS RESTURANT QUALITY STAINLESS VIKING APPLIANCES WITH COPPER ACCENTS GRANITE SLAB IN THE KITCHEN AND ALL BATHS EVEN TRAVERTINE SLAB COUNTERS IN THE CUSTOMIZED 3 CAR GARAGES.FAMILYROOM HAS A FIREPLACE BUILT IN DESK ENTERTAINMENT CENTER. ALL WINDOWS HAVE BEEN REPLACED WITH CUSTOM WOOD WINDOWS AND STAINED GLASS.LIVINGROOM WITH WOOD CEILINGS FIREPLACE.FORMAL DININGROOM WITH FRENCHDOORS TO ONE OF 4 EXTERIOR FOUNTAINS DOWNSTAIRS GAME ROOM WITH BUILT INS ENTERTAINERS BACKYARD WITH CUSTOM ROCK POOL spa SHOWER DOWNSTAIRS WINE ROOM LOOKING INTO THE POOL TO DIE FOR MASTER MUST SEE</t>
  </si>
  <si>
    <t>S682065</t>
  </si>
  <si>
    <t>19801 Estate Circle</t>
  </si>
  <si>
    <t>S682067_SOCAL</t>
  </si>
  <si>
    <t>Jeronimo / Valyermo</t>
  </si>
  <si>
    <t>Juaneno</t>
  </si>
  <si>
    <t>92691-4211</t>
  </si>
  <si>
    <t>THIS IS A SHORT SALE. ANY REDUCTION IN COMMISSION SUBJECT TO 50/50 SPLIT. NO SHOWINGS WITHOUT AN OFFER SUBMITTED FIRST. NO QUESTIONS WILL BE HANDLED BY PHONE - EMAIL ALL QUESTIONS TO SHORTSALES@MACTEAM.COM. THANK YOU.</t>
  </si>
  <si>
    <t xml:space="preserve">Fantastic single level gem nestled in highly sought-after neighborhood. A must see SUBMIT OFFERS SUBJECT TO INSPECTION. NO SHOWINGS PRIOR TO OFFER </t>
  </si>
  <si>
    <t>S682067</t>
  </si>
  <si>
    <t>23991 Juaneno Drive</t>
  </si>
  <si>
    <t>BZ DAT SUR COF CW HC WZ</t>
  </si>
  <si>
    <t>S682083_SOCAL</t>
  </si>
  <si>
    <t>Cecil Pasture Rd &amp; Jerome Ln</t>
  </si>
  <si>
    <t>From Crown Valley Pkwy Right on Cecil Pasture Rd Right on Jerome Ln Right on Chadron Cir</t>
  </si>
  <si>
    <t>92694-0617</t>
  </si>
  <si>
    <t>Chambray</t>
  </si>
  <si>
    <t>Rikkiann 949 554-9266 -Please text Seller preferably w/ 24 hr notice so that she may place dog in crate and leave lockbox out for you. Cat will remain in house please be sure to keep the front door closed so she won't escape. Sold As-Is. Buyer to pay</t>
  </si>
  <si>
    <t>Turn-key end unit condo with plenty of windows that allow natural lighting to flow in. The unit has a large loft that can easily be converted to a 3rd bedroom. Great layout with high ceilings and no one above &amp; no one below. Features include designer paint distressed hardwood floors wood blinds wainscoting in 2nd bedroom and recessed lighting. Walking distance to grocery store restaurants trails association pool and dog park. Also close to its award winning schools golf courses and shopping. Ladera Ranch is a master planned community with 4 clubhouses skate &amp; water parks and resort-like pools.</t>
  </si>
  <si>
    <t>CHMB</t>
  </si>
  <si>
    <t>S682083</t>
  </si>
  <si>
    <t>32 Chadron Circle</t>
  </si>
  <si>
    <t>S682086_SOCAL</t>
  </si>
  <si>
    <t>La Paz &amp; Aliso Hills</t>
  </si>
  <si>
    <t>From 405 Freeway take La Paz exit south turn right on Aliso Hills then turn right on Luna Bonita</t>
  </si>
  <si>
    <t>Luna Bonita</t>
  </si>
  <si>
    <t>92653-5650</t>
  </si>
  <si>
    <t>terryfahami@cox.net</t>
  </si>
  <si>
    <t>949-364-3349</t>
  </si>
  <si>
    <t>DFAHATER_SOCAL</t>
  </si>
  <si>
    <t>949-290-3300</t>
  </si>
  <si>
    <t>Terry Fahami</t>
  </si>
  <si>
    <t>SHORT SALE. Price term conditions and commission are subject to lender's approval. Any commission reduction shall be split 50/50. SHOWN BY APPOINT ONLY WITH 24 NOTICE.</t>
  </si>
  <si>
    <t>Popular Genoa model with 3 bedrooms and 2 bathrooms upstairs. Downstairs is a formal living room and dining room a newer kitchen and a good sized family room. Some of the remodeling is not finished.</t>
  </si>
  <si>
    <t>S682086</t>
  </si>
  <si>
    <t>25161 Luna Bonita Drive</t>
  </si>
  <si>
    <t>867B1</t>
  </si>
  <si>
    <t>S682087_SOCAL</t>
  </si>
  <si>
    <t>Hoofbeaf/Longhorn</t>
  </si>
  <si>
    <t>Off Railroad canyon rd. from freeway 15 and go east. Find the gate on left side.</t>
  </si>
  <si>
    <t>Stampede</t>
  </si>
  <si>
    <t>92587-7634</t>
  </si>
  <si>
    <t>The property is vacant.You need to notify me your name company name date and time you will show for the gate access by email or text mail. Please make sure to lock the all the doors and windows before you leave. This is a short sale all terms conditions</t>
  </si>
  <si>
    <t>VC VL PA</t>
  </si>
  <si>
    <t xml:space="preserve">Great buy custom SFR in Canyon lake with worderful panoramic view. 3 346sf has 5 bedroom with theator/entertaiment room. Plantatin shutters through out bright and spacious kitchen with panorama view. There are three bedroom up stairs. Intercom system and wood deck at the back of the house accessble to all levels. Huge 1/4acre size lot can be built for the future like patio kitchen swimming pool hot spa or gazzebo area. Just needs minor cosmetic job. This is a MUST SEE BEST VALUED property </t>
  </si>
  <si>
    <t>TZIESFLO_SOCAL</t>
  </si>
  <si>
    <t>S682087</t>
  </si>
  <si>
    <t>29288 Stampede Way</t>
  </si>
  <si>
    <t>S682115_SOCAL</t>
  </si>
  <si>
    <t>Alicia Pkwy &amp; Aliso Hills</t>
  </si>
  <si>
    <t>From 5 freeway Take Alicia Pkwy exit South turn left on Aliso Hills Dr left on El Segundo St Right on Linda Flora St and left on Ernestine Ct.</t>
  </si>
  <si>
    <t>Ernestine</t>
  </si>
  <si>
    <t>92653-6202</t>
  </si>
  <si>
    <t>THIS IS A SHORT SALE. PRICE TERMS CONDITIONS AND COMMISSIONS ARE SUBJECT TO LENDERS APPROVAL. ANY COMMISSION REDUCTION SHALL BE SPLIT 50/50. Back to market lender has approved 429000. Please email your offers to terryfahami@cox.net.</t>
  </si>
  <si>
    <t>Single level home with pool and spa and located on a quiet cul-de-sac street. This is an upgraded home including pebblecoat and pool system upgrade and a sunroom without permits with a pool side view. Sunrise Tract is in a great central Laguna Hills location close to shopping restaurants Menocino Park award winning schools. There are no Mello-Roos taxes and no association dues. Back to market.</t>
  </si>
  <si>
    <t>S682115</t>
  </si>
  <si>
    <t>25911 Ernestine Court</t>
  </si>
  <si>
    <t>S682121_SOCAL</t>
  </si>
  <si>
    <t>62nd And Long Beach Blvd</t>
  </si>
  <si>
    <t>from the 710 freeway take the Del amo exit east to Elm st go left look for East Morningside then go right. property is down on the right.482 East Morningside</t>
  </si>
  <si>
    <t>90805-6416</t>
  </si>
  <si>
    <t xml:space="preserve"> 190 000 Short Sale approval . 4/2/2012 .Commissions to be split 50/50. 1 of sales price to be paid by buyer to Negotiator.</t>
  </si>
  <si>
    <t>3 bedroom 2 bath home on a beautiful tree lined street. All three berdroom are up stairs kitchen and living room down stairs with direct access to the garage. low maintenance front and backyards. We have short sale approval 190 000</t>
  </si>
  <si>
    <t>S682121</t>
  </si>
  <si>
    <t>482 E Morningside Street</t>
  </si>
  <si>
    <t>S682142_SOCAL</t>
  </si>
  <si>
    <t>Doe Trail</t>
  </si>
  <si>
    <t>from Culver going north go right on Deerfield and take the second left hand turn which curves around and Snapdragon is on the left past the pool.</t>
  </si>
  <si>
    <t>92604-2808</t>
  </si>
  <si>
    <t>949-929-4921</t>
  </si>
  <si>
    <t>There are tenants in the property so please be considerate and call to cancel if you are not goint to show up. Property will be sold as is..termite will be done . IF there is no answer on the number 714 323 2738 just go ahead and knock and use lock box</t>
  </si>
  <si>
    <t>This is a nice floor plan and in a nice location. 3 bedrooms all on the second floor. A kitchen with either a small family room office or kitchen nook. 2 Car garage. All the wonderful Deerfield ammenities. Walking distance to an elementary school and middle school and a park with tennis courts. This home needs some tlc. It is priced right for that. An end unit. A great price</t>
  </si>
  <si>
    <t>S682142</t>
  </si>
  <si>
    <t xml:space="preserve">5 Snapdragon </t>
  </si>
  <si>
    <t>858D6</t>
  </si>
  <si>
    <t>S682143_SOCAL</t>
  </si>
  <si>
    <t>Bushard And Yorktown</t>
  </si>
  <si>
    <t>North Adams East of Bushard</t>
  </si>
  <si>
    <t>Pettswood</t>
  </si>
  <si>
    <t>92646-4110</t>
  </si>
  <si>
    <t>949-282-9853</t>
  </si>
  <si>
    <t>Tenant Controlled lockbox. Call tenant to show she has German Shepard and will remove the dog from the property prior to showing. Don't go without calling 949-228-4859. Showings M - F from 7-9pm and Sat-Sun 9-12 only with appt. FHA approved complex. F</t>
  </si>
  <si>
    <t>Upgraded Home Features include New Roll-up Garage Door with Opener Dual-pane Vinyl Windows Throughout Wood Vinyl Custom Floors in kitchen/dining room/laundry room/bathroom Scraped Ceilings Ceiling Fans Inside Laundry Room with Cabinets Mirrored Wardrobe Doors in Both Bedrooms Tile Flooring in upstairs Bathroom Private Jacuzzi on Patio New Custom Paint throughout and More. Close to Schools Park Shopping Beach and Freeways.</t>
  </si>
  <si>
    <t>S682143</t>
  </si>
  <si>
    <t>9566 Pettswood Drive</t>
  </si>
  <si>
    <t>DW A2 EC ELB FSE MO</t>
  </si>
  <si>
    <t>BZ Z14 Z17 Z19</t>
  </si>
  <si>
    <t>S682165_SOCAL</t>
  </si>
  <si>
    <t>Rimhurst &amp; Trabuco</t>
  </si>
  <si>
    <t>From Trabuco turn on Rimhurst. Property will be on your left.</t>
  </si>
  <si>
    <t>92630-5912</t>
  </si>
  <si>
    <t>Please note Unit is labeled as 'J' not 168. Property sold as is where is and without fault. Short sale subject to lender approval. All commission reductions to be split 50/50 between agents. Call first - Property is tenant occupied and we must make arra</t>
  </si>
  <si>
    <t>This upper end unit is located close to Rimgate Park &amp; the bike trail. Please note Unit is labeled as 'J' not 168.</t>
  </si>
  <si>
    <t>POHMINS_SOCAL</t>
  </si>
  <si>
    <t>S682165</t>
  </si>
  <si>
    <t>21971 Rimhurst Drive</t>
  </si>
  <si>
    <t>567G4</t>
  </si>
  <si>
    <t>S682169_SOCAL</t>
  </si>
  <si>
    <t>SOUTH FOOTHILL - EAST MAGNOLIA - WEST PRIMROSE</t>
  </si>
  <si>
    <t>91016-2769</t>
  </si>
  <si>
    <t>Linwoods</t>
  </si>
  <si>
    <t>jwatson@surterreproperties.com</t>
  </si>
  <si>
    <t>AGENTS THIS IS AN APPROVED SHORT SALE AND BUYER HAS WALKED. ALL OF THE HEAVY LIFTING HAS BEEN DONE. ALL WE NEED IS A QUALIFIED BUYER. BUYER TO PAY 1 NEGOTIATION FEE. WE CAN CLOSE FAST. HE IS VERY NICE AND ACCOMODATING. PLEASE GIVE HIM AS MUCH NOTICE AS P</t>
  </si>
  <si>
    <t>23x44</t>
  </si>
  <si>
    <t>BEAUTIFULLY MAINTAINED TOWNHOME. 2 BEDROOM 2.5 BATHS. GREAT LOCATION NEXT TO DOWNTOWN. LOCATED IN THE SECURITY GATED LINWOODS. VERY STRONG ASSOCIATION. ASSOCIATION POOL IS GATED AND DIRECTLY BEHIND. BOTH BEDROOMS UPSTAIRS. LARGE FAMILY ROOM WITH EAT-IN KITCHEN.INSIDE LAUNDRY.THE EXTERIORS HAVE BEEN RECENTLY PAINTED. ROOF RECENTLY REPLACED WITH A 50 YEAR ROOF. HOME IS A PLEASURE TO SHOW.</t>
  </si>
  <si>
    <t>S682169</t>
  </si>
  <si>
    <t>253 Linwood Avenue</t>
  </si>
  <si>
    <t>S682184_SOCAL</t>
  </si>
  <si>
    <t>E Pioneer / N Telegraph</t>
  </si>
  <si>
    <t>EAST OF PIONEER NORTH OF TELEGRAPH</t>
  </si>
  <si>
    <t>90670-2414</t>
  </si>
  <si>
    <t>chadmartaloans@aol.com</t>
  </si>
  <si>
    <t>714-202-5251</t>
  </si>
  <si>
    <t>SMARTCHA_SOCAL</t>
  </si>
  <si>
    <t>Chad Marta</t>
  </si>
  <si>
    <t>H02336_SOCAL</t>
  </si>
  <si>
    <t>MC Funding</t>
  </si>
  <si>
    <t>THANK YOU FOR MAKING AN APPOINTMENT TO SHOW. THIS HOME IS TENANT OCCUPIED AND REQUIRES A 24 HR NOTICE TO SHOW. VERY EASY TO SHOW JUST NEED AN APPOINTMENT. PLEASE DO NOT DISTURB TENANTS AND THANK YOU FOR SHOWING.</t>
  </si>
  <si>
    <t>GREAT FIRST TIME BUYER HOME. THIS HOME IS SITUATED ON A VERY NICE SANTE FE SPRING STREET WITH GREAT NEIGHBORS. IT BOAST 3 BEDROOMS 1 BATH AND A HUGE FAMILY ROOM TO HOST ALL THE FAMILY GATHERINGS. THIS HOME HAS BEAUTIFUL WOOD FLOORS AND A NICE SIZE KITCHEN WITH LAUNDRY ROOM RIGHT OFF THE KITCHEN. HOME FEATURES BLOCK WALLS WROUGHT IRON GATES AND A STORAGE SHED AND NICE GRASSY BACKYARD. THIS HOME NEEDS A GOOD BUYER.</t>
  </si>
  <si>
    <t>S682184</t>
  </si>
  <si>
    <t>11317 Homestead Street</t>
  </si>
  <si>
    <t>Inc</t>
  </si>
  <si>
    <t>S682209_SOCAL</t>
  </si>
  <si>
    <t>Laguna Hills And Indian Hill</t>
  </si>
  <si>
    <t>Laguna Hills to Indian Hill</t>
  </si>
  <si>
    <t>Moss Hill</t>
  </si>
  <si>
    <t>92653-6053</t>
  </si>
  <si>
    <t>SHORT SALE. MUST call agent to show 949 887-3146 Property is sold AS IS . No repairs or warranties from seller. All price &amp; commissions are subject to lender s approval. Any REDUCTION in commission will be split 50/50 between LISTING &amp; SELLING agents.</t>
  </si>
  <si>
    <t>Fantastic 3 bedroom 2.5 bath on cul-de-sac street in Laguna Hills. Large living room with vaulted ceilings floor to ceiling windows and brick hearth fireplace. Spacious family room with French doors. Family style kitchen with breakfast area. Master suite with beautiful wood floors and vaulted ceiling. Large secondary bedrooms with large closets. Very private backyard with large covered patio area. Inside laundry rrom. Lots of storage space. 2 car attached garage with direct access. Close to parks transportation and schools. Great opportunity-don't miss this one.</t>
  </si>
  <si>
    <t>HRENYULI_SOCAL</t>
  </si>
  <si>
    <t xml:space="preserve">INC </t>
  </si>
  <si>
    <t>Lag Hills</t>
  </si>
  <si>
    <t>S682209</t>
  </si>
  <si>
    <t>2 Moss Hill Lane</t>
  </si>
  <si>
    <t>S682229_SOCAL</t>
  </si>
  <si>
    <t>Aliso Creek Rd/Autumnglen</t>
  </si>
  <si>
    <t>Pacific Park to Aliso Creek turn R Go to Autumnglen and turn R. First drivway on the left is the complex. Go thru the gates. Unit is on your R.</t>
  </si>
  <si>
    <t>Liana</t>
  </si>
  <si>
    <t>92656-2869</t>
  </si>
  <si>
    <t>Open house on Sundays only. No showings any other times. It is very difficult to get in unless it is at open house. Short Sale commission reductions if any to be shared equally between buying and listing brokers. Two loans on property plus delinque</t>
  </si>
  <si>
    <t>3 bedrooms and 3 full baths. Large kitchen and living room. Attached 2 car garage. Custom Wood shutters and tile flooring. Outdoor patio area. Nice location on a greenbelt with lots of privacy.</t>
  </si>
  <si>
    <t>S682229</t>
  </si>
  <si>
    <t>38 Liana Place</t>
  </si>
  <si>
    <t>4475G7</t>
  </si>
  <si>
    <t>S682239_SOCAL</t>
  </si>
  <si>
    <t>92344-9259</t>
  </si>
  <si>
    <t>SALE AND TERMS SUBJECT TO LENDER SHORT SALE APPROVAL. NO DOCUSIGN OFFER.</t>
  </si>
  <si>
    <t>BEAUTIFUL SINGLE LEVEL 5 BEDROOM 2 BATH HOME IN MODEL PERFECT CONDITION THIS PROPERTY IT TRUELY LIKE NEW.</t>
  </si>
  <si>
    <t>S682239</t>
  </si>
  <si>
    <t>13244 Hollister Street</t>
  </si>
  <si>
    <t>S682254_SOCAL</t>
  </si>
  <si>
    <t>Range View Dr/ Overture Dr</t>
  </si>
  <si>
    <t>92262-1010</t>
  </si>
  <si>
    <t>escutia.daniel@gmail.com</t>
  </si>
  <si>
    <t>SESCUDAN_SOCAL</t>
  </si>
  <si>
    <t>Daniel Escutia</t>
  </si>
  <si>
    <t>949-702-0090</t>
  </si>
  <si>
    <t>Standard Sale. Call for offer instructions. Buyer and buyers agent are required to verify that all information is correct. Tenant occupied. Any questions call Daniel at 949.702.0090. Email/ Mongo Fax all offers to escutia.daniel@gmail.com There is an unp</t>
  </si>
  <si>
    <t xml:space="preserve">This is a great single family residence. This 2 bedroom 2 bath property has nice tile flooring kitchen countertops and is located in a nice quiet neighborhood. Must see </t>
  </si>
  <si>
    <t>S682254</t>
  </si>
  <si>
    <t>22354 Fawnridge Drive</t>
  </si>
  <si>
    <t>S682273_SOCAL</t>
  </si>
  <si>
    <t>Selva/Golden Lantern</t>
  </si>
  <si>
    <t>PCH or Golden Lantern to Selva take Selva to Calle Primavera and turn at Pequito.</t>
  </si>
  <si>
    <t>Pequito</t>
  </si>
  <si>
    <t>92629-2034</t>
  </si>
  <si>
    <t>Marinita</t>
  </si>
  <si>
    <t>abbasmohseni@cox.net</t>
  </si>
  <si>
    <t>949-533-9069</t>
  </si>
  <si>
    <t>Abbas Ziae-Mohseni</t>
  </si>
  <si>
    <t>This is a short sale offers are subject to lenders approval of price terms and conditions. Any commision reduction to be split 50/50.</t>
  </si>
  <si>
    <t>Walk to world famous beaches explore the harbor restaurants and shops when you're not at home enjoying the many amenities this home offers. This is a very livable floorplan with large bedrooms - one bedroom is downstairs. Master bedroom has viewing deck and the other two upstairs bedrooms share a jack &amp; jill bath. Formal dining room large eat in kitchen with corian counters laundry room and three car garage.</t>
  </si>
  <si>
    <t>S682273</t>
  </si>
  <si>
    <t xml:space="preserve">33726 Pequito </t>
  </si>
  <si>
    <t>800B4</t>
  </si>
  <si>
    <t>S682283_SOCAL</t>
  </si>
  <si>
    <t>Chapman/Malena/Prospect</t>
  </si>
  <si>
    <t>At Prospect and Chapman Take Malena off of Chapman</t>
  </si>
  <si>
    <t>92869-3216</t>
  </si>
  <si>
    <t>Highest&amp;Best offers due tomorrow 6/21 by 1pm.NO electronic signatures allowed please Submit all offers via http //offers.tommoon.com Property is to be sold in AS-IS condition with no warranties expressed/implied. All offers must be submitted with a c</t>
  </si>
  <si>
    <t>This is the one you have been waiting for Wide 8 500 sq.ft. end of cul de sac lot with great curb appeal. One master bedroom upstairs and one master bedroom downstairs. Double wide entertainers back yard features wet bar with sink and a tropical garden on one side and a cactus garden on the other side. Located near large community park dining school and Chapman Medical Center. Access to 55 fwy.</t>
  </si>
  <si>
    <t>S682283</t>
  </si>
  <si>
    <t>2745 E Sherman Avenue</t>
  </si>
  <si>
    <t>S682288_SOCAL</t>
  </si>
  <si>
    <t>Gondar Ave/Sandwood</t>
  </si>
  <si>
    <t>Left on Del Amo Blvd. Left on Gondar Ave. Right on Sandwood St.</t>
  </si>
  <si>
    <t>90713-2441</t>
  </si>
  <si>
    <t>Please DO NOT disturb occupants. All other inquiries are to be made via email NOT phone to inquiry.asset@gmail.com. Offers are to be sent to offers.asset@gmail.com. Please include proof of funds and pre-qualification letter if applicable. Subject line</t>
  </si>
  <si>
    <t>SHORT SALE-Perfect 2 story 4 bedroom 2 full bath home with brick entry way upstairs master suite master bath with tub and separate shower. Open kitchen has breakfast bar beautiful fireplace with oak mantel wood floors newer windows central air. Landscaped yard with lighting. Really nice mature neighborhood close to 605 freeway.</t>
  </si>
  <si>
    <t>EEIZEMIG_SOCAL</t>
  </si>
  <si>
    <t>S682288</t>
  </si>
  <si>
    <t>6007 Sandwood Street</t>
  </si>
  <si>
    <t>S682292_SOCAL</t>
  </si>
  <si>
    <t>Olney Beryl</t>
  </si>
  <si>
    <t>Balboa Left onto Olney Rt onto Beryl</t>
  </si>
  <si>
    <t>92109-2211</t>
  </si>
  <si>
    <t>samantha.gorrell@ziprealty.com</t>
  </si>
  <si>
    <t>Samantha Gorrell</t>
  </si>
  <si>
    <t>D007_SOCAL</t>
  </si>
  <si>
    <t>949-545-6460</t>
  </si>
  <si>
    <t>Tenant controlled lockbox combo will be given after appointment scheduled. Please allow 24hr notice do not disturb tenants day sleepers</t>
  </si>
  <si>
    <t>951-265-9432</t>
  </si>
  <si>
    <t>BV CV PA</t>
  </si>
  <si>
    <t>Terrific Pacific Beach split level home. Panoramic Bay Views with SeaWorld Firework dispay nightly. Large front deck for entertaining. 4 bedroom 3 bath. Large family room Master Bedroom with jacuzzi tub. Newly remodeled bathrooms 2 complete kitchens Slate and carpet throughout. Upper portion of home may be completely seperated by locked doors to form 1 bedroom rental unit or Mother in Laws Quaters. This is an ideal location.</t>
  </si>
  <si>
    <t>S682292</t>
  </si>
  <si>
    <t>1664 Beryl Street</t>
  </si>
  <si>
    <t>S682298_SOCAL</t>
  </si>
  <si>
    <t>Southern Hill</t>
  </si>
  <si>
    <t>Enter at PGA West Stadium Gate right onto Pebble Beach right onto Oakmont rt onto Southern Hills and left onto Laurel Valley.</t>
  </si>
  <si>
    <t>Pga Nicklaus Tournament</t>
  </si>
  <si>
    <t>Property is beign sold as is... Furnishing to be purchased outside of escrow. Call Listing Agent for access to community and home. Vacant</t>
  </si>
  <si>
    <t>This home has been seldom used by out of area owner. It is a Laural Corinithian model with open floorplan. Upgraded flooring and other surfaces granite. This home is equiped with multizone HVAC Alarm System and much much more. Wonderful views of the 5th fairway on Nicklaus Tournament course. Memebership rights maybe available.</t>
  </si>
  <si>
    <t xml:space="preserve">Pga Nicklaus Tourna </t>
  </si>
  <si>
    <t>S682298</t>
  </si>
  <si>
    <t xml:space="preserve">55264 Laurel Valley N </t>
  </si>
  <si>
    <t>959B5</t>
  </si>
  <si>
    <t>S682305_SOCAL</t>
  </si>
  <si>
    <t xml:space="preserve">Margarita/Honors/Southern Hil </t>
  </si>
  <si>
    <t>From Rancho California Rd east turn left onto Margarita Rd. right on Honors left on Southern Hills then right onto Point Woods.</t>
  </si>
  <si>
    <t>Point Woods</t>
  </si>
  <si>
    <t>92591-3943</t>
  </si>
  <si>
    <t>Go direct. Property to be sold 'as-is'. 1.5 attorney negotiation fee to be paid by buyer. Buyer Agent commission to be 2.5 however if total bank approved commission is less than 5 then commission to be split 50/50 between both agents.For lien informat</t>
  </si>
  <si>
    <t>Beautifully upgraded Temeku hills home. Plantation shutters and blinds throughout. Built-in entertainment center located in the heart of the spacious family room. Backyard great for entertaining and has a beautiful rock waterfall centerpiece.</t>
  </si>
  <si>
    <t>TKOSLKAT_SOCAL</t>
  </si>
  <si>
    <t>S682305</t>
  </si>
  <si>
    <t>30797 Point Woods Court</t>
  </si>
  <si>
    <t>S682315_SOCAL</t>
  </si>
  <si>
    <t>Pickford/Hi Point</t>
  </si>
  <si>
    <t>Right on Venice Blvd. 1st left on S. Fairfax Ave. left on Pickford St. right on Hi Point St.</t>
  </si>
  <si>
    <t>90035-4811</t>
  </si>
  <si>
    <t>Property is vacant go direct Supra lockbox on gate. All other inquiries are to be made via email NOT phone to inquiry.asset@gmail.com. Offer are to be sent to offers.asset@gmail.com. Please include proof of funds and pre-qualification letter if applicab</t>
  </si>
  <si>
    <t>P23 TD</t>
  </si>
  <si>
    <t>CH ZQ A8</t>
  </si>
  <si>
    <t>SHORT SALE- Very inviting townhome loaded with upgrades including gorgeous lush landscaped courtyard and fountain located in a wonderful upscale 8 unit complex with secure parking. This is a perfect dual master suite 2.5 bath townhome with gourmet kitchen cherry wood cabinet granite counter top crown moulding. Beautiful large travertine tiles berber carpet and soapstone counters in bathrooms. The laundry area is located upstairs for convenience recessed lighting custom shutters oversized crown molding in bedroom ceiling fans and custom closet builtins. There are 2 parking spaces View of city lights from patio. Gated community patio for relaxing desireable LA location.</t>
  </si>
  <si>
    <t>S682315</t>
  </si>
  <si>
    <t>1536 Hi Point Street</t>
  </si>
  <si>
    <t>OT HP</t>
  </si>
  <si>
    <t>S682316_SOCAL</t>
  </si>
  <si>
    <t>Ridge &amp; Moulton</t>
  </si>
  <si>
    <t>92653-1725</t>
  </si>
  <si>
    <t>call listing agent for lock box combo.</t>
  </si>
  <si>
    <t xml:space="preserve">--SHORT SALE BRING ALL OFFERS--ALL AGE PARK THIS HOME FEATURES A LONG DRIVEWAY WITH ROOM FOR 4 VEHICLES PLUS A 1CAR GARAGE WITH DIRECT ACCESS INTO THE HOME IT ALSO HAS A NICE BACK YARD FOR ENTERTAINING AND FOR THE BBQ.THE INTERIOR FEATURES ARE 3 BEDROOMS </t>
  </si>
  <si>
    <t>S682316</t>
  </si>
  <si>
    <t>S682320_SOCAL</t>
  </si>
  <si>
    <t>Portola Pkwy/Native Trail</t>
  </si>
  <si>
    <t>Take Portola Pkwy turn left on Arrowhead turn right Ranchland right on Native Trail and right on GrayDove.</t>
  </si>
  <si>
    <t>jimtousif@yahoo.com</t>
  </si>
  <si>
    <t>STOUSJIM_SOCAL</t>
  </si>
  <si>
    <t>Jim Tousif</t>
  </si>
  <si>
    <t>H07611_SOCAL</t>
  </si>
  <si>
    <t>South West Investment Group</t>
  </si>
  <si>
    <t>949-207-7358</t>
  </si>
  <si>
    <t>Approved at 850k The final approval is expected any day now. The property is sold as-is. Showing is on Sundays between 1-3pm please email jimtousif@yahoo.com for further details.</t>
  </si>
  <si>
    <t>In desirable Portola Spring area this beautiful Single Family Home with front covered loggia private outdoor spacious gourmet island kitchen.It is a must see. Over 200 000 in upgrades were sent by homewoner.</t>
  </si>
  <si>
    <t>S682320</t>
  </si>
  <si>
    <t xml:space="preserve">38 Gray Dove </t>
  </si>
  <si>
    <t>EK K10 KI K07</t>
  </si>
  <si>
    <t>S682346_SOCAL</t>
  </si>
  <si>
    <t>Take 5 South Exit Alicia &amp; turn Right Right ont Aliso Creek Rd. Right onto Glenhurst Right onto Matisse Cir Turn Left to stay on Matisse Cir.</t>
  </si>
  <si>
    <t>92656-3859</t>
  </si>
  <si>
    <t>Provence D'Aliso</t>
  </si>
  <si>
    <t>949-903-8546</t>
  </si>
  <si>
    <t>Short sale with all terms subject to lender approval. Property can be shown Monday &amp; Wednesday from 10am to 6pm &amp; Sunday 11am to 4pm with appointment. Tenant occupied so please call agent to set appointment and provide a little notice. Gate code is key</t>
  </si>
  <si>
    <t>A Must See . . . spacious turnkey end unit with gorgeous views. Largest unit in tract. Light &amp; bright home features vaulted ceilings &amp; open plan. Master bedroom has closet and private bath. Fully enclosed back yard is perfect for relaxing or entertaining. 2 car garage w/full driveway. Property located in quiet well maintained gated community.</t>
  </si>
  <si>
    <t xml:space="preserve">PDA </t>
  </si>
  <si>
    <t>S682346</t>
  </si>
  <si>
    <t>23 Matisse Circle</t>
  </si>
  <si>
    <t>S682357_SOCAL</t>
  </si>
  <si>
    <t>Marguerite / Los Alisos</t>
  </si>
  <si>
    <t>From I-5 or 241 go to Los Alisos and Turn on California Terrace. Go to 210. Located close to intersection of Los Alisos and Marguerite.</t>
  </si>
  <si>
    <t>92692-4092</t>
  </si>
  <si>
    <t>California Terrace</t>
  </si>
  <si>
    <t>pattitrevino@gmail.com</t>
  </si>
  <si>
    <t>STREVPAT_SOCAL</t>
  </si>
  <si>
    <t>949-350-0036</t>
  </si>
  <si>
    <t>Patti Trevino</t>
  </si>
  <si>
    <t>Lockbox is located on the water pipe which is to the left of the 2nd single grage door behind bush . This is a short sale and subject to lien holder acceptance. Only 1 loan on property. NO FHA financing - FHA Approval Expired in July of 2011. Valid h</t>
  </si>
  <si>
    <t>BACK ON MARKET - NEED A NEW BUYER WHAT A STEAL...Warm &amp; inviting this gorgeous home located in the pristine community of California Terrace awaits you. Upgraded throughout enjoy real hardwood floors newer appliances designer paint newer fixtures custom baseboards cathedral ceilings and abundance of windows with an open floor plan. Closet organizers &amp; attached direct access 2 car garage with cabinets provide plenty of storage. Close to award winning schools churches shopping and dining. Enjoy the amenities of an association pool/spa and Mission Viejo Lake Membership.</t>
  </si>
  <si>
    <t>CALT</t>
  </si>
  <si>
    <t>S682357</t>
  </si>
  <si>
    <t>210 Valley View Terrace</t>
  </si>
  <si>
    <t>GI IG CH FHT PV</t>
  </si>
  <si>
    <t>S682376_SOCAL</t>
  </si>
  <si>
    <t>La Hermosa / Niguel Rd</t>
  </si>
  <si>
    <t>Crown Valley South on Niguel and Left at La Hermosa</t>
  </si>
  <si>
    <t>La Hermosa</t>
  </si>
  <si>
    <t>92677-2176</t>
  </si>
  <si>
    <t>If you don't get a person at 949-495-6268 home call 949-292-1613 cell MUST CALL FIRST At least 20 minutes advance notice required. Showings not before 10 00AM and no later than 6PM. Dog Mister &amp; Cat Ziggy on premises please be careful and make su</t>
  </si>
  <si>
    <t>Light and Bright Open Floor Plan. Highly upgraded.4 Bedroom 2.5 Bath. Private Pool and Spa that backs to Greenbelt. No HOA or Mello Roos. Convenient to beaches Parks and Trails. Shopping Entertainment &amp; Freeway Access Close. Award winning Private and Public Schools.</t>
  </si>
  <si>
    <t>S682376</t>
  </si>
  <si>
    <t>24246 La Hermosa Avenue</t>
  </si>
  <si>
    <t>S682399_SOCAL</t>
  </si>
  <si>
    <t>N Sierra Madre &amp; E San Gabriel</t>
  </si>
  <si>
    <t>210 to N Sierra Madre</t>
  </si>
  <si>
    <t>91702-1483</t>
  </si>
  <si>
    <t>SHORT SALE- SUBJECT TO LENDER approval on terms price conditions &amp; commissions split 50/50 .</t>
  </si>
  <si>
    <t>MT VK GB PB VE</t>
  </si>
  <si>
    <t>TC EI IN H7 A8 UT</t>
  </si>
  <si>
    <t xml:space="preserve">Come home to North Azusa at the footsteps of the San Gabriel Mountains. Highly desireable Crystal Canyon Community is close to both freeway access and mountain recreation. The best mountain style living in the city Close to shopping and entertainment as well this 3 bedroom 3 bathroom TOWNHOME is a pride of ownership home and ready to move in Price change and status chaneg to Short Sale 1- LOAN easy close </t>
  </si>
  <si>
    <t>A34380_SOCAL</t>
  </si>
  <si>
    <t>S682399</t>
  </si>
  <si>
    <t>293 Spruce Court</t>
  </si>
  <si>
    <t>DW DR A2 RF FSB GC MO</t>
  </si>
  <si>
    <t>STO SP</t>
  </si>
  <si>
    <t>S682410_SOCAL</t>
  </si>
  <si>
    <t>Enter Off Garfield Between Brookhurst and Bushard</t>
  </si>
  <si>
    <t>92646-2414</t>
  </si>
  <si>
    <t>there is a combo LB on the home code is 4123. the home is occupied. please call agent before showing home 714-963-4123 office</t>
  </si>
  <si>
    <t>Newer Manufactured Home with GARAGE . This 3-Bedroom 2-Bath 1600 SqFt Home was Built in 2004 witrh Tons of Upgrades. Island Kitchen Solid Wood Cabinets Upgraded Appliance Package Jacuzzi Tub Dual Pane Windows Private Secluded Patio Behind Garage Extra Storage Shed Inviting Side Porch Walk-In Closet ALL Appliances Included</t>
  </si>
  <si>
    <t>S682410</t>
  </si>
  <si>
    <t>RF CO MO</t>
  </si>
  <si>
    <t>S682412_SOCAL</t>
  </si>
  <si>
    <t>Edward Ave.</t>
  </si>
  <si>
    <t>South of 22 Garden Grove Freeway North of 405 San Diego Fwy. Between Springdale and Golden West</t>
  </si>
  <si>
    <t>92683-2058</t>
  </si>
  <si>
    <t>garyp@service-onemortgage.com</t>
  </si>
  <si>
    <t>SPSOTGAR_SOCAL</t>
  </si>
  <si>
    <t>Gary Psotka</t>
  </si>
  <si>
    <t>H06355_SOCAL</t>
  </si>
  <si>
    <t>Service One Realty &amp; Mortgage</t>
  </si>
  <si>
    <t>949-215-7283</t>
  </si>
  <si>
    <t>3.5 to listing office - 2.5 to selling office. All terms and conditions are subject to lender approval. Property sold in as-is condition and there will be no credit for repairs. Any reduction in gross commission will be split 50/50.Listing agency is exp</t>
  </si>
  <si>
    <t>213-321-7889</t>
  </si>
  <si>
    <t>SHORT SALE Charming home on great street in the heart of Orange County featuring 4 bedrooms 2 baths a Large garden with fruit trees koi pond and gazebo.</t>
  </si>
  <si>
    <t>Johnson Junior High</t>
  </si>
  <si>
    <t>S682412</t>
  </si>
  <si>
    <t>6361 Shawnee Road</t>
  </si>
  <si>
    <t>S682413_SOCAL</t>
  </si>
  <si>
    <t>Avenida San Pablo</t>
  </si>
  <si>
    <t>So El Camino Real to San Pablo right on Calle Cuervo</t>
  </si>
  <si>
    <t>Calle Cuervo</t>
  </si>
  <si>
    <t>92672-2425</t>
  </si>
  <si>
    <t>President Heights Ii</t>
  </si>
  <si>
    <t xml:space="preserve">Easy to show call Scott Kidd for all showings 949-498-0487 and we will arrange showings Commission paid to MLS members only </t>
  </si>
  <si>
    <t>Beautifully Remodeled Presidential Heights II townhome. This Spacious home offers 3 bedrooms and 2.5 bathrooms. Located in the Serene hillside community situated in peaceful Southern San Clemente just above San Clemente Golf Course. Over 100K in upgrades Armstrong floors designer base molding motion-detecting light switches Karastan luxury carpet Kitchen w/granite countertops Custom wood cabinetry w/decorative glass inserts recessed under-cabinet lighting Kohler fixtures &amp; KitchenAid stainless steel appl Baldwin hardware bathrooms Kohler plumbing &amp; fixtures w/designer mirrors Master bath w/Restoration Hardware lighting mirror vessel sink wet-room style shower built-in cabinetry in the master closet Living room features George Kovacs Lightrail &amp; Dimplex electric fireplace custom base powder-coated stair &amp; matching light fixture 2-car garage w/white formica custom cabinets Regent motion lights Armstrong AC unit MDS security system. Enjoy Community Pool and Spa.</t>
  </si>
  <si>
    <t>S682413</t>
  </si>
  <si>
    <t xml:space="preserve">132 Calle Cuervo </t>
  </si>
  <si>
    <t>S682418_SOCAL</t>
  </si>
  <si>
    <t>Myford/Verona</t>
  </si>
  <si>
    <t>myford / verona</t>
  </si>
  <si>
    <t>92782-9151</t>
  </si>
  <si>
    <t>louisfu@yahoo.com</t>
  </si>
  <si>
    <t>SFUCHI_SOCAL</t>
  </si>
  <si>
    <t>Chin-Lang Fu</t>
  </si>
  <si>
    <t>J00046_SOCAL</t>
  </si>
  <si>
    <t>Irvine Realty &amp; Mortgage Co.</t>
  </si>
  <si>
    <t>949-981-8008</t>
  </si>
  <si>
    <t>Text to 626-371-5770 saying your name DRE Lic &amp; when you want to show will send combo no. to you. Mongo Fax Offerto LOUISFU@YAHOO.COM. MLS update Daily No need to Call for Property Availability Any question by Text or E-mail for Quick Reply. Leave</t>
  </si>
  <si>
    <t>949-726-9458</t>
  </si>
  <si>
    <t>Wonderful 2 Bedrooms 2 Bathrooms Plus Loft Condo in Desired Tusin Ranch Community. New Paint &amp; Newer Carpet Shows Light and Bright. Nice Size Balcony Off the Living Room For a Open Feeling. Circular Staircase Leads to Loft. Good Floor Plan in This Upper Corner Unit Fireplace in Living Room. Washer/Dryer/Refrigerator Free for Tenant to Use. Steps to Association Pool and Spa. Closely to Schools and Tustin Market Place. Easy Access to Freeway.</t>
  </si>
  <si>
    <t>SMILLSAL_SOCAL</t>
  </si>
  <si>
    <t>S682418</t>
  </si>
  <si>
    <t xml:space="preserve">13417 Verona </t>
  </si>
  <si>
    <t>S682480_SOCAL</t>
  </si>
  <si>
    <t xml:space="preserve">Monte Hermoso And Bahia Blanc </t>
  </si>
  <si>
    <t>From Mouton turn onto Santa Maria Enter into community at gate 10 turn right at Monte Hermoso Stop Sign turn right near top of the hill into tract home will be on the right handside. Enter through middle gate unit it on the left.</t>
  </si>
  <si>
    <t>92637-8428</t>
  </si>
  <si>
    <t>SMERRROG_SOCAL</t>
  </si>
  <si>
    <t>Roger Merrill</t>
  </si>
  <si>
    <t>949-633-2390</t>
  </si>
  <si>
    <t>BrettRoll@Live.com</t>
  </si>
  <si>
    <t>SROLLBRE_SOCAL</t>
  </si>
  <si>
    <t>Brett Roll</t>
  </si>
  <si>
    <t>949-616-9463</t>
  </si>
  <si>
    <t>Please be aware that this is in a gated community you must have a gate pass to get in. This property is vacant no need to make an appointment please call 1st then go direct. Please be advised that this propery is held in trust and is being sold by the tr</t>
  </si>
  <si>
    <t>View a narrated Video Tour of this property http //youtu.be/JOa9XPo2WZI Enjoy the serenity this charming 2 bedroom 2 bathroom 1 car garage single level end unit has to offer within the amenity loaded Laguna Woods Village take advantage of the many clubhouses resident activities equestrian center pools and more. You will find this unit offers a living area that is open and spacious with a great panoramic green belt view. This unit has a roomy master bedroom with a quaint vanity area and ample closet space. Setup the 2nd bedroom as a guest room or cozy office. This home also features in unit washer and dryer hook-ups upgraded windows and sliding glass door wide hallways single car detached garage with excess room for storage as well as open parking.</t>
  </si>
  <si>
    <t>S682480</t>
  </si>
  <si>
    <t xml:space="preserve">3492 Monte Hermoso </t>
  </si>
  <si>
    <t>S682534_SOCAL</t>
  </si>
  <si>
    <t>Weatern / 8TH</t>
  </si>
  <si>
    <t>WESTERN / 8TH</t>
  </si>
  <si>
    <t>90621-2279</t>
  </si>
  <si>
    <t>Julie.Realtor@Hotmail.com</t>
  </si>
  <si>
    <t>SAHNJUL_SOCAL</t>
  </si>
  <si>
    <t>714-757-5686</t>
  </si>
  <si>
    <t>Julie Ahn</t>
  </si>
  <si>
    <t>SHORT SALE ALL TERMS SUBJECT TO LENDERS'S APPROVAL. COMMISSIONS TO BE SPILIT 50/50. PROPERTY IS SOLD IN 'AS IS' CONDITION. MONGOFAX OFFERS TO julie.realtor@hotmail.com TEXT OR EMAIL ANY QUESTIONS. THANK YOU.</t>
  </si>
  <si>
    <t xml:space="preserve">CONVENIENT LOCATION NEAR THE 5&amp; 91 FWYS SCHOOL &amp; PARK ARE IN WALKING DISTANCE. HARWOOD FLOORS THROUGHOUT THE ENTIRE HOME AND FRENCH DOORS THAT LEADS OUT TO THE PATIO. POPULAR TWO- STORY LAYOUT W / LIVING QUARTERS DOWNSTAIRS AND ALL THE BEDROOMS UPSTAIRS CATHERAL CEILINGS . SPACIOUS ATTACHED TWO-CAR GARAGE WITH DIRECT ACCESS. THIS IS GREAT '1993'BUILT TOWNHOME </t>
  </si>
  <si>
    <t>PKIMNANC_SOCAL</t>
  </si>
  <si>
    <t>S682534</t>
  </si>
  <si>
    <t xml:space="preserve">7361 8TH </t>
  </si>
  <si>
    <t>AD VT</t>
  </si>
  <si>
    <t>S682558_SOCAL</t>
  </si>
  <si>
    <t>Paseo De Valencia/Estrada</t>
  </si>
  <si>
    <t>Turn in Gate 2 on Estrada Across from Saddleback Hospital . First left turn is Ave. Majorca. Go left to CDS 56 turn left and is straight ahead. Left center unit C</t>
  </si>
  <si>
    <t>92637-4161</t>
  </si>
  <si>
    <t>S682558</t>
  </si>
  <si>
    <t>jan@pingreeteam.com</t>
  </si>
  <si>
    <t>949-380-0938</t>
  </si>
  <si>
    <t>949-584-1592</t>
  </si>
  <si>
    <t>Jan &amp; Dave Pingree</t>
  </si>
  <si>
    <t>949-707-4436</t>
  </si>
  <si>
    <t xml:space="preserve">Agents Please go direct. Keybox on front door. Park in front if space is available otherwise parking on entry street on either side. Seller is motivated for a quick sale.Price has been reduced--show and submit </t>
  </si>
  <si>
    <t>VR RK</t>
  </si>
  <si>
    <t>CB EX TC ZQ A9</t>
  </si>
  <si>
    <t xml:space="preserve">Truely one of the best locations in Laguna Woods. End of cul de sac backing up to private park and Aliso Creek. Very quiet and pristine. Property shows neat and clean with very neutral colors. Floorplan features large living room with dining area good sized kitchen 2 bedrooms with larger master suite. Bath features large custom shower addition plus tub and shower. Two private courtyards one in front and one interior atruim some windows have been replaced master and kitchen  newer kitchen appliances. All on one level no one above or below. 55 community of Laguna Woods with all the ammenities of two golf courses tennis clubhouse tennis tons of activities free bus service plus more </t>
  </si>
  <si>
    <t xml:space="preserve">172 Avenida Majorca </t>
  </si>
  <si>
    <t>BBQ SW X40</t>
  </si>
  <si>
    <t>AG FR PV CS SE</t>
  </si>
  <si>
    <t>DW DR A2 RF WA GB GSB SC CO GC MO</t>
  </si>
  <si>
    <t>DR FR MR TW GS</t>
  </si>
  <si>
    <t>Z24 WT Z17 RL</t>
  </si>
  <si>
    <t>W05 SG W10</t>
  </si>
  <si>
    <t>B03 LC B12 OW TI B10</t>
  </si>
  <si>
    <t>S682573_SOCAL</t>
  </si>
  <si>
    <t>Selva &amp; La Cresta</t>
  </si>
  <si>
    <t>PCH Highway 1  proceed 3 miles to Selva right turn on Selva 2nd right on La Cresta 1st right on Regatta left on Palm Beach Court.</t>
  </si>
  <si>
    <t>JeffBlankLaw@gmail.com</t>
  </si>
  <si>
    <t>SBLANJEF_SOCAL</t>
  </si>
  <si>
    <t>Jeffrey Blank</t>
  </si>
  <si>
    <t>J01147_SOCAL</t>
  </si>
  <si>
    <t>Jeffrey Blank Broker</t>
  </si>
  <si>
    <t>310-283-7262</t>
  </si>
  <si>
    <t>You can show home at almost any time but please call or text owner Maureen before showing at 949 439-0298 and wait for a return call/text so she knows you are coming in case she is home. If you don't hear back it is OK to go but please ring doorbell</t>
  </si>
  <si>
    <t>Immaculate tri-level home with panoramic ocean view in a highly desirable location walking distance to the Strands Beach the Montage the Ritz Carlton and lots of great restaurants . The home is full of upgrades including marble floor satin nickel light fixtures stainless steel appliances and plantation shutters.</t>
  </si>
  <si>
    <t>SHEALGAR_SOCAL</t>
  </si>
  <si>
    <t>S682573</t>
  </si>
  <si>
    <t>73 Palm Beach Court</t>
  </si>
  <si>
    <t>S682598_SOCAL</t>
  </si>
  <si>
    <t>Margarita / Solona</t>
  </si>
  <si>
    <t>Just off Margarita and Solona.</t>
  </si>
  <si>
    <t>Calle Pantano</t>
  </si>
  <si>
    <t>92591-5317</t>
  </si>
  <si>
    <t>thebuntes@aol.com</t>
  </si>
  <si>
    <t>949-496-7278</t>
  </si>
  <si>
    <t>SBUNTJOA_SOCAL</t>
  </si>
  <si>
    <t>Joanne Bunte</t>
  </si>
  <si>
    <t>949-496-5449</t>
  </si>
  <si>
    <t>Property is in co-op short sale program.Pre-approved list price by lender. Bank has reduced the price and wants an offer now This is a short sale and all terms are subject to lenders' approval. Please call for detail before writting an offer and email of</t>
  </si>
  <si>
    <t>Short sale pre-approved list price by lender.Charming 3 bedroom 2 bath single level home close to great shopping and restaurants.Upgrades include granite counters stainless gas cooktop ceramic tile and Pergo flooring. Spacious yard with pool.</t>
  </si>
  <si>
    <t>TKLEIHEA_SOCAL</t>
  </si>
  <si>
    <t>S682598</t>
  </si>
  <si>
    <t xml:space="preserve">29742 Calle Pantano </t>
  </si>
  <si>
    <t>EK K10 SK</t>
  </si>
  <si>
    <t>S682599_SOCAL</t>
  </si>
  <si>
    <t>Take 5 South Exit Alicia turn Right Right onto Aliso Creek Rd. Right onto Glenhurst Right on Matisse Cir.</t>
  </si>
  <si>
    <t>92656-3865</t>
  </si>
  <si>
    <t>949-369-1046</t>
  </si>
  <si>
    <t>Short Sale with all terms subject to lender approval. Short sale will be smooth and easy one lender on property with a true seller hardship. Tenant occupied until 12/25/2011 so please call with advanced notice to set appointment. Send all offers to w</t>
  </si>
  <si>
    <t>VN VH MT PA VK GB</t>
  </si>
  <si>
    <t>Beautiful 3 bedroom 3 bathroom turnkey end unit with majestic views of the park and city. Vaulted ceilings &amp; open floor plan add to the homes spacious &amp; airy feel. Large master suite features walk in closet and private bathroom. The home has an abundance of natural light with windows &amp; plantation shutters throughout. Plenty of parking with two car garage &amp; extended driveway. Private enclosed patio opens to greenbelt. Home located in well maintained gated community.</t>
  </si>
  <si>
    <t>Aliso Middle</t>
  </si>
  <si>
    <t>S682599</t>
  </si>
  <si>
    <t>147 Matisse Circle</t>
  </si>
  <si>
    <t>797J2</t>
  </si>
  <si>
    <t>S682611_SOCAL</t>
  </si>
  <si>
    <t>Beach Ave And Katella</t>
  </si>
  <si>
    <t>Chestnut Ave is located between Beach Ave and Magnolia - off of Katella</t>
  </si>
  <si>
    <t>90680-3242</t>
  </si>
  <si>
    <t>Brdp</t>
  </si>
  <si>
    <t>lalva17@socal.rr.com</t>
  </si>
  <si>
    <t>866-510-2212</t>
  </si>
  <si>
    <t>SALVALIS_SOCAL</t>
  </si>
  <si>
    <t>Lisa Alva</t>
  </si>
  <si>
    <t>714-878-6367</t>
  </si>
  <si>
    <t>1. Light Industrial Zoning M1 2. Property sold 'AS IS' 3. Call listing agent for appt do not disturb tenant 4. back unit is a 1 bdrm 1 bath unit</t>
  </si>
  <si>
    <t>54x122</t>
  </si>
  <si>
    <t>S682611</t>
  </si>
  <si>
    <t>10951 Chestnut Avenue</t>
  </si>
  <si>
    <t>DW A2 ST6 GSB GC K8 GGR MO K3</t>
  </si>
  <si>
    <t>LR ME MR TI GS GB WN</t>
  </si>
  <si>
    <t>IC CJ BS CC Z17 A1 RL TL DDE SD Z07 HA</t>
  </si>
  <si>
    <t>W05 SC SK W09 W10</t>
  </si>
  <si>
    <t>FB MS M09 M10 WK</t>
  </si>
  <si>
    <t>BO GA DN FF FY LR UR</t>
  </si>
  <si>
    <t>922C4</t>
  </si>
  <si>
    <t>S682621_SOCAL</t>
  </si>
  <si>
    <t>Verona &amp; Marguerite</t>
  </si>
  <si>
    <t>Oso to Marguerite turn right on Marguerite then right on Verona then right on La Paja.</t>
  </si>
  <si>
    <t>La Paja</t>
  </si>
  <si>
    <t>92691-6025</t>
  </si>
  <si>
    <t>Mission Ridge Central</t>
  </si>
  <si>
    <t>Devin@DohertyRealEstateGroup.com</t>
  </si>
  <si>
    <t>949-417-0407</t>
  </si>
  <si>
    <t>866-338-4677</t>
  </si>
  <si>
    <t>Devin Doherty</t>
  </si>
  <si>
    <t>NO SHOWINGS AT THIS TIME.</t>
  </si>
  <si>
    <t>SO DG DR P08 GA GP OR</t>
  </si>
  <si>
    <t>GORGEOUS MISSION RIDGE POOL HOME FOR LEASE OR FOR SALE. MOVE IN READY Located In The Highly Prized Mission Ridge Community This Stunning Home Has It All Approximately 4300 sq ft. Including 5 Bedrooms 4 Baths Downstairs Mother-In-Law Suite Formal Living Area Formal Dining Room Family Room Game Room &amp; Office The Spacious Kitchen is Open To The Family Room Includes A Breakfast Nook a Large Breakfast Bar Granite Counters Tile Floors Matching Stainless Appliances &amp; Tons Of Storage. Spacious Outdoor Areas Including a Large Gated Front Patio Area with Manicured Landscaping Rose Bushes &amp; Exotic Fruit Trees Creating an Inviting Outdoor Oasis. The Backyard includes A Solar Heated Pool &amp; Spa A BBQ Area &amp; A Fire Pit Perfect for Entertaining or Just Relaxing with the Family. The 2 Car Garage Has A Built In Work Bench Overhead Storage &amp; a large Utility/Craft/Storage Room. Located Close To Award Winning Schools Recreation Shopping Entertainment And Frwy Access.</t>
  </si>
  <si>
    <t>SNADDJOH_SOCAL</t>
  </si>
  <si>
    <t xml:space="preserve">RI </t>
  </si>
  <si>
    <t xml:space="preserve">Mission Ridge Centr </t>
  </si>
  <si>
    <t>S682621</t>
  </si>
  <si>
    <t>27056 La Paja Lane</t>
  </si>
  <si>
    <t>470A2</t>
  </si>
  <si>
    <t>S682626_SOCAL</t>
  </si>
  <si>
    <t>Pine Branch / Pine Ridge</t>
  </si>
  <si>
    <t>From Oak Shores gate straight at golf course onto Lakeview Drive turn right on Pine Ridge Rd turn right on Pine Branch Rd.</t>
  </si>
  <si>
    <t>Pine Branch</t>
  </si>
  <si>
    <t>93426-9630</t>
  </si>
  <si>
    <t>Oak Shores</t>
  </si>
  <si>
    <t>tgales@wet-fin.com</t>
  </si>
  <si>
    <t>310-987-7583</t>
  </si>
  <si>
    <t>SGALETRA_SOCAL</t>
  </si>
  <si>
    <t>Travis Gales</t>
  </si>
  <si>
    <t>J01728_SOCAL</t>
  </si>
  <si>
    <t>Travis Gales Broker</t>
  </si>
  <si>
    <t>310-987-7582</t>
  </si>
  <si>
    <t>This is a short sale and subject to lender's approval. Any reductions in commission are split 50/50. Property is sold in As-Is condition. No guarantees on the data all data must be verified by buyer. Please call the agent's assistant Bob at 657-204-6410</t>
  </si>
  <si>
    <t>Short sale in good condition Need an offer ASAP Buyer or representative to verify additions to the property. Property sold in As-Is condition.</t>
  </si>
  <si>
    <t>S682626</t>
  </si>
  <si>
    <t>8063 Pine Branch Road</t>
  </si>
  <si>
    <t>S682634_SOCAL</t>
  </si>
  <si>
    <t>Cross street is Chino Avenue and Fern.</t>
  </si>
  <si>
    <t>Melon</t>
  </si>
  <si>
    <t>91710-8121</t>
  </si>
  <si>
    <t>Arnel</t>
  </si>
  <si>
    <t>Melon Ave</t>
  </si>
  <si>
    <t>nancy.domino@yahoo.com</t>
  </si>
  <si>
    <t>SDOMINAN_SOCAL</t>
  </si>
  <si>
    <t>Nancy Domino</t>
  </si>
  <si>
    <t>H07270_SOCAL</t>
  </si>
  <si>
    <t>949-400-2980</t>
  </si>
  <si>
    <t>SHORT SALE subject to Lender's approval of all terms and conditions. Property is being sold 'AS IS'. Please submit complete documentation. All offers must have a copy of the deposit check credit scores pre-approval letter and Source of Funds. Must pre</t>
  </si>
  <si>
    <t>Nestled in the beautiful Murano community by D.R. Horton this French Country style 3 bedroom 2.5 bath single family residence with brick accents and wood shutters has an attached 2-car garage. Tile entry leads to a tiled kitchen. This home also features fully tiled baths and laundry area granite countertops in kitchen accent backsplash in kitchen and crown molding in living room dining room and master bedroom. This home includes upgraded baseboards stainless steel appliances and a beautiful floorplan. The HOA includes landscaping water and maintenance of front yards and common areas 2 pools 2 spas tot-lot and park . Easy access to 60 &amp; 71 Fwy and conveniently located to Chino Spectrum and Chino Hills Shops.</t>
  </si>
  <si>
    <t>C10683_SOCAL</t>
  </si>
  <si>
    <t>S682634</t>
  </si>
  <si>
    <t xml:space="preserve">13114 Melon Ave </t>
  </si>
  <si>
    <t>BL SN</t>
  </si>
  <si>
    <t>S682647_SOCAL</t>
  </si>
  <si>
    <t>Avalon Pkwy</t>
  </si>
  <si>
    <t>take avalon pkwy east and turn right on segovia</t>
  </si>
  <si>
    <t>THIS SHORT SALE IS APPROVED AT 158 000. Price and commission subject to lenders approval fax offers with approval letter and EMD and proof of funds if cash to 951 880-1575 call for any questions to 951 662-2638</t>
  </si>
  <si>
    <t xml:space="preserve">APPROVED SHORT SALE Nice single family property with wood floors and custom paint </t>
  </si>
  <si>
    <t>C20710_SOCAL</t>
  </si>
  <si>
    <t>S682647</t>
  </si>
  <si>
    <t xml:space="preserve">3767 Segovia </t>
  </si>
  <si>
    <t>S682648_SOCAL</t>
  </si>
  <si>
    <t>Felipe/Athens</t>
  </si>
  <si>
    <t>Felipe to Athens</t>
  </si>
  <si>
    <t>92692-3296</t>
  </si>
  <si>
    <t>Tina@TinaBarkerRealestate.com</t>
  </si>
  <si>
    <t>949-367-1878</t>
  </si>
  <si>
    <t>SBARKTIN_SOCAL</t>
  </si>
  <si>
    <t>Tina Barker</t>
  </si>
  <si>
    <t>949-282-7158</t>
  </si>
  <si>
    <t>Short Sale Sold 'AS IS' Buyer responsible for all short sale fee's not covered by short sale lender/bank including but not limited too 3rd party short sale processing Title Escrow etc... Commissions to be split 50/50. Please contact home owner for appo</t>
  </si>
  <si>
    <t xml:space="preserve">REMODELED GORGEOUS CONDO Custom accent lighting throughout w/ recessed cans installed Chocolate bamboo flooring downstairs w/ unique inlaid carpet details. Deep pile chocolate carpet up Custom made double-sided fireplace in living Decora switches and plugs throughout. Custom warm modern kitchen w/built in oven &amp; microwave Built in wall pantry/storage w/ sliding glass doors Stainless steel hood over flush mounted electric cook top. Caesar Stone counter tops deep double width stainless sink. Remodeled downstairs half bath with custom limestone tile work </t>
  </si>
  <si>
    <t>Newhart Middle School</t>
  </si>
  <si>
    <t>S682648</t>
  </si>
  <si>
    <t xml:space="preserve">27701 Solrio </t>
  </si>
  <si>
    <t>S682654_SOCAL</t>
  </si>
  <si>
    <t>Moulton Parkway/Calle Aragon</t>
  </si>
  <si>
    <t>Moulton Parkway and Calle Aragon- Gate 3</t>
  </si>
  <si>
    <t>92637-4578</t>
  </si>
  <si>
    <t>S682654</t>
  </si>
  <si>
    <t>949-742-2844</t>
  </si>
  <si>
    <t>aglasser@coldwellbanker.com</t>
  </si>
  <si>
    <t>SGLASANI_SOCAL</t>
  </si>
  <si>
    <t>Anita Glasser</t>
  </si>
  <si>
    <t xml:space="preserve"> AGENTS Combo lockbox on railing. Combo '0000' Supra Box on front door . The Buyer must qualify for Laguna Woods HOA requirements. Call agents for details. Laguna Woods has just institued a transfer fee of 1500 that is to be paid by the Buyer</t>
  </si>
  <si>
    <t>SC TC KY CB A15 A9 IN H7 A8</t>
  </si>
  <si>
    <t>Highly sought after ground level Mallorca model co-op in the beautiful 55 community of Laguna Woods. Private patio off the living room and bedroom. New carpet new flooring freshly painted. Move-in ready to make it your own home. Lots of street parking in front of the unit. Homeowners enjoy swimming pools clubhouses fitness center tennis courts and 9-hole golf course. Conveniently located to Aliso Park easy access to the 5 and 405 freeways shopping and entertainment.</t>
  </si>
  <si>
    <t xml:space="preserve">663 Via Los Altos </t>
  </si>
  <si>
    <t>S682671_SOCAL</t>
  </si>
  <si>
    <t>Ironwood &amp; Perris Blvd</t>
  </si>
  <si>
    <t>Ironwood and Perris Blvd cross streets</t>
  </si>
  <si>
    <t>92557-6516</t>
  </si>
  <si>
    <t>wrightboky@gmail.com</t>
  </si>
  <si>
    <t>951-686-7616</t>
  </si>
  <si>
    <t>SWRIGBO1_SOCAL</t>
  </si>
  <si>
    <t>951-966-9379</t>
  </si>
  <si>
    <t>Bob Wright</t>
  </si>
  <si>
    <t>951-686-7653</t>
  </si>
  <si>
    <t>Property is tenant occupied. Please write offers subject to interior inspection. If you would like an appointment to view please allow as much notice as possible as appointments will be set according to tenant availability. Tenants may be reached at 951-</t>
  </si>
  <si>
    <t xml:space="preserve">4 Bedrooms 2.75 Baths with Fireplace in Familyroom. Lots of potential spacious open floorplan. Tile and carpet throughout formal dining area breakfast nook raised entry. Backyard with concrete and brick walkways covered detached patio area for entertaining fire pit for those chilly nights outside. Won't last call today </t>
  </si>
  <si>
    <t>IWRIGBOB_SOCAL</t>
  </si>
  <si>
    <t>S682671</t>
  </si>
  <si>
    <t xml:space="preserve">11936 Villa Hermosa </t>
  </si>
  <si>
    <t>I9 HW TR WC</t>
  </si>
  <si>
    <t>Z15 HC WZ SD</t>
  </si>
  <si>
    <t>S682672_SOCAL</t>
  </si>
  <si>
    <t>Richfield/Orchard</t>
  </si>
  <si>
    <t>92870-5439</t>
  </si>
  <si>
    <t>VERBALLY APPROVED SHORT SALE This is a short sale listing. All terms and conditions are subject to lender approval. Please give 24 hour notice for showing appointments. DO NOT show up without an appointment. EMAIL agent for quickest response at Whitn</t>
  </si>
  <si>
    <t>D06 D01 D49</t>
  </si>
  <si>
    <t xml:space="preserve">VERBALLY APPROVED SHORT SALE Come home to this spacious and updated condo in the Placentia Knolls community This floor plan is open with large living areas and two master bedrooms each with their own attached bathroom and ample closet space. Enter into the living room with a cozy brick fireplace stunning distressed wood flooring custom paint and baseboards. The updated kitchen has granite countertops newer appliances and newly updated recessed lighting. There is a breakfast bar and attached dining room that also opens to the main living area. Inside laundry has shelving and is accented by the travertine tile flooring. This is one of the few condos with a larger lost and grass in the back yard Patio cover is solid and up to code - perfect to create that outdoor living space for entertaining guests There are fruit trees and room for a small garden. This unit has an attached two car garage with extra storage and it steps away from the community pool </t>
  </si>
  <si>
    <t>S682672</t>
  </si>
  <si>
    <t>1754 Hoover Place</t>
  </si>
  <si>
    <t>QV MC</t>
  </si>
  <si>
    <t>DW A2 RF GSB CO GGR MO K3 SC</t>
  </si>
  <si>
    <t>GR LR GL GS GB WN</t>
  </si>
  <si>
    <t>Z25 CW WZ FC</t>
  </si>
  <si>
    <t>Brookfield Builders</t>
  </si>
  <si>
    <t>B02 B03 B08 B10</t>
  </si>
  <si>
    <t>S682679_SOCAL</t>
  </si>
  <si>
    <t>Avenida Telaga/Calle Portofino</t>
  </si>
  <si>
    <t>From I5 exit Avenida Vista Hermosa turn a way from the beach. Travel 3 miles to Avenida Talega turn left to Calle Portifino turn right to Via Los Tilos turn left to Via El Risco turn left to address at the end of the cul de sac.</t>
  </si>
  <si>
    <t>Via El Risco</t>
  </si>
  <si>
    <t>92673-6608</t>
  </si>
  <si>
    <t>mikefox@nextagerealty.com</t>
  </si>
  <si>
    <t>SFOXMIC_SOCAL</t>
  </si>
  <si>
    <t>Michael Fox</t>
  </si>
  <si>
    <t>H710_SOCAL</t>
  </si>
  <si>
    <t>Nextage American Pacific Rlty</t>
  </si>
  <si>
    <t>714-642-4898</t>
  </si>
  <si>
    <t>This is a short sale subject to Lender approval. Excluded from the sale are the chandeler drapery rods and drapes in the Formal Dining Room the refridgerator is negotiable. Call Christine Bryden at 949-292-6471 tomake an appointment to see the home.</t>
  </si>
  <si>
    <t>P03 GA 1L TD</t>
  </si>
  <si>
    <t>JUST REDUCED TO 799 300 Welcome to Talega This San Rafael home is highly up graded and well-designed with 3652sqft. Including 5 spacious bed rooms 3 full bath rooms one half bath room crown molding marble base molding formal dining room separate living room with gas fire place and built in book shelves great room with wood burning fire place and built in entertainment center  gourmet kitchen walk in pantry stainless steel appliances 1 year old dish washer 5 burner gas stove range hood 2 ovens microwave custom cabinets with granite counter tops 3 balconies 2 with views of the ocean  3 walk in closets 2 in the master bed room  walk in linen closet wood French doors custom shutters drapes and blinds new water heater 2 door 3 car garage  RV parking and an extra -long paver driveway. The rear yard includes a paver yard bocce ball court island bar-b-que patio with an unobstructed view of the 17th hole and green of the Talega Golf Course.</t>
  </si>
  <si>
    <t>SSTORLIN_SOCAL</t>
  </si>
  <si>
    <t>S682679</t>
  </si>
  <si>
    <t xml:space="preserve">523 Via El Risco </t>
  </si>
  <si>
    <t>SJ MTR X43</t>
  </si>
  <si>
    <t>PC I9 LV WC</t>
  </si>
  <si>
    <t>EK KC FC</t>
  </si>
  <si>
    <t>S682691_SOCAL</t>
  </si>
  <si>
    <t>Greenway And East Big Bear</t>
  </si>
  <si>
    <t>East Big Bear Blvd 18 to Greenway Greenway 18/38 north past airport to address on right.</t>
  </si>
  <si>
    <t>92314-9776</t>
  </si>
  <si>
    <t>SDOBRJAN_SOCAL</t>
  </si>
  <si>
    <t>Janice Dobreer-Yaruss</t>
  </si>
  <si>
    <t>949-842-2961</t>
  </si>
  <si>
    <t>Boker@BokerYaruss.com</t>
  </si>
  <si>
    <t>949-858-7907</t>
  </si>
  <si>
    <t>949-929-7187</t>
  </si>
  <si>
    <t>Robert Yaruss</t>
  </si>
  <si>
    <t>Key is sticky but it works - COMBO LOCK BOX CODE 8955. Compensation paid to current MLS members only. Remember the empty lot to the right of the property where you park is included in sale price and offers must be written up specifically stating so. P</t>
  </si>
  <si>
    <t>A Charmer in Big Bear City Recently upgraded with 3 new heaters Oven/stove Water heater Carpet Flooring Fresh paint inside and out and much much more. Move in ready. Master suite with walk-in closet &amp; slider to wide porch for morning coffee. Attached Office or dressing room with second closet. Large second bedroom with hall bath Coat closet &amp; Linen closet. Enclosed &amp; heated Porch Room can be used as third bedroom. Large red brick fireplace in Living Room and Large Entry Room from wide Front Porch. Efficient Kitchen with custom wood bartop and new Stainless steel sink. New blinds on all windows. Storage closet on back Porch. Outdoor Industrial nightlights illuminate the front &amp; side yards. Property is fully fenced and accessible in all weather. Lot next door to the right included in sale price - APN 0313 105 06 0000 - Double the standard lot size - Possible rezone or variance for small business - Great for Doctor Accountant or similar professional. Great for vacation home.</t>
  </si>
  <si>
    <t>S682691</t>
  </si>
  <si>
    <t>912 Greenway Drive</t>
  </si>
  <si>
    <t>S682698_SOCAL</t>
  </si>
  <si>
    <t>Santa Margarita/ Promenade</t>
  </si>
  <si>
    <t>Santa Margarita to Promenade first left  left again onto Paseo Palmetto</t>
  </si>
  <si>
    <t>Paseo Palmetto</t>
  </si>
  <si>
    <t>92692-4922</t>
  </si>
  <si>
    <t>Palmia - Courts 1</t>
  </si>
  <si>
    <t>rita@rita4homes.com</t>
  </si>
  <si>
    <t>949-348-0273</t>
  </si>
  <si>
    <t>DTAYERIT_SOCAL</t>
  </si>
  <si>
    <t>949-292-1393</t>
  </si>
  <si>
    <t>Rita Tayenaka</t>
  </si>
  <si>
    <t>H07216_SOCAL</t>
  </si>
  <si>
    <t>Coast to Canyon Real Estate</t>
  </si>
  <si>
    <t>Available for lease for 2000</t>
  </si>
  <si>
    <t>Move on in to this wonderful single level property in the resort like senior community of Palmia. This is a beautifully updated home with an attached garage and a detached garage for your use. The home has a master bedroom with an attached master bath and a second bedroom and bath. The second bedroom has new mirrored wardrobe doors. The flooring is new as well as new paint . The living room has cathedral ceilings and a fireplace as well as a sliding door opening to the patio. The second garage is across the street the far left in the bank of three. The association has 3 pools an 18 hole putting green clubhouse tennis courts bocce court shuffle board fitness room and lots of clubs to join. This is a gated senior community. The furnace is brand new- energy efficient as well as the air conditioning unit. There is a brand new water heater as well.</t>
  </si>
  <si>
    <t xml:space="preserve">PTC </t>
  </si>
  <si>
    <t>S682698</t>
  </si>
  <si>
    <t xml:space="preserve">21646 Paseo Palmetto </t>
  </si>
  <si>
    <t>S682699_SOCAL</t>
  </si>
  <si>
    <t>Garden Grove/Magnolia</t>
  </si>
  <si>
    <t>Directions 2 entrants one from Newland and other entrant from Yockey.</t>
  </si>
  <si>
    <t>92844-1282</t>
  </si>
  <si>
    <t xml:space="preserve">SHORT SALE APPROVED. Short Sale is handled by professional negotiator. Buyer to pay 1 000 for professinal short sale processing fee. Submit your offer today. Thank you </t>
  </si>
  <si>
    <t xml:space="preserve">AS OF 12/20/2012 APPROVED SHORT SALE for 212 000. SHOW &amp; SUBMIT YOUR OFFER TODAY. Desirable Meadowbrook Villas Gated Community Condo overlooks relaxing pond w/water lilies streams &amp; trees. Master With Access To Bathroom Good quality wood floor voluminous ceiling cozy f/p in living room all new interior paint new kitchen new appliances new cabinet new countertop professionaly lighting with recessed lights walk-in closet Laundry Inside Large balcony w/views A/C. Assn. incl. water trash pool spa tennis &amp; club house. Has Two Single Car Garages. Shows light&amp; bright. Turnkey condition </t>
  </si>
  <si>
    <t>S682699</t>
  </si>
  <si>
    <t>13135 Sunnybrook Circle</t>
  </si>
  <si>
    <t>DW K1 RF TC CO GC MO K3</t>
  </si>
  <si>
    <t>Preserves</t>
  </si>
  <si>
    <t>B04 LC SL B01</t>
  </si>
  <si>
    <t>LF DN FF GY ER</t>
  </si>
  <si>
    <t>S682744_SOCAL</t>
  </si>
  <si>
    <t>Windchimes</t>
  </si>
  <si>
    <t>North of Pine ave. and East of Millcreek ave.</t>
  </si>
  <si>
    <t>91708-7617</t>
  </si>
  <si>
    <t>NEED OFFER FAST PROPERTY HAS SALE DATE OPEN HOUSE FRIDAY 12-23 FROM 10AM-2PM... 3.5 to listing office - 2.5 to selling office. All terms and conditions are subject to lender approval. Property sold in as-is condition and there will be no credit for r</t>
  </si>
  <si>
    <t>SHORT SALE A rare find home with large lot in cul-de-sac. This beautiful 6 bedroom 4 bath has 3 floor with bonus master bedroom retreat and back yard upgrade is a steal. The clubhouse has large olympic kiddie pool and super 24hr gym.</t>
  </si>
  <si>
    <t>IHSIUGRA_SOCAL</t>
  </si>
  <si>
    <t>S682744</t>
  </si>
  <si>
    <t>15823 Aviation Court</t>
  </si>
  <si>
    <t>829C4</t>
  </si>
  <si>
    <t>S682760_SOCAL</t>
  </si>
  <si>
    <t>Bristol/ 1st</t>
  </si>
  <si>
    <t>92703-4430</t>
  </si>
  <si>
    <t>Standard Sale. Flip Property. Buyer and buyers agent to verify all information. There is an addition that was there before seller purchased the property. Easy to show and shows well. Call for offer instructions - Daniel @ 949.702.0090. Email or mongo fax</t>
  </si>
  <si>
    <t>This is an awesome 4 bedroom 2 bath property This home features tile flooring granite countertops new windows new sliding glass door appliances and ceiling fans. Located in a nice quite neighborhood this home leaves little to be desired.</t>
  </si>
  <si>
    <t>S682760</t>
  </si>
  <si>
    <t>505 S Spruce Street</t>
  </si>
  <si>
    <t>DW A2 RF WA FSG</t>
  </si>
  <si>
    <t>827C6</t>
  </si>
  <si>
    <t>S682766_SOCAL</t>
  </si>
  <si>
    <t>92649-2295</t>
  </si>
  <si>
    <t>714-500-3302</t>
  </si>
  <si>
    <t>Pending escrow cancellation. Active land lease litigation. All buyers will need to be pre-approved with Lance Powell from Prospect Mortgage 949-341-7253. Mandatory Offer Instructions Please see attached PDF in Media Section for Private Remarks and Off</t>
  </si>
  <si>
    <t>BQ SA IN H7</t>
  </si>
  <si>
    <t>Walk To Huntington Harbor Townhome Features An Immaculate Kitchen w/ White Tile Countertops &amp; Wood Cabinets Scraped Vaulted Ceilings &amp; Crown Molding Hardwood Floors &amp; Carpet Large Master Suite Walk-In Closet Brick Fireplace Inside Laundry Remodeled Baths Large Private Balcony Oversized 1-Car Garage Guarded &amp; Gated Community w/ Pool Spa &amp; Volleyball Court. Land lease 1901.79 quarterly dues.</t>
  </si>
  <si>
    <t>S682766</t>
  </si>
  <si>
    <t>4465 Chase Drive</t>
  </si>
  <si>
    <t>Sutter's Mill</t>
  </si>
  <si>
    <t>M02 M05 MS M07</t>
  </si>
  <si>
    <t>LF ER JJ</t>
  </si>
  <si>
    <t>S682773_SOCAL</t>
  </si>
  <si>
    <t>O'Neil &amp; Narrow Canyon</t>
  </si>
  <si>
    <t>92694-1255</t>
  </si>
  <si>
    <t>Quartz Lane</t>
  </si>
  <si>
    <t>C32303_SOCAL</t>
  </si>
  <si>
    <t>Eric Marovish</t>
  </si>
  <si>
    <t>949-466-7460</t>
  </si>
  <si>
    <t>estatesbychristina@gmail.com</t>
  </si>
  <si>
    <t>714-769-6448</t>
  </si>
  <si>
    <t>SJOSECHR_SOCAL</t>
  </si>
  <si>
    <t>Christina Joseph</t>
  </si>
  <si>
    <t>714-374-9832</t>
  </si>
  <si>
    <t>Property to be sold as is with no warranties expressed or implied. Any commission reduction by lender is to be split 50/50 between the listing and selling agent. You can go direct to see property if it is during the hours of 9AM - 5PM on Monday through</t>
  </si>
  <si>
    <t xml:space="preserve">Highly sought after end unit Sutter's Mill Townhome with great westerly exposure and natural light. Features include spacious master bedroom with private balcony and large walk-in closet attractive metal bannister in master bedroom that leads up to a private loft upstairs laundry and large front porch with white picket fence. Well-kept 3 bedroom 2 1/2 bathroom townhome. A MUST SEE </t>
  </si>
  <si>
    <t>STHACTED_SOCAL</t>
  </si>
  <si>
    <t>SUTM</t>
  </si>
  <si>
    <t>S682773</t>
  </si>
  <si>
    <t xml:space="preserve">45 Quartz Lane </t>
  </si>
  <si>
    <t>CRL PH EA CLB X04 X06 RLK LKR YPS PSC TCP SW KJ X32 SHA X42 X47</t>
  </si>
  <si>
    <t>NQ STO SD HA7</t>
  </si>
  <si>
    <t>S682775_SOCAL</t>
  </si>
  <si>
    <t>Take the El Toro Road exit off I-5. From El Toro proceed West 1/2 mile and enter Gate 1 continue straight on Avenida Selilla and make 2nd left on to Avenida Castilla turn left at Via Castilla left into parking area and continue straight to end.</t>
  </si>
  <si>
    <t>92637-3707</t>
  </si>
  <si>
    <t>S682775</t>
  </si>
  <si>
    <t>bruce@whitson.biz</t>
  </si>
  <si>
    <t>650-327-6310</t>
  </si>
  <si>
    <t>SWHITBRU_SOCAL</t>
  </si>
  <si>
    <t>650-269-7193</t>
  </si>
  <si>
    <t>Bruce Whitson</t>
  </si>
  <si>
    <t>J02225_SOCAL</t>
  </si>
  <si>
    <t>Bruce Whitson Broker</t>
  </si>
  <si>
    <t>888-903-9671</t>
  </si>
  <si>
    <t>Commission subject to lender approval approved commission amount would be split 50 to listing and 50 to selling brokers.</t>
  </si>
  <si>
    <t>YI OG PT DE CLB PG</t>
  </si>
  <si>
    <t>D22 D06 D20 D21 D30 D42</t>
  </si>
  <si>
    <t>CB EX TC A20 BT SC A11 GO ET HS A27 H8 BQ A28 GR EI ZQ A15 A9 IN H7 A8</t>
  </si>
  <si>
    <t>Best location two blocks to Clubhouse One. Wonderful remodeled ground floor co-op with enclosed patio. No steps leading to unit from the parking area makes access easy. The remodeled open kitchen offers views of the living room and the enclosed patio beyond. Includes member only access to golf courses tennis courts swimming pools hobby shops art studios equestrian riding/stables social clubs and activities. Furnishings available for sale.</t>
  </si>
  <si>
    <t xml:space="preserve">3 Via Castilla </t>
  </si>
  <si>
    <t>DW RF WA ELB SC</t>
  </si>
  <si>
    <t>Legends 10</t>
  </si>
  <si>
    <t>M01 FB MA MR MS M10 WK</t>
  </si>
  <si>
    <t>S682779_SOCAL</t>
  </si>
  <si>
    <t>Through Stadium Gate PGA WEST go straight ahead to dead end on Inverness. Turn left to Pebble Beach. Turn right.</t>
  </si>
  <si>
    <t>92253-4626</t>
  </si>
  <si>
    <t>Amazing property -turn key and ready to move in. Most furniture included in price. Please call or email me at dean@pacrealtyinc.com for Combo Code. Please fax offer with proof of lender approval to 949-313-5028. Listing Agent is related to Sellers.</t>
  </si>
  <si>
    <t>DS VG VH MT PA VE</t>
  </si>
  <si>
    <t>Absolutely gorgeous and spacious family home boasting 3 bedrooms and 3.5 baths. Extremely popular Legend Plan 10 with views every direction located on the 15th fairway Stadium Course. Large Master Suite with Walk In Closets and Master bathroom Retreat. Enjoy purple mountain views and golden sunsets from the sunny patio area. Outdoor bbq ceiling fans landscaped atrium travertine in entrance and kitchen. Home comes equipped and is furnished and ready to move in.</t>
  </si>
  <si>
    <t>S682779</t>
  </si>
  <si>
    <t>80497 Pebble Beach Drive</t>
  </si>
  <si>
    <t>S682805_SOCAL</t>
  </si>
  <si>
    <t>Foothill/Polk</t>
  </si>
  <si>
    <t>210 Fwy exit Polk Rt on Foothill Community on the Lt</t>
  </si>
  <si>
    <t>91342-8042</t>
  </si>
  <si>
    <t>Please call before showing property is tenant occupied call agent 7144650987 . Have a well experienced short sale team working on the property. Email complete offers to paulvanberkom@yahoo.com.</t>
  </si>
  <si>
    <t>Lovely townhouse in Sylmar. A Gated Community Large fenced in swimming pool. A slider opening up to a grassy fenced in backyard wrapping around the home good for play and Barbecue. Three bedrooms with high ceilings and 3 bathrooms. A warm comforting fireplace in living room. Common wall is off the 2 car Garage. Washer and Dryer hookups in the Garage.</t>
  </si>
  <si>
    <t>S682805</t>
  </si>
  <si>
    <t>14294 Foothill Boulevard</t>
  </si>
  <si>
    <t>IG CP FHT LP</t>
  </si>
  <si>
    <t>BZ RL HA7</t>
  </si>
  <si>
    <t>S682820_SOCAL</t>
  </si>
  <si>
    <t>Moulton Pkwy/Santa Maria</t>
  </si>
  <si>
    <t>Moulton Parkway to Santa Maria. Enter at Gate 10. First right Cabildo. Quick right Bahia Blanca. Left at Algarrobo. Left at Punta Alta. Up the hill home is on the right.</t>
  </si>
  <si>
    <t>92637-2837</t>
  </si>
  <si>
    <t>cyndyf@cox.net</t>
  </si>
  <si>
    <t>949-388-5344</t>
  </si>
  <si>
    <t>SFOERCYN_SOCAL</t>
  </si>
  <si>
    <t>949-293-7254</t>
  </si>
  <si>
    <t>Cyndy Foerstel Snell</t>
  </si>
  <si>
    <t xml:space="preserve">Please call with any questions. Owner has moved out OK to Go Direct. Also a combo-box on the front railing - please call if you need to use it. Thank You for Showing </t>
  </si>
  <si>
    <t>CB EX TC ZQ KY A9 A0 A8 WT</t>
  </si>
  <si>
    <t xml:space="preserve">Spacious Catalina Model with Panoramic Views Two Bedrooms and Two Baths. 1 Car Garage. Full Length Enclosed Patio with Great Views the Hills Tree Tops and City Lights Upper End Unit Location with Ramp - No Stairs Living Room with cozy Fireplace and Dining - All with Hills Views Side by Side Washer and Dryer. So Much to do in Laguna Woods Village 7 Clubhouses 5 Swimming Pools 2 Fitness Centers 27 Hole Championship Golf Tennis Lawn Bowling Library 200 Social Clubs and Many Social Events. Transportation on the Free Bus System within the Community and to Local Shops Restaurants Banks Medical Facilities. Located just minutes from beautiful Laguna Beach </t>
  </si>
  <si>
    <t>SYAGAMAR_SOCAL</t>
  </si>
  <si>
    <t>S682820</t>
  </si>
  <si>
    <t xml:space="preserve">3417 Punta Alta </t>
  </si>
  <si>
    <t>773C3</t>
  </si>
  <si>
    <t>S682826_SOCAL</t>
  </si>
  <si>
    <t>W Foothill Parkway</t>
  </si>
  <si>
    <t>91 Fwy exit Main St go South Turn L into Foothill Pkwy turn into Greer Turn into Englemann Dr</t>
  </si>
  <si>
    <t>92881-8467</t>
  </si>
  <si>
    <t>Agents Please go direct. We have submitted an offer to the bank. Under negotioations Any questions - please email Mehrina@Mehrina.com</t>
  </si>
  <si>
    <t>Excellent opportunity to own in a great neighborhood with excellent school districts. 3 bedrooms 2.5 baths and almost 1600 SqFt living space - single family detached home. 2 car attached garage with direct access. Built in 2000. Walking distance to park Very close to shopping and other ammenities.</t>
  </si>
  <si>
    <t>STORRADR_SOCAL</t>
  </si>
  <si>
    <t>S682826</t>
  </si>
  <si>
    <t>149 Englemann Drive</t>
  </si>
  <si>
    <t>Z17 RL SD</t>
  </si>
  <si>
    <t>S682837_SOCAL</t>
  </si>
  <si>
    <t>Dyer &amp; Main</t>
  </si>
  <si>
    <t>Take 55 S Exit Dyer Rd. E. &amp; Turn Left Turn Left onto S. Sycamore St. S. Sycamore St. turns Right &amp; becomes Carriage Dr.</t>
  </si>
  <si>
    <t>92707-4139</t>
  </si>
  <si>
    <t>Short sale with all terms subject to lender approval. Home very easy to show. Call Erick at 949-466-2948 to set appointment. Someone is always home. Short sale process will smooth. One lender on property. Please send all offers with pre-approval to</t>
  </si>
  <si>
    <t>Turnkey 3bed 2bath townhome. Spacious living room &amp; master bedroom. Open &amp; airy kitchen with granite counters maple cabinets &amp; recessed lighting. Private enclosed yard with direct access to garage. Clean townhome in well maintained community.</t>
  </si>
  <si>
    <t>S682837</t>
  </si>
  <si>
    <t>120 Carriage Drive</t>
  </si>
  <si>
    <t>S682849_SOCAL</t>
  </si>
  <si>
    <t>I-710 N toward Pasadena. Take the Long Beach Blvd exit. Turn left onto N Long Beach Blvd. Turn right onto E Barclay St. Barclay St is just past E Allington St.</t>
  </si>
  <si>
    <t>90805-2215</t>
  </si>
  <si>
    <t>ALL TERMS CONDITIONS AND COMMISSION ARE SUBJECT TO MORTGAGE LENDER APPROVAL OF SHORT PAY OFF. BUYER AGENT COMMISSION TO BE 2.5  HOWEVER IF TOTAL BANK APPROVED COMMISSION IS LESS THAN 5  THEN THE COMMISSION TO BE SPLIT 50/50. PROPERTY TO BE SOLD IN 'AS</t>
  </si>
  <si>
    <t>46x110</t>
  </si>
  <si>
    <t xml:space="preserve">GREAT OPPORTUNITY TO OWN THIS SINGLE FAMILY RESIDENCE. PROPERTY FEATURES 2 BEDROOMS AND 1 BATHROOM. LIVING ROOM WITH FIREPLACE. REMODELED KITCHEN WITH GRANITE COUNTER TOPS. CENTRAL AIR AND HEATING. TANKLESS WATER HEATER AND MUCH MORE </t>
  </si>
  <si>
    <t>S682849</t>
  </si>
  <si>
    <t>161 E Barclay Street</t>
  </si>
  <si>
    <t>S682868_SOCAL</t>
  </si>
  <si>
    <t>Culver Dr. to Warner to Del Carlo</t>
  </si>
  <si>
    <t>Del Cambrea</t>
  </si>
  <si>
    <t>92606-8856</t>
  </si>
  <si>
    <t>Positano</t>
  </si>
  <si>
    <t>949-313-4340</t>
  </si>
  <si>
    <t>PLEASE SUBMIT ALL OFFERS MONGO FAX TO 2440333@GMAIL.COM. BANK OF AMERICA PREQUALIFICATION REQUIRED ON ALL Financed OFFERS. Cash offer need POF no later than 30days PLEASE CALL JON MARGOLIS OFFICE 949 330-5958 OR CELL 714 606-3009 EMAIL JON.MARGOLIS@BA</t>
  </si>
  <si>
    <t>Beautiful home in prestigious WEST PARK. Property has new carpet and paint through-out. Nice Kitchen with granite counters and center island that flow into the perfect family room with warm fireplace first floor boast custom tiled floors formal living and dining room with lots of windows. Walking distance to nearby park conveniently located near schools shopping and freeways. Award Winning - Irvine Unified School District.</t>
  </si>
  <si>
    <t>POSI</t>
  </si>
  <si>
    <t>S682868</t>
  </si>
  <si>
    <t xml:space="preserve">53 Del Cambrea </t>
  </si>
  <si>
    <t>S682869_SOCAL</t>
  </si>
  <si>
    <t>Jeffrey Road</t>
  </si>
  <si>
    <t>From the 5 freeway exit Jeffrey Road and head north approx. 3 miles to Irvine Blvd. Turn left and then an immediate left at the next light into the Groves.</t>
  </si>
  <si>
    <t>S682869</t>
  </si>
  <si>
    <t>Great location. Corner home at the end of a cul-du-sac. There is 1440 sq. ft with 3 bedrooms. Two of the bedrooms are completely separate from the master bedroom/bath and one is being used as an office. There is a large side patio/porch area great for entertaining that you can access from the family room. The commission is a set 5000 split between listing office and selling office. The The 97 000 has to be bought from the Homeowners Association. Commission is paid on home only.</t>
  </si>
  <si>
    <t>3CR</t>
  </si>
  <si>
    <t>S682889_SOCAL</t>
  </si>
  <si>
    <t>Sand Canyon And Spring Meadow</t>
  </si>
  <si>
    <t>North on Sand Canyon past Irvine Blvd. Right on Spring Meadow. Left on Coralwood. Left on Wheatberry.</t>
  </si>
  <si>
    <t>Wheatberry</t>
  </si>
  <si>
    <t>92618-2249</t>
  </si>
  <si>
    <t>rob@robmagnotta.com</t>
  </si>
  <si>
    <t>SMAGNROB_SOCAL</t>
  </si>
  <si>
    <t>Rob Magnotta</t>
  </si>
  <si>
    <t>Buyer fell out due to financing issues. EQUITY SALE Sellers have to relocate and property is still in new condition. Text L/A for showing instructions. Please remove your shoes - -- Fridge washer and dryer are negotiable -- Buyer to verify square</t>
  </si>
  <si>
    <t xml:space="preserve"> BACK ON THE MARKET What an amazing opportunity Equity sale end unit yard completed and ready for immeditate move-in. Located in the Los Altos neighborhood of the highly sought after Stonegate East community this large condo features several upgrades including granite counters in the kitchen stainless steel appliances central a/c a finished back yard with irrigation system crown molding upgraged carpet and much more Compare to the models and see what you get here for the price Irvine's award winning schools and the fantastic Woodbury Town Center all located nearby and a plethora of freeways make access a breeze </t>
  </si>
  <si>
    <t xml:space="preserve">STE </t>
  </si>
  <si>
    <t>S682889</t>
  </si>
  <si>
    <t xml:space="preserve">25 Wheatberry </t>
  </si>
  <si>
    <t>S682894_SOCAL</t>
  </si>
  <si>
    <t>Mariners Drive</t>
  </si>
  <si>
    <t>If - exit PCH west - right on Del Obispo - right on Blue Fin - left Mariner - right Buccaneer</t>
  </si>
  <si>
    <t>92675-4611</t>
  </si>
  <si>
    <t>SHERNROS_SOCAL</t>
  </si>
  <si>
    <t>Rosalinda Hernandez</t>
  </si>
  <si>
    <t>949-661-7300</t>
  </si>
  <si>
    <t>sjchomes@yahoo.com</t>
  </si>
  <si>
    <t>949-643-6050</t>
  </si>
  <si>
    <t>J02000_SOCAL</t>
  </si>
  <si>
    <t>Re/Max Encore</t>
  </si>
  <si>
    <t xml:space="preserve">Short sale all terms commissions and conditions subject to lienholders approval - Blind small dog bites - do not enter patio </t>
  </si>
  <si>
    <t>HIGHLY DESIRABLE TRACT CLOSE TO DOHENNY BEACH / SPACIOUS TOWNHOME EXCELLENT LOCATION WITHIN MARINER'S VILLAGE /CORNER END UNIT/ GREAT HILL VIEWS/ CUL DE SAC/ LARGE PATIO / NEAR TENNIS COURTS GREENBELT AND BIKE PATH THAT LEADS YOU TO BEACH VAULTED CEILINGS/ BRIGHT KITCHEN / FIREPLACE</t>
  </si>
  <si>
    <t>S682894</t>
  </si>
  <si>
    <t>33082 Buccaneer Court</t>
  </si>
  <si>
    <t>S682926_SOCAL</t>
  </si>
  <si>
    <t>Kyle St</t>
  </si>
  <si>
    <t>Zachau</t>
  </si>
  <si>
    <t>91042-1321</t>
  </si>
  <si>
    <t>SALE AND TERMS SUBJECT TO LENDER SHORT SALE APPROVAL. BUYER TO PAY 1500 NEGOTIATION FEE. PLEASE CALL OWNER PRIOR TO SHOWING 818-631-5946</t>
  </si>
  <si>
    <t>79x156</t>
  </si>
  <si>
    <t>GREAT LOCATION END OF CUL-DE-SAC NEAR SEVEN HILLS AREA. BEAUTIFUL VIEWS LONG DRIVEWAY DOUBLE DORR ENTRY REMODELED BATHROOMS NICE BRICK FIREPLACE BRIGHT AND OPEN KITCHEN NICE SIZE DINNING ROOM HARDWOOD FLOORING AND 2 PATIOS AND SPA/GAZEBO</t>
  </si>
  <si>
    <t>S682926</t>
  </si>
  <si>
    <t>7312 Zachau Place</t>
  </si>
  <si>
    <t>S682927_SOCAL</t>
  </si>
  <si>
    <t>91303-1028</t>
  </si>
  <si>
    <t>SALE SUBJECT TO LENDER SHORT SALE APPROVAL. SHOWN BY APPT ONLY SELLER ALMOST ALWAYS HOME 818-324-0815...NO DOCUSIGN OFFERS....</t>
  </si>
  <si>
    <t>67x111</t>
  </si>
  <si>
    <t>BEAUTIFUL UPGRADED HOME IN THE HEART OF CANOGA PARK UPGRADED KITCHEN AND BATHS CUSTOM PAINT WOOD LAMINATE FLOORING WITH LARGE LOT AND BEAUTIFUL SWIMMING POOL.</t>
  </si>
  <si>
    <t>S682927</t>
  </si>
  <si>
    <t>22240 Wyandotte Street</t>
  </si>
  <si>
    <t>S682933_SOCAL</t>
  </si>
  <si>
    <t>Camino Atajo/E/ J St.</t>
  </si>
  <si>
    <t>Right on E. J St. right on Camino Atajo right on Plaza Capote</t>
  </si>
  <si>
    <t>Plaza Capote</t>
  </si>
  <si>
    <t>91910-6787</t>
  </si>
  <si>
    <t>Please call seller first then go direct. Leave your business card on the table when you finish. All other inquiries are to be made via email NOT phone to inquiry.asset@gmail.com. Ofers are to be sent to offers.asset@gmail.com. Please include proof of fu</t>
  </si>
  <si>
    <t>SHORT SALE-Beautiful 2 story 4 bedroom home and 2.5 bath custom shutters in most of the rooms maple wood flooring downstairs large kitchen with gas cooking. recessed lighting and nook area with high ceiling. Spacious familyroom with fireplace and built in cabinets. Separate shower in master bath large patio off master bedroom with peakaboo view of San Diego City. Upstairs laundry room dual sinks in both bathrooms. mirrored wardrobe closet doors. large pie shaped lot can easily fit a pool with plenty of grass area for play. Very quiet cul-de-sac hill location. Close to Kindercare preschool Sharp medical center and shopping center nearby.</t>
  </si>
  <si>
    <t>Casillas Elementary</t>
  </si>
  <si>
    <t>S682933</t>
  </si>
  <si>
    <t xml:space="preserve">1029 Plaza Capote </t>
  </si>
  <si>
    <t>S682942_SOCAL</t>
  </si>
  <si>
    <t>Vista Way/Rancho Del Oro</t>
  </si>
  <si>
    <t>see map back of complex</t>
  </si>
  <si>
    <t>Paseo De Los Californianos</t>
  </si>
  <si>
    <t>92056-4155</t>
  </si>
  <si>
    <t>agentpaulette@gmail.com</t>
  </si>
  <si>
    <t>714-536-9382</t>
  </si>
  <si>
    <t xml:space="preserve">Call listing agent to preview property. OFFERS MUST INCLUDE loan approval from DU  FICOs POF and a copy of deposit check. SHORT SALE COMMISSION AND SALE PRICE SUBJECT TO LENDER APPROVAL </t>
  </si>
  <si>
    <t>Great condo community - resort style living 2 bedroom 2 bath with balcony off the dining room. Master bedroom has in suite master bathroom. Washer and dryer hook-ups inside condo. Upgraded kitchen and bathrooms. Middle condo with someone below and someone above.</t>
  </si>
  <si>
    <t>SMERLDOU_SOCAL</t>
  </si>
  <si>
    <t>S682942</t>
  </si>
  <si>
    <t xml:space="preserve">3564 Paseo De Los Californianos </t>
  </si>
  <si>
    <t>S682944_SOCAL</t>
  </si>
  <si>
    <t>Iris/Seaview</t>
  </si>
  <si>
    <t>Seaview to Iris Left on Iris Home is on the Right</t>
  </si>
  <si>
    <t>92625-2909</t>
  </si>
  <si>
    <t>Short Sale price terms commissions are subject to Short Sale Approval. Property on Hold do not how.</t>
  </si>
  <si>
    <t>Original older property in CdM needs work. Quiet street.</t>
  </si>
  <si>
    <t>S682944</t>
  </si>
  <si>
    <t>316 Iris Avenue</t>
  </si>
  <si>
    <t>S682952_SOCAL</t>
  </si>
  <si>
    <t>Sierra/Ethereal</t>
  </si>
  <si>
    <t>Sienna/Ethereal</t>
  </si>
  <si>
    <t>92694-1302</t>
  </si>
  <si>
    <t>KAY.WAHLIN@YAHOO.COM</t>
  </si>
  <si>
    <t>949-218-5807</t>
  </si>
  <si>
    <t>SPHILKAY_SOCAL</t>
  </si>
  <si>
    <t>949-433-4300</t>
  </si>
  <si>
    <t>Kay Wahlin</t>
  </si>
  <si>
    <t>S452_SOCAL</t>
  </si>
  <si>
    <t>Wahlin Kay</t>
  </si>
  <si>
    <t>949-951-1722</t>
  </si>
  <si>
    <t>Please give 2 hours notice prior to showing.Showing instructions as follow Mon-Tues-Wed-Fri 9 00-3 00.Thurs 11 00-5 00.Sat and Sun 10 00-4 00.DOG IS VERY FRIENDLY AND OLD AND GOES BY THE NAME OF DYLAN.THANK YOU</t>
  </si>
  <si>
    <t>Great family home in Ladera Ranch community. This 4 bedroom 2.5 bath home is located on a Cul-De-Sac. The down stairs room can be used as an office or a den.Great community with pools park and waterpark. Thank you for showing.Property is a detached condo</t>
  </si>
  <si>
    <t>SLUNARON_SOCAL</t>
  </si>
  <si>
    <t>S682952</t>
  </si>
  <si>
    <t>32 Tarleton Lane</t>
  </si>
  <si>
    <t>868H4</t>
  </si>
  <si>
    <t>S682953_SOCAL</t>
  </si>
  <si>
    <t>Holland &amp; Menifee</t>
  </si>
  <si>
    <t>Exit 215 Freeway at Newport Road and go east to Menifee Road right about 3 blocks to Holland left to the fifth street Milbury Drive right to the second street Hartford Drive left second house on the left.</t>
  </si>
  <si>
    <t>92584-6606</t>
  </si>
  <si>
    <t>949-481-5460</t>
  </si>
  <si>
    <t>PLEASE SUBMIT OFFERS WITHIN THE PRICE RANGE ONLY IF YOUR BUYER WANTS CLOSING COSTS PLEASE INCREASE THE PRICE ACCORDINGLY. MongoFax all Offers to tuscany.properties@yahoo.com</t>
  </si>
  <si>
    <t>Spectacular Home only 5 Years old Tile Roof Large Driveway Layered Brickwork Decorative Tile Entry Two Tone Paint Arched Entryways Bright Kitchen with Granite Counters &amp; Stainless Steel Appliances Large Center Island Maple Brown Cabinets Walk-in Pantry Gas Cooktop Dishwasher Oven &amp; Built-in Microwave Tile Backsplash Tile Floors Neutral Carpeting Custom Window Coverings &amp; Wood Blinds Ceiling Fans Recessed Lighting Huge Formal Living Room with Dining Area Family Room Built-in Media Nitche Surround Sound Speakers Master Bath with Roman Tub &amp; Seperate Shower Jack &amp; Jill Sinks Walk-in Closet Inside Laundry Room Central Air &amp; Heat Second Bath with Tub/Shower Combo Dual Sinks Short Walk to Nearby Park Close to Schools Shopping &amp; Freeways.</t>
  </si>
  <si>
    <t>SMILEKIM_SOCAL</t>
  </si>
  <si>
    <t>S682953</t>
  </si>
  <si>
    <t>29407 Hartford Drive</t>
  </si>
  <si>
    <t>Kirkland Court</t>
  </si>
  <si>
    <t>Cusstom Home</t>
  </si>
  <si>
    <t>B14 OW B10</t>
  </si>
  <si>
    <t>S682982_SOCAL</t>
  </si>
  <si>
    <t>N. Trask / E. Goldenwest</t>
  </si>
  <si>
    <t>Northbound On Goldenwest Pass Westminster Ave Turn Right On Trask Left On Shooting Star Circle Shooting Star Circle Curves Around To The Left. House Is On The Left.</t>
  </si>
  <si>
    <t>92683-2657</t>
  </si>
  <si>
    <t>beckybeachside@aol.com</t>
  </si>
  <si>
    <t>714-784-7882</t>
  </si>
  <si>
    <t>SSOREREB_SOCAL</t>
  </si>
  <si>
    <t>714-421-3000</t>
  </si>
  <si>
    <t>Becky Sorensen</t>
  </si>
  <si>
    <t>J02114_SOCAL</t>
  </si>
  <si>
    <t>Please call 714-421-3000 if no answer leave message go diret Please do not lock the screen door only the front door. Submit all offers to include a copy of deposit check VOD reserves Fico's Lender Pre-approval....Buyers to cross qualify at no cost</t>
  </si>
  <si>
    <t>98x60</t>
  </si>
  <si>
    <t xml:space="preserve">Custom Built Sprawling Single Story Home nestled in a community of only 8 other properties. Tucked away in a convenient area of Westminster located just minutes to the beach &amp; Freeway close 22 405 &amp; 605 . With no barrier walls between the Kitchen Dining &amp; Family room's this home offers a spacious open floor plan. Enjoy a view from the large picture window or cozy up by the fireplace in the Family rm...plus plenty of extra seating from the large circular hearth. Directly off the foyer is a secluded Living room with built-in's perfect for entertaining or a very large private office. Tons of storage Huge oversized bedrooms &amp; closets fully insulated walls &amp; copper plumbing are a few touches this custom home has to offer. For your outdoor enjoyment the community offers a private pool rec room &amp; club house pool view available from this home only With the love &amp; Impeccable maintenance this home has received over the years...it is move-in ready </t>
  </si>
  <si>
    <t>Smitt</t>
  </si>
  <si>
    <t>Westminster High</t>
  </si>
  <si>
    <t>S682982</t>
  </si>
  <si>
    <t>13451 Shooting Star Circle</t>
  </si>
  <si>
    <t>S682995_SOCAL</t>
  </si>
  <si>
    <t>19th And Balboa</t>
  </si>
  <si>
    <t>19th and Balboa</t>
  </si>
  <si>
    <t>Summerwalk</t>
  </si>
  <si>
    <t>92663-2115</t>
  </si>
  <si>
    <t>Newport Terrace</t>
  </si>
  <si>
    <t>TeamGreenRealEstate@gmail.com</t>
  </si>
  <si>
    <t>949-629-1208</t>
  </si>
  <si>
    <t>SGREERJ_SOCAL</t>
  </si>
  <si>
    <t>949-939-2289</t>
  </si>
  <si>
    <t>Richard Green</t>
  </si>
  <si>
    <t>J02427_SOCAL</t>
  </si>
  <si>
    <t>We need your BACKUP OFFERS. NO SHOWINGS CURRENTLY. PLEASE WRITE YOUR BACKUP OFFER SUBJECT TO INSPECTION. THANK YOU..... This is a Short Sale and all offers will be submitted. There are past due HOA's and a judgement against this property too. No offer</t>
  </si>
  <si>
    <t>BQ SC IN H7 A8</t>
  </si>
  <si>
    <t>Live in Newport Beach in this beautiful 3 bedroom 2 1/2 bath Condo. Three Bedrooms upstairs with Vaulted Ceilings Needs some TLC. Tile floor in Kitchen dining area and in Liviing room. Carpeted stairs and upstairs. Recessed lighting Wired Sound System Washer and Dryer hookups in Pantry Area 1 Car Garage with 1 car attached carport. Close to Sport Court Pool and Spa. You can walk to the beach through Talbert Preserve Close to Beach Shopping and Schools. For the price you will not see a better home for your clients with a Newport Beach Zipcode. This is a must see.</t>
  </si>
  <si>
    <t>S682995</t>
  </si>
  <si>
    <t>17 Summerwalk Court</t>
  </si>
  <si>
    <t>S682999_SOCAL</t>
  </si>
  <si>
    <t>Clark/Flower</t>
  </si>
  <si>
    <t>Near Clark &amp; Flower</t>
  </si>
  <si>
    <t>90706-5610</t>
  </si>
  <si>
    <t>Owner always home show after 11 only call then go. BofA short sale 1 loan. Full pkg ready to submit w/offer. Property needs repairs condition reflected in price. Zoning is resid/commercial buyers to verify. Great investment opportunity or FHA 203k. A</t>
  </si>
  <si>
    <t>Investors delight This home has had some updates but it's time for a makeover. Property is in need of cosmetic repairs and has a leak in the shower with signs of possible mildew or mold growth so bring your contractor for repair pricing. This property will not qualify for FHA cash or conventional offers only or FHA 203k . Garage has completed drywall electrical may not be permitted. Buyers DO NOT GO WITHOUT AN AGENT This property has been re-zoned commercial and has an abatement period of 40 years after the 40 year abatement period expires the property cannot be lived in as a residence and any existing residential living area will require removal or demolition. This may have an impact on the property's insurability and ability to qualify for financing.</t>
  </si>
  <si>
    <t>S682999</t>
  </si>
  <si>
    <t>9350 Flower Street</t>
  </si>
  <si>
    <t>STO Z22 HC HA</t>
  </si>
  <si>
    <t>S683025_SOCAL</t>
  </si>
  <si>
    <t>Del Mar X Calle Real</t>
  </si>
  <si>
    <t>Estrella to Del Mar. Right on Calle Real</t>
  </si>
  <si>
    <t>92624-1507</t>
  </si>
  <si>
    <t>714-394-2712</t>
  </si>
  <si>
    <t>kristinahb@firstteam.com</t>
  </si>
  <si>
    <t>949-369-1183</t>
  </si>
  <si>
    <t>SBUSTKRI_SOCAL</t>
  </si>
  <si>
    <t>949-610-5858</t>
  </si>
  <si>
    <t>Kristina HaydenBustamante</t>
  </si>
  <si>
    <t>Seller has asked that the home be shown on Wednesday and Sunday only thru the month of June. the property will be held open between 11am and 4pm on these days. Commission paid to MLS members only.</t>
  </si>
  <si>
    <t>Easy to show with motivated sellers this home sits on a quiet street in the desirable Palisades neighborhood. With 5 bedrooms and 5 baths this gracious home imparts a wonderful sense of both space and privacy. It shows beautifully and is perfect for entertaining with its manicured outdoor spaces and formal living and dining rooms. The gourmet kitchen features stainless steel appliances granite countertops and efficiently designed custom cabinetry. The kitchen flows into a charming family room and has plenty of room for informal dining and your entertainment center. Enjoy ocean views from the rooftop deck or take a short walk over to Pines Park and the beach below. Custom shutters in the entry and gorgeous wood floors are only a few of the many special details featured in this warm and gracious home.</t>
  </si>
  <si>
    <t>S683025</t>
  </si>
  <si>
    <t xml:space="preserve">26782 Calle Real </t>
  </si>
  <si>
    <t>831A6</t>
  </si>
  <si>
    <t>S683054_SOCAL</t>
  </si>
  <si>
    <t>FROM CULVER RIGHT ON MEADOWOOD LEFT ON ARBOR GATE ENTRY</t>
  </si>
  <si>
    <t>92620-1986</t>
  </si>
  <si>
    <t>Arbor Crest</t>
  </si>
  <si>
    <t>claratu@gmail.com</t>
  </si>
  <si>
    <t>ITUCLA_SOCAL</t>
  </si>
  <si>
    <t>949-295-9988</t>
  </si>
  <si>
    <t>Clara Tu</t>
  </si>
  <si>
    <t>PLEASE TURN OFF THE LIGHTS AND CLOSE ALL WINDOWS AND DOORS LOCK THE DOOR WITH KEY. BRAND NEW CARPETS PLEASE REMOVE YOUR SHOES IF RAINING DAY. PLEASE LEAVE YOUR CARD. AND CALL AGETNT FIRST THEN GO DIRECT.9492959988. THANK YOU FOR SHOWING FOR LEASE 450</t>
  </si>
  <si>
    <t>949-451-1257</t>
  </si>
  <si>
    <t>STUNNING SINGLE STORY HOME IN NORTHWOOD POINT GATED COMMUNITY. TWO MASTER SUITE PLUS ONE BEDROOM AND ONE OFFICE WHICH CAN USEAS 4TH BEDRM FORMAL LIVING &amp;DINING ROOM WITH FIREPLACE BRAND NEW UPGARDED CARPET HUGE FAMILY ROOM WITH FIREPLACE AND BREAKFAST NOOK MARBLE FLOOR IN ENTRY HALL WAY FRMAILY ROOM KITCHEN AND ALL BATHROOMS.CUSTOM CABINETS IN KITCHEN BUILT IN REFRIG DUAL CONVECTION OVENS GRANITE COUNTERS HUGE ISLAND WITH SINK WINE COOLER BUILT IN DESK CUSTOM MADE SHUTTERS HIGH CEILINGS CROWN MOUDINGS FIREPLACE IN MASTER BEDROOMS WITH FRANCH DOOR TO BACK YARD NICE MASTER BATHROOM WITH WALK IN CLOSET BUILT IN CABINETS.SECOND MASTER BEDROOM WITH OWN BATHROOM AND SITTING AREA THIRD BEDROOM WITH THEIR OWN BATHROOM 4TH BEDROOM USE AS OFFICE NOW CAN BE USE AS 4TH BEDROOM. NEW CUSTOM PAINT NICE TWO CAR GARAGE WALK TO CANYON VIEW ELEM.AND NORTHWOOD HIGH PARK POOL VERY PRIVATE LOT.CUL-DE-SAC LOCATION.</t>
  </si>
  <si>
    <t>ARBC</t>
  </si>
  <si>
    <t>S683054</t>
  </si>
  <si>
    <t xml:space="preserve">12 Camellia </t>
  </si>
  <si>
    <t>CLB RCH RLK</t>
  </si>
  <si>
    <t>S683061_SOCAL</t>
  </si>
  <si>
    <t>Rolling Hills Dr &amp; Associated</t>
  </si>
  <si>
    <t>57 Freeway to Imperial Hwy &amp; turn Right Make first Right on Associated Rd Left on Rolling Hills Dr Left on Cedarhill Estates. Go straight and make a Right on the Clubhouse follow road to House 174 on your left.</t>
  </si>
  <si>
    <t>92835-2321</t>
  </si>
  <si>
    <t>NurcysGrimes@FirstTeam.com</t>
  </si>
  <si>
    <t>SGRIMNUR_SOCAL</t>
  </si>
  <si>
    <t>949-254-9069</t>
  </si>
  <si>
    <t>Nurcys Grimes</t>
  </si>
  <si>
    <t xml:space="preserve">Standard Sale Show and sell This is the lowest priced 3 bedroom in the community. Seller open to owner finance. Please submit all offers to NurcysGrimes@FirstTeam.com. Thank you for showing </t>
  </si>
  <si>
    <t>CB SA TC A20 BQ GR EX</t>
  </si>
  <si>
    <t xml:space="preserve">AMAZING PREMIUM CORNER LOCATION Own your SPACIOUS Single Family Manufactured Home with Land Ownership in the Exclusive Community of CEDARHILL ESTATES This home features an unique BRIGHT &amp; OPEN Floorplan with FIREPLACE in Living Room &amp; Air Conditining. HUGE MASTER BEDROOM with Wall to Wall Closet &amp; Full Bathroom. TWO additional Generously Sized Bedrooms with Full Bath to share. Large FRONT PORCH and Attached COVERED DRIVEWAY for two Cars. Kitchen with BREAKFAST COUNTER and FORMAL Dining Area. RESORT-LIKE-LIVING with Club House POOL Spa TENNIS Car Wash area &amp; a lot more... Close to CAL STATE FULLERTON Shops Restaurants Transportation and More MUST SEE TODAY </t>
  </si>
  <si>
    <t>S683061</t>
  </si>
  <si>
    <t>S683064_SOCAL</t>
  </si>
  <si>
    <t xml:space="preserve">AMAZING PREMIUM CORNER LOCATION Own your SPACIOUS Single Family Manufactured Home with LAND OWNERSHIP &amp; Air Conditioning in the Exclusive Community of CEDARHILL ESTATES This home features an unique BRIGHT &amp; OPEN Floorplan with FIREPLACE in Living Room. HUGE MASTER BEDROOM with Wall to Wall Closet &amp; Full Bathroom. TWO additional Generously Sized Bedrooms with Full Bath to share. Large FRONT PORCH and Attached COVERED DRIVEWAY for two Cars. Kitchen with BREAKFAST COUNTER and FORMAL Dining Area. RESORT-LIKE-LIVING with Club House POOL Spa TENNIS Car Wash area &amp; a lot more... Close to CAL STATE FULLERTON Shops Restaurants Transportation and More MUST SEE TODAY </t>
  </si>
  <si>
    <t>S683064</t>
  </si>
  <si>
    <t>CV DW RF ST6 ELB GC K8 MO K3</t>
  </si>
  <si>
    <t>BR FR GAM LIB LR MB GL GS</t>
  </si>
  <si>
    <t>WT Z20 FC</t>
  </si>
  <si>
    <t>SG SU2</t>
  </si>
  <si>
    <t>BI SE B09 IB</t>
  </si>
  <si>
    <t>FB M05 M09 WK</t>
  </si>
  <si>
    <t>LI BO GM LR G10 WC</t>
  </si>
  <si>
    <t>919J1</t>
  </si>
  <si>
    <t>S683075_SOCAL</t>
  </si>
  <si>
    <t>San Joaquin And Spyglass</t>
  </si>
  <si>
    <t>From San Joaquin Hills Rd head north on Spyglass Hill Rd right onto El Capitan Dr right onto Point Arguello Way right onto Drakes Bay Dr left on Muir Beach.</t>
  </si>
  <si>
    <t>Muir Beach</t>
  </si>
  <si>
    <t>92625-1023</t>
  </si>
  <si>
    <t>Spyglass Hill Custom</t>
  </si>
  <si>
    <t>epaine@volantreo.com</t>
  </si>
  <si>
    <t>888-454-1949</t>
  </si>
  <si>
    <t>SPAINERI_SOCAL</t>
  </si>
  <si>
    <t>949-922-3578</t>
  </si>
  <si>
    <t>H04193_SOCAL</t>
  </si>
  <si>
    <t>PRIOR TO SUBMITTING AN OFFER EMAIL KYLE PAINE AT KPAINE@VOLANTREO.COM TO REQUEST THE OFFER GUIDELINES AND SELLER ADDENDA. DIRECT ALL INQUIRIES TO KYLE VIA EMAIL OR AT 949-922-3578. ALL OFFERS NEED TO BE EMAILED AS ONE PDF DOCUMENT ORGANIZED AS FOLLOWS CO</t>
  </si>
  <si>
    <t>Beautiful European-style stone castle home in Spyglass Hill that overlooks Newport Harbor and the coastline. Enjoy panoramic island sunsets evening city lights and mountain views from most of the five bedrooms or the private pool and spa. Custom touches are found on every door and fixture. Detailed finishes in the home include Norwegian artist painted murals custom hardwood flooring exposed wood beams in the grand entry and study 5 fireplaces gorgeous chandeliers throughout and an expansive kitchen for entertaining with dual dishwashers built in fridge/freezer and large granite countertop island. A Butler/nanny room on main level large koi pond with dock near entry private service elevator and bonus game room with built-in wine storage are just a few of the designer features. The roomy three car garage with built in work space sits behind a private gated entry. This one of a kind all custom estate must be seen in person to fully appreciate.</t>
  </si>
  <si>
    <t>SPYC</t>
  </si>
  <si>
    <t>S683075</t>
  </si>
  <si>
    <t>7 Muir Beach Circle</t>
  </si>
  <si>
    <t>972D2</t>
  </si>
  <si>
    <t>S683089_SOCAL</t>
  </si>
  <si>
    <t xml:space="preserve">San Juan Creek Road/Avenida L </t>
  </si>
  <si>
    <t>San Juan Creek Road Right On Avenida Larga Left On Via Canela</t>
  </si>
  <si>
    <t>Via Canela</t>
  </si>
  <si>
    <t>92675-3814</t>
  </si>
  <si>
    <t>San Juan Hills East</t>
  </si>
  <si>
    <t>tomhribar@aol.com</t>
  </si>
  <si>
    <t>949-661-7056</t>
  </si>
  <si>
    <t>J02015_SOCAL</t>
  </si>
  <si>
    <t>Seller May Offer a 5000 Credit For Flooring. Association In The Process of Painting Exteriors. Estate Sale. Successor Trustee Selling. No Court Confirmation Required. Please See Remarks.......</t>
  </si>
  <si>
    <t>GA GP 1L P26</t>
  </si>
  <si>
    <t>Spacious Single Level DETACHED Home In 'Over 55' Community - Desirable Interior Location Textured Ceilings &amp; Newly Painted. Bay Window in Third Bedroom Presently Used as Den Can Easily Be Converted to Bedroom . Kitchen Features Sit-Down Breakfast Bar and Window Overlooking Oversized Patio. Interior Laundry. Generous Room Sizes Master Bedroom Features Large Walk-In Closet. Two Enclosed Patios. Three Skylights Lighten Property. Home Faces Greenbelts and is Steps Away From Sparkling Community Pool. New Imitation Shake Steel Roof. Wonderful Community of San Juan Hills East Just Blocks From San Juan Golf Course and Restaurant and Downtown San Juan Capistrano.</t>
  </si>
  <si>
    <t>SDILLLOU_SOCAL</t>
  </si>
  <si>
    <t xml:space="preserve">HE </t>
  </si>
  <si>
    <t>S683089</t>
  </si>
  <si>
    <t xml:space="preserve">32012 Via Canela </t>
  </si>
  <si>
    <t>PC GR PH OT PAV SN TI TR</t>
  </si>
  <si>
    <t>Z24 CW RL Z09</t>
  </si>
  <si>
    <t>DP FW GW W05 W02 W09 W10</t>
  </si>
  <si>
    <t>OX B04 SL B08</t>
  </si>
  <si>
    <t>G06 FY</t>
  </si>
  <si>
    <t>888A2</t>
  </si>
  <si>
    <t>S683093_SOCAL</t>
  </si>
  <si>
    <t xml:space="preserve">Pacific Coast Highway/Twin Do </t>
  </si>
  <si>
    <t>Pacific Coast Highway to Twin Dolphin..make left..</t>
  </si>
  <si>
    <t>92648-7303</t>
  </si>
  <si>
    <t>Sea Cove At The Waterfront</t>
  </si>
  <si>
    <t>sandi@barryteam.com</t>
  </si>
  <si>
    <t>714-374-7235</t>
  </si>
  <si>
    <t>HBARRYSA_SOCAL</t>
  </si>
  <si>
    <t>714-612-4417</t>
  </si>
  <si>
    <t>Sandi Barry</t>
  </si>
  <si>
    <t>Owner is motivated...go direct..please call Sandi with any questions...Thank you for showing.</t>
  </si>
  <si>
    <t>714-612-7417</t>
  </si>
  <si>
    <t>CRT NO</t>
  </si>
  <si>
    <t>STUNNING HOME STEPS TO THE WATER GORGEOUS WITH UPGRADES GALORE LIVE LIKE YOU ARE ON VACATION YEAR ROUND.RESORT LIFESTYLE...STEP INTO LUXURY WITH HARDWOOD PLANK FLOORS PLANTATION SHUTTERS GRANITE COUNTERS TOP OF THE LINE APPLIANCES CROWN MOLDING CUSTOMIZED PAINT THROUGHOUT CUSTOM FULL STONE MASTERBATH SHOWER HUGE MASTER SUITE INSIDE LAUNDRY COZY FIREPLACE CUSTOM BUILT IN OFFICE WITH COMPUTER NICHE ALL THE AMENITIES AND JUST STEPS TO THE BEACH PIER BOARDWALK RESTAURANTS THEATRES SHOPPING AND THE NEW PACIFIC CITY DEVELOPMENT.GATED COMMUNITY WITH POOL SPA AND SO MUCH MORE</t>
  </si>
  <si>
    <t>SCVW</t>
  </si>
  <si>
    <t xml:space="preserve">Sea Cove At The Wat </t>
  </si>
  <si>
    <t>S683093</t>
  </si>
  <si>
    <t>21407 Vera Circle</t>
  </si>
  <si>
    <t>S683097_SOCAL</t>
  </si>
  <si>
    <t>Orange &amp; Alabama</t>
  </si>
  <si>
    <t>92373-5314</t>
  </si>
  <si>
    <t>jgparenti@yahoo.com</t>
  </si>
  <si>
    <t>949-515-3623</t>
  </si>
  <si>
    <t>714-322-9400</t>
  </si>
  <si>
    <t>John Parenti</t>
  </si>
  <si>
    <t xml:space="preserve"> SHORT SALE APPOINTMENT ONLY CALL ALI TO SHOW 949-922-9633 NO LOCK BOX APPOINTMENT ONLY FINAL PRICE AND COMMISSION SUBJECT TO LENDER APPROVAL ANY REDUCTION IN COMMISSION TO BE SPLIT 50/50 </t>
  </si>
  <si>
    <t>52x168</t>
  </si>
  <si>
    <t>Cute 2 bedroom 1 bath home in Redlands.</t>
  </si>
  <si>
    <t>S683097</t>
  </si>
  <si>
    <t>86 Alabama Street</t>
  </si>
  <si>
    <t>S683098_SOCAL</t>
  </si>
  <si>
    <t>Broadway And Pch</t>
  </si>
  <si>
    <t>Take PCH to Broadway turn towards Harbor</t>
  </si>
  <si>
    <t>chuckbuscemi@firstteam.com</t>
  </si>
  <si>
    <t>HBUSCECH_SOCAL</t>
  </si>
  <si>
    <t>Charles Buscemi</t>
  </si>
  <si>
    <t>714-848-8080</t>
  </si>
  <si>
    <t>Please call Chuck Buscemi @ 562 592-9826 to make an appointment.</t>
  </si>
  <si>
    <t>VN HV MT VE VW</t>
  </si>
  <si>
    <t xml:space="preserve">Shows like a model Beautiful turn-key light &amp; bright 4 bedrooms 2.5 bathroom single family residence. Large fireplace custom granite counter tops travertine floors custom tile in kit decorator front door glass block newer roof newer interior &amp; exterior paint huge master suite with loft which open up to private sundeck 3 decks 3rd floor loft 2 car garage built-in cabinets private dock for approx 30 boat short walk to beach A Must See </t>
  </si>
  <si>
    <t>S683098</t>
  </si>
  <si>
    <t>16795 Bay View Drive</t>
  </si>
  <si>
    <t>PC GR SN TI TR</t>
  </si>
  <si>
    <t>Grand Calais</t>
  </si>
  <si>
    <t>S683105_SOCAL</t>
  </si>
  <si>
    <t>Citrus/Taylor/Grapevine</t>
  </si>
  <si>
    <t>From W Foothill Pkwy turn on W Highgrove St then right on Citrus Way right on Taylor Ave left on Grapevine Dr then first right on Olivewood Circle.</t>
  </si>
  <si>
    <t>92882-5993</t>
  </si>
  <si>
    <t>Applicant must be approved by our loan officer.</t>
  </si>
  <si>
    <t>949-4587</t>
  </si>
  <si>
    <t xml:space="preserve">Spectacular home on a huge lot Located on a cul-de-sac this home has been professionally upgraded thoughout-wood blinds &amp; shutters white Euro cabinets 18-inch tile over-sized family room massive 20' x 40' in ground pool with spa puckercrete decking BBQ large professionally-maintained yard view deck and more This one is a must see </t>
  </si>
  <si>
    <t>SKASHRAM_SOCAL</t>
  </si>
  <si>
    <t>S683105</t>
  </si>
  <si>
    <t>2830 Olivewood Circle</t>
  </si>
  <si>
    <t>FR FG GL TI GS</t>
  </si>
  <si>
    <t>Z15 Z25 CW RY</t>
  </si>
  <si>
    <t>S683120_SOCAL</t>
  </si>
  <si>
    <t>McVicker Canyon Park &amp; Gateway</t>
  </si>
  <si>
    <t>From Vickers Canyon Park Road turn left on Gateway.</t>
  </si>
  <si>
    <t>BANK APPROVED at 198 000. There is one loan with Bank of America - substitute offer. Call for appointment. Occupant needs 1-2 hours notice. Property sold as is where is and without fault. Short sale subject to lender approval. All commission reductions t</t>
  </si>
  <si>
    <t>This home boasts a fantastic view of the entire valley. It is located on a single loaded street with lots of room between homes.</t>
  </si>
  <si>
    <t>W75702_SOCAL</t>
  </si>
  <si>
    <t>S683120</t>
  </si>
  <si>
    <t>29370 Gateway Drive</t>
  </si>
  <si>
    <t>S683123_SOCAL</t>
  </si>
  <si>
    <t>E Bay/Coronado</t>
  </si>
  <si>
    <t>55 South till it turns to Balboa. Make left on Coronado just before Balboa ferry . House is corner unit on right side.</t>
  </si>
  <si>
    <t>92661-1230</t>
  </si>
  <si>
    <t>satarnag@amirifinancial.com</t>
  </si>
  <si>
    <t>SNAGHSAT_SOCAL</t>
  </si>
  <si>
    <t>Satar Naghshineh</t>
  </si>
  <si>
    <t>H05683_SOCAL</t>
  </si>
  <si>
    <t>Amiri Property And Financial S</t>
  </si>
  <si>
    <t>949-244-0225</t>
  </si>
  <si>
    <t>AGENTS - Short Sale approved. Buyer expressed interests in relisting the property. Any offers presented will be given to current owner Dan and may be conveyed to new owner once transaction has been completed. Please make sure you submit a commission agr</t>
  </si>
  <si>
    <t>Steps to Newport Harbor Front Unit consists of a living room small kitchen One full bath and one huge bedroom. Back unit sits on top of garagae and has it's own private entrance. Back unit has 2 bedrooms one full bath small kitchenette living room and window access to a top deck. Lot size 1100 total sq. ft. 25 x 75 sq. ft. bordered by two alleyways . Living space 25 x 75 1875 sq ft legal non-conforming duplex .</t>
  </si>
  <si>
    <t>S683123</t>
  </si>
  <si>
    <t>306 N Coronado Street</t>
  </si>
  <si>
    <t>S683134_SOCAL</t>
  </si>
  <si>
    <t>Santa Anita And E Garvey</t>
  </si>
  <si>
    <t>Bodger</t>
  </si>
  <si>
    <t>91733-1381</t>
  </si>
  <si>
    <t>Please call Miguel 818-378-0234 prior to showing. Text 949-466-9226 or email jeffdavisrealtor@cox.net with your license and office info and I will give you the combo. Short sale subject to lender approval. Sold 'as is' no repairs or termite please do not</t>
  </si>
  <si>
    <t xml:space="preserve">Rarely on the market Spacious and affordable 2 story townhome with an attached 2 car garage. Large living room entry with easy care wood laminate flooring. Main floor half bath. Bright and spacious kitchen with granite counters and tile flooring. Rear patio with new fencing. Large bedrooms with Jack and Jill bath. One of only 18 homes in community with low 125/mo dues. Association pool and spa </t>
  </si>
  <si>
    <t>A37944_SOCAL</t>
  </si>
  <si>
    <t>S683134</t>
  </si>
  <si>
    <t>10309 Bodger Street</t>
  </si>
  <si>
    <t>S683139_SOCAL</t>
  </si>
  <si>
    <t>Exit I-5 Hasley Canyon Road to Cambridge. Right up Cambridge to Bridlewood. Left on Bridlewood to Hamlet. Right on Hamlet.</t>
  </si>
  <si>
    <t>91384-4550</t>
  </si>
  <si>
    <t>Canterbury Heights</t>
  </si>
  <si>
    <t>Call owner for all showings questions and offers at 661-257-3780. W-9 Form required from selling broker with seller acceptance.</t>
  </si>
  <si>
    <t>Excellent layout with room to grow into. Large kitchen with granite counter tops and stone back splash. Travertine floors. Laundry room upstairs. 3 car garage. Dual A/C units. 1 bed and bath downstairs. Security system. Central vacuum Retreat off master.</t>
  </si>
  <si>
    <t>S683139</t>
  </si>
  <si>
    <t>30022 Hamlet Way</t>
  </si>
  <si>
    <t>S683158_SOCAL</t>
  </si>
  <si>
    <t>Driving east on Iris turn left on Lasselle. Property is on left.</t>
  </si>
  <si>
    <t>92551-4711</t>
  </si>
  <si>
    <t>SPOWEAN1_SOCAL</t>
  </si>
  <si>
    <t>S683158</t>
  </si>
  <si>
    <t>15633 Lasselle Street</t>
  </si>
  <si>
    <t>Lexington Ii</t>
  </si>
  <si>
    <t>S683160_SOCAL</t>
  </si>
  <si>
    <t>55 South to 5 South Exit Culver make a left Right on Portola Right on Yale Avenue Left on Arborwood Left on Winthrop Access to gate required Right on Middleton Left on Brockton Corner house on right side.</t>
  </si>
  <si>
    <t>92620-7911</t>
  </si>
  <si>
    <t>lupitapena.homes@gmail.com</t>
  </si>
  <si>
    <t>SPENALUP_SOCAL</t>
  </si>
  <si>
    <t>Lupita Pena-Olivares</t>
  </si>
  <si>
    <t>714-425-3267</t>
  </si>
  <si>
    <t>ONLY SHOW PROPERTY MONDAY - FRIDAY BETWEEN 10 00 A.M. - 4 00 P.M.- SELLERS NEED THEIR PRIVACY BEFORE AND AFTER THAT TIME. ALSO ON THE WEEKEND IF NEED TO SHOW PLEASE CALL ME FIRST. Gate Code key key 0611 Call me if you have any questions at 714 425-</t>
  </si>
  <si>
    <t>Beautiful Northwood corner lot home located in the Private Lexington Community 4 bedrooms plus bonus room plus office room with 3 full baths upstairs masterbedroom with master bath with dual sink and walk in closet two bedrooms upstairs share jack and jill bathroom upstairs bonus room could be used as a bedroom which all it needs is a door and closet to place in downstairs bedroom with mirror closets downstairs full bath downstairs double doors lead to office room or can also also be used a bedroom bright and spacious kitchen with granite counter tops and granite island marble flooring in family room and kitchen inviting fireplace in family room plantation shutters open to bright living room from family room making it look more spacious great for entertaining indoors inside laundry room with laundry chute sliding doors lead to beautifully landscaped back yard with Gazebo with Rock Waterfall and BBQ area great for entertaining.</t>
  </si>
  <si>
    <t>LEX2</t>
  </si>
  <si>
    <t>S683160</t>
  </si>
  <si>
    <t xml:space="preserve">2 Brockton </t>
  </si>
  <si>
    <t>AN6 C9R 33R</t>
  </si>
  <si>
    <t>S683181_SOCAL</t>
  </si>
  <si>
    <t>FROM ADAMS TURN LEFT SOUTH ONTO DELAWARE GO LEFT ON AMES AND FIRST RIGHT ON ALPINE LEFT ASHLAND PROPERTY IS ON THE CORNER.</t>
  </si>
  <si>
    <t>92648-3720</t>
  </si>
  <si>
    <t>FINALLY UNCOOPERATIVE TENANT OUT AND IT SHOWS BEAUTIFULLY NO NEED TO PREVIEW. OPEN EVERY WEEKEND 1-5. IF PRICE GOES BELOW 485 000 THIS WILL BECOME A SHORT SALE.</t>
  </si>
  <si>
    <t>37x62</t>
  </si>
  <si>
    <t>GORGEOUS SUNNY END UNIT W/BUBBLING IN-GROUND SPA. POPULAR DOWNSTAIRS MASTER. STAINED GLASS WINDOW CASA-BLANCA STYLE FAN. CARPET CERAMIC TILE FLOORS. STUNNING CHERRYWOOD LAMINATE FLOORS ON 1ST FLOOR BERBER CARPET UPSTAIRS.PLANTATION SHUTTERS VERTICALS. 2 HUGE UPPER BEDROOMS BATH.CRACKLING GAS &amp; WOOD BURNING FIREPLACE W/CUSTOM MANTLE.LIGHT AND BRIGHT. VERY LARGE SUNNY PATIO W/STUCCO WALLS BRICK CAPS &amp; BRICK DECK. INTERLOCKING PAVERS IN BACK YARD WITH BUBBLING IN GROUND SPA. MASTER BATH HAS NEWER MAPLE VANITY W/GRANITE COUNTER &amp; TRAVERTINE-STYLE WALK IN SHOWER. SMOOTH CEILINGS &amp; RECESSED LIGHTING. WALL SCONCE IN MBR. EXCEPTIONALLY QUIET INTERIOR LOCATION WITH SOME OF THE LOWEST HOA DUES IN HB. NEWER ROOFS AND RECENTLY PAINTED THROUGHOUT COMPLEX. DUES ALSO COVER BASIC CABLE.</t>
  </si>
  <si>
    <t>C21664_SOCAL</t>
  </si>
  <si>
    <t>S683181</t>
  </si>
  <si>
    <t>WUA E12 7J2</t>
  </si>
  <si>
    <t>1315 Applecross Lane</t>
  </si>
  <si>
    <t>DR LR SLA GB WN</t>
  </si>
  <si>
    <t>S683184_SOCAL</t>
  </si>
  <si>
    <t>N Cambridge/E Meats</t>
  </si>
  <si>
    <t>North of Taft South of Meats East of Glassell</t>
  </si>
  <si>
    <t>92865-3830</t>
  </si>
  <si>
    <t>83x100</t>
  </si>
  <si>
    <t>RT SG L02</t>
  </si>
  <si>
    <t>Great ranch style home on a huge 8000 SF lot with pool. Home has a great floorplan and needs some TLC. This home is perfect for entertaining with lots of living space and a dual fireplace. Original wood floors under carpet per seller  a large pool and office/den built into garage area.</t>
  </si>
  <si>
    <t>Villa Park Hs</t>
  </si>
  <si>
    <t>S683184</t>
  </si>
  <si>
    <t>625 E Del Mar Avenue</t>
  </si>
  <si>
    <t>CJ CC RL</t>
  </si>
  <si>
    <t>GN BO FF LR RR FS SQ</t>
  </si>
  <si>
    <t>S683187_SOCAL</t>
  </si>
  <si>
    <t>Warner/Graham</t>
  </si>
  <si>
    <t>Cross streets Warner/Graham.</t>
  </si>
  <si>
    <t>92649-4543</t>
  </si>
  <si>
    <t xml:space="preserve">California Classics 15 </t>
  </si>
  <si>
    <t>As of 2-27-2112 I do not have an offer. First clean offer in will be the one that gets presented to the bank. This Short sale should be easily approved. Submit offer Questions call or text Kimber at 714-812-9155 or you can email Kimber at Kimber@call</t>
  </si>
  <si>
    <t>EXCELLENT PRICE for this Expanded home in sought after neighborhood walk to the beach from this lovely home. This is a California Classic home known for having a light and bright interior with large windows in each bedroom. This home has an added family room with floor to ceiling stone fireplace and vaulted ceilings. The family room on the back of the home is huge approximately 20X20 perfect place for family gatherings. The original living room can be used as a formal dining room. The wall between the kitchen and the living room is not load bearing and is easily removed to create a wonderfully open kitchen/great room space. . There are 3 bedrooms and 2 full bathrooms. . The neighborhood is wonderful well kept quiet and peaceful. Home is walking distance to the beach and wetlands.</t>
  </si>
  <si>
    <t>CALI</t>
  </si>
  <si>
    <t xml:space="preserve">California Classics </t>
  </si>
  <si>
    <t>Huntington Or Marina</t>
  </si>
  <si>
    <t>S683187</t>
  </si>
  <si>
    <t>5621 Rogers Drive</t>
  </si>
  <si>
    <t>S683203_SOCAL</t>
  </si>
  <si>
    <t>92637-4564</t>
  </si>
  <si>
    <t>Q</t>
  </si>
  <si>
    <t>S683203</t>
  </si>
  <si>
    <t>Combo 1-2-3-4 on Door &amp; Supra Box Located to Right of Front Door on Railing. ALL APPLIANCES CAN BE REPLACED BY ASSOCIATION AT NO COST TO BUYER. Gate Pass is Required. Show Biz card &amp; copy of DRE Licence OR Obtain pass at Assoc. Building on El Toro next to</t>
  </si>
  <si>
    <t>SBAUCERI_SOCAL</t>
  </si>
  <si>
    <t xml:space="preserve">635 Avenida Sevilla </t>
  </si>
  <si>
    <t>S683207_SOCAL</t>
  </si>
  <si>
    <t>Moabi</t>
  </si>
  <si>
    <t>Cross street is Moabi</t>
  </si>
  <si>
    <t>065016102W081</t>
  </si>
  <si>
    <t>Park Moabi</t>
  </si>
  <si>
    <t>All Questions Showings and Offers direct to Sellere David Clinkaberry 909-938-9983 or dave@newreal.com If your Offer is accepted please email tristarrealtY@cox.net... Google Moabi Regional Park - County of San Bernardino cms.sbcounty.gov/parks/Parks/Moa</t>
  </si>
  <si>
    <t>1G CP OI OT 1L</t>
  </si>
  <si>
    <t>BV VM VK GB</t>
  </si>
  <si>
    <t>This is a vacation home that can be used 150 days out of the year per park rules. Located near boat ramps river beaches and off roading areas. 1998 Palm Harbor Model 38571. Exterior dimensions are 27'6' x 58' 1596 sf. 1257 SF of covered boat parking with lots of auto parking as well. Very spacious open floor plan with vaulted ceilings. Island in the Kitchen. New 5 ton a/c system. Newer interior and exterior paint. New 30 year roof. Upgraded sinks in the Kitchen and Baths.</t>
  </si>
  <si>
    <t>S683207</t>
  </si>
  <si>
    <t>96 Park Moabi Road</t>
  </si>
  <si>
    <t>S683230_SOCAL</t>
  </si>
  <si>
    <t>Angeles Vista Blvd &amp; Harcourt</t>
  </si>
  <si>
    <t>90043-2243</t>
  </si>
  <si>
    <t>sgnhb@aol.com</t>
  </si>
  <si>
    <t>SGARCSTE_SOCAL</t>
  </si>
  <si>
    <t>Stephen Garcia</t>
  </si>
  <si>
    <t>714-310-3607</t>
  </si>
  <si>
    <t>Standard sale easy to show just call agent and go direct Lock box on front door. Home needs some updating but is in great shape. Property sold 'As Is' owner will purchase a home warranty. Owner to chose services. Please have the following Approval lett</t>
  </si>
  <si>
    <t>Great location Quiet neighborhood. Close to shopping freeways and the Public Library is down the street. 3-bedroom 1&amp;1/2 baths. 1636 Square feet of living space on a 6399 square foot lot. Includes a two car garage.</t>
  </si>
  <si>
    <t>CLW-X67633_SOCAL</t>
  </si>
  <si>
    <t>S683230</t>
  </si>
  <si>
    <t>5613 S Harcourt Avenue</t>
  </si>
  <si>
    <t>S683240_SOCAL</t>
  </si>
  <si>
    <t>Warlow/Elm</t>
  </si>
  <si>
    <t>Wardlow to Elm turn North</t>
  </si>
  <si>
    <t>90807-3921</t>
  </si>
  <si>
    <t>Short sale approval has no named buyer. Can close escorw in 30 days or sooner. No FHA</t>
  </si>
  <si>
    <t>Approved short sale Let's go to escrow. Fresh Painted and cleaned and ready for you. Lovely and spacious unit. Pergo floors throughout. Spacious kitchen and dining room extra large living room. Nice size patio. Bixby Knolls Locations close to freeways shopping and recration. Gated parking and storage locker.</t>
  </si>
  <si>
    <t>PLAPPARC_SOCAL</t>
  </si>
  <si>
    <t>S683240</t>
  </si>
  <si>
    <t>3511 Elm Avenue</t>
  </si>
  <si>
    <t>S683267_SOCAL</t>
  </si>
  <si>
    <t>San Dimas &amp; Allen</t>
  </si>
  <si>
    <t>91773-1852</t>
  </si>
  <si>
    <t>STRACMIS_SOCAL</t>
  </si>
  <si>
    <t>Misty Tracy</t>
  </si>
  <si>
    <t>949-254-3366</t>
  </si>
  <si>
    <t>Kricjd@cox.net</t>
  </si>
  <si>
    <t>SEDMOKAT_SOCAL</t>
  </si>
  <si>
    <t>Kricket Edmonds</t>
  </si>
  <si>
    <t>Go direct from 2-6 M-F. Call owner direct for other times. DO NOT let Sydney the dog out or you'll have to chase her down . Friendly dog not known to bite but watch kids with her. Offers to include SSA POF pre-approval ltr &amp; CBC w/short sale box check</t>
  </si>
  <si>
    <t>33x105</t>
  </si>
  <si>
    <t>THIS IS IT This adorable home has been immaculately maintained and the pride of ownership shows througout. As you enter you'll notice the Bamboo flooring and nice baseboards. You'll love your kitchen with abundant cabinetry lots of coveted counter space tile floors newer appliances recessed lighting &amp; a garden window. The spacious living space has been pre-wired for surround sound &amp; satellite &amp; has a cozy fireplace for these chilly winter nites. There is custom paint throughout newer light fixtures &amp; has closet organizers in both bedrooms. There is more storage in your 2-car garage with built-in shelving &amp; the water heater is almost brand new too The backyard is perfect for relaxing family BBQ's or larger parties .. the memories are yours to make.</t>
  </si>
  <si>
    <t>C28515_SOCAL</t>
  </si>
  <si>
    <t>S683267</t>
  </si>
  <si>
    <t>834 Tucson Court</t>
  </si>
  <si>
    <t>S683275_SOCAL</t>
  </si>
  <si>
    <t>Lake Murray Blvd/Navajo Rd</t>
  </si>
  <si>
    <t>Cross streets Lake Murray Blvd &amp; Navajo Road</t>
  </si>
  <si>
    <t>katiedavis@cox.net</t>
  </si>
  <si>
    <t>SDAVICA1_SOCAL</t>
  </si>
  <si>
    <t>Catherine Davis</t>
  </si>
  <si>
    <t>949-637-4947</t>
  </si>
  <si>
    <t>Tenant occupied. Tenants are disabled and usually home. Please give 24 notice to show. Short sale. All concessions conditions and terms to be determined by lender. All commissions to be split 50/50. Only licensed agents. Call or text Katie at 949 63</t>
  </si>
  <si>
    <t>65x</t>
  </si>
  <si>
    <t>Sunset views and huge pool Beautiful courtyards leads into your 4 Bedroom 2 bath house. Remodeled Master Bedroom with new low energy efficient windows recessed lighting vaulted ceilings and lots of natural lighting. Master bath has tub with jets.</t>
  </si>
  <si>
    <t>S683275</t>
  </si>
  <si>
    <t>6458 Lake Apopka Place</t>
  </si>
  <si>
    <t>857D1</t>
  </si>
  <si>
    <t>S683285_SOCAL</t>
  </si>
  <si>
    <t>S Of Warner E Of Lynn</t>
  </si>
  <si>
    <t>From the intersection of Warner and Green Street take Green South and it will be the first gate on your right.</t>
  </si>
  <si>
    <t>92649-6310</t>
  </si>
  <si>
    <t>Short Sale all terms and conditions are subject to lien holder's approval. Just one lender SHOWINGS Vacant go direct. Call or email listing agent for details. kevin@kevinsanderlin.com See attachment in the media portion of the listing to see what the</t>
  </si>
  <si>
    <t xml:space="preserve">A Rare 2 bedroom 2 bath first floor corner unit is now available here at Harbour Pointe An enclosed patio off the master bedroom has a large closet for extra storage space. This home comes with one car garage plus one assigned parking space. Laundry hook ups are inside the home so you have everything you need </t>
  </si>
  <si>
    <t>HNEUGEDE_SOCAL</t>
  </si>
  <si>
    <t>S683285</t>
  </si>
  <si>
    <t>4832 Tiara Drive</t>
  </si>
  <si>
    <t>S683289_SOCAL</t>
  </si>
  <si>
    <t>74 / Mazie</t>
  </si>
  <si>
    <t>See MapQuest. East on 74 right on Mazie will be on left side</t>
  </si>
  <si>
    <t>Mazie</t>
  </si>
  <si>
    <t>92570-6944</t>
  </si>
  <si>
    <t>714-279-9870</t>
  </si>
  <si>
    <t>SANDEDAW_SOCAL</t>
  </si>
  <si>
    <t>714-932-1746</t>
  </si>
  <si>
    <t>H718_SOCAL</t>
  </si>
  <si>
    <t>Short sale- two lenders- process started. All terms including price and commission subject to lender approval. Any reduction in commission to be split 50/50 between offices. Please phone tenant for access. Currently rented at 700. per month tenant wo</t>
  </si>
  <si>
    <t>Diamond in the rough located on over 1 acre of provate land. Just off Highway 74 and easy access to 15 and 215 freeways. Shopping close by lots of privacy.</t>
  </si>
  <si>
    <t>C29160_SOCAL</t>
  </si>
  <si>
    <t>S683289</t>
  </si>
  <si>
    <t>21240 Mazie Avenue</t>
  </si>
  <si>
    <t>PC GR LI</t>
  </si>
  <si>
    <t>S683294_SOCAL</t>
  </si>
  <si>
    <t>Via Olivia/ Primula</t>
  </si>
  <si>
    <t>Near Via Olivia &amp; Primula</t>
  </si>
  <si>
    <t>Via Olivia</t>
  </si>
  <si>
    <t>92562-2057</t>
  </si>
  <si>
    <t>walding714@yahoo.com</t>
  </si>
  <si>
    <t>866-235-7943</t>
  </si>
  <si>
    <t>SGONZWA1_SOCAL</t>
  </si>
  <si>
    <t>Waldin Gonzalez</t>
  </si>
  <si>
    <t>714-759-4232</t>
  </si>
  <si>
    <t>Cash or Conventional Offers Only Submit offers pending inspection. Short sale requiring existing lender's approval only one bank. Buyer and agent to verify all. Sold 'As Is'. All finance offers must be cross-qualified prior to submitting with Yolanda Mir</t>
  </si>
  <si>
    <t>This home offers something for the whole family including spacious bedrooms chef's kitchen with plenty of storage large family room with beautiful floors fireplace and attached 2 car garage. Private rear yard offers swimming pool with patio cover to relax. Property is close to schools parks and shopping and is commuter friendly with quick access to the 15 FWY.</t>
  </si>
  <si>
    <t>S683294</t>
  </si>
  <si>
    <t xml:space="preserve">23798 Via Olivia </t>
  </si>
  <si>
    <t>2 Br And Loft</t>
  </si>
  <si>
    <t>892A1</t>
  </si>
  <si>
    <t>S683299_SOCAL</t>
  </si>
  <si>
    <t>Lake Forest Dr/Vintage Woods</t>
  </si>
  <si>
    <t>From Interstate 5 off ramp Lake Forest Drive inland to Vintage Woods Left on Vintage Wood left on Skylark</t>
  </si>
  <si>
    <t>92630-7268</t>
  </si>
  <si>
    <t>stevepriceis@cox.net</t>
  </si>
  <si>
    <t>949-587-0999</t>
  </si>
  <si>
    <t>DPRICSTE_SOCAL</t>
  </si>
  <si>
    <t>949-587-1000</t>
  </si>
  <si>
    <t>Steve Price</t>
  </si>
  <si>
    <t>PRICE REDUCED TO 409900. LAST TWO CLOSED COMP within the last six months on Skylark for the other two models have been 459000 and 499000 in April 2012 . Superb location. Loft has been permitted. With some paint this will be an extraordinary small</t>
  </si>
  <si>
    <t>On A Fantastic Lot. Large Private Yard With Wonderful Views. Situated on one of the best lots in Lake Forest this is a dazzling sweeping panoramic view toward the ocean. Truly situated in a park setting with incredible panoramic views. Relax in your hot tub and enjoy The owner has also added a loft as an extra office space. And but for the added loft this home is Single Level Garage includes added pull down ladder for storage possibilities. No Mello Roos and a low tax rate area.</t>
  </si>
  <si>
    <t>Lake Foirest</t>
  </si>
  <si>
    <t>S683299</t>
  </si>
  <si>
    <t>21121 Skylark Drive</t>
  </si>
  <si>
    <t>S683301_SOCAL</t>
  </si>
  <si>
    <t>Gold Flower</t>
  </si>
  <si>
    <t>Blue Point</t>
  </si>
  <si>
    <t>92011-3420</t>
  </si>
  <si>
    <t>nasrsuz@cox.net</t>
  </si>
  <si>
    <t>949-606-9124</t>
  </si>
  <si>
    <t>SNASRSUZ_SOCAL</t>
  </si>
  <si>
    <t>949-285-4977</t>
  </si>
  <si>
    <t>Suzan Nasr</t>
  </si>
  <si>
    <t>H04516_SOCAL</t>
  </si>
  <si>
    <t>Pacific Banker &amp; Realty</t>
  </si>
  <si>
    <t>Subject to cancelation of current escrow with 72hr notice to perform clause....please call or text showing time and request with a one hour minimum notice to 949.285.4977 will than provide you with combo code and alarm code.</t>
  </si>
  <si>
    <t>This Ocean view property is located in sought after community of Mariners Point in West Carlsbad and features a very open and airy floorplan with high ceilings and viewing windows. Main level bedroom and bath. Spacious Family Room with cozy fireplace opens to a gourmet kitchen and nook with custom cabinet granite counters and views. 4 bedrooms upstairs including a master with dual closets and viewing deck to enjoy ocean views and amazing sunsets. Inside Laundry very clean and well maintained home. Huge backyard large enough for a pool and entertaining/relaxing with views of ocean hills and city lights.</t>
  </si>
  <si>
    <t>S683301</t>
  </si>
  <si>
    <t>6739 Blue Point Drive</t>
  </si>
  <si>
    <t>LKR</t>
  </si>
  <si>
    <t>OC DK PG</t>
  </si>
  <si>
    <t>CH GAT IG CP FHT GH LP</t>
  </si>
  <si>
    <t>DW K1 A2 RF ELB CO EC K8</t>
  </si>
  <si>
    <t>NQ Z15 BZ RL HA7</t>
  </si>
  <si>
    <t>LC OW SL B08 B10 IB</t>
  </si>
  <si>
    <t>S683335_SOCAL</t>
  </si>
  <si>
    <t>Pchx Heisler Park</t>
  </si>
  <si>
    <t>Take PCH to Cliff Drive follow Heisler Park Seacliff is at the North end of Heisler Park on the Oceanfront.</t>
  </si>
  <si>
    <t>92651-1465</t>
  </si>
  <si>
    <t>louis.dillon@cox.net</t>
  </si>
  <si>
    <t>949-291-5306</t>
  </si>
  <si>
    <t>Louis Dillon</t>
  </si>
  <si>
    <t xml:space="preserve">Normally very EASY TO SHOW. New Entry corridor being installed 3/28 through 3/31. Olive trees have been planted adjacent to beach access. FULL 3 COMMISSION </t>
  </si>
  <si>
    <t>OAC OF OY WF</t>
  </si>
  <si>
    <t>CL OV PA PV VE VW WW</t>
  </si>
  <si>
    <t>ST A0 IN H7 A8</t>
  </si>
  <si>
    <t xml:space="preserve">Fantastic Opportunity Simply the best views of Divers Cove and the dramatic coastline south to Dana Point. Hear and see surf and beach life from the spacious open living room . The exclusive gated oceanfront Seacliff Community is perched on the rock outcrop above Divers Cove and Fishermans Cove. Enjoy the magnificent heated swimming pool lush tropical landscape and private access to Fishermans Cove. With an on site full time Manager/Caretaker HOA fees are exceptionally low. World renowned Heisler Park is practically at your doorstep where a romantic trail leads to Main Beach and and downtown shopping and fine s dining. This spacious unit has been totally remodeled and offers a chefs kitchen complete with stainless steel appliances granite counters and numerous designer fixtures. There is hardwood flooring in the living areas and bedrooms. The gorgeous bathrooms have been finished in travertine. Property is offered FULLY FURNISHED 10 </t>
  </si>
  <si>
    <t>Lbhc</t>
  </si>
  <si>
    <t>S683335</t>
  </si>
  <si>
    <t>631 Cliff Drive</t>
  </si>
  <si>
    <t>9999X12</t>
  </si>
  <si>
    <t>S683375_SOCAL</t>
  </si>
  <si>
    <t>Wilson And Fairview</t>
  </si>
  <si>
    <t>Between Fairview and Harbor Blvd on Wilson St.</t>
  </si>
  <si>
    <t>92627-1649</t>
  </si>
  <si>
    <t>Wilson Street</t>
  </si>
  <si>
    <t>Sean Calcagnie</t>
  </si>
  <si>
    <t>949-394-0069</t>
  </si>
  <si>
    <t>bkashani@parseadvisory.com</t>
  </si>
  <si>
    <t>949-872-2676</t>
  </si>
  <si>
    <t>SKASHBAB_SOCAL</t>
  </si>
  <si>
    <t>Babak Kashani</t>
  </si>
  <si>
    <t>H08198_SOCAL</t>
  </si>
  <si>
    <t>Parse Real Estate</t>
  </si>
  <si>
    <t>949-202-7280</t>
  </si>
  <si>
    <t>Beautiful Premium Townhome. Property is Vacant go direct to property.</t>
  </si>
  <si>
    <t xml:space="preserve">STANDARD SALE....Beautiful 3 Story Townhome with many upgrades. Property has 3 large rooms with tall cathedral ceilings. The master bedroom comes with a Juliet Balcony and premium master bathroom with all new vanities and shower. This townhouse has been upgrade with a brand new kitchen cabinetry appliances and georgous qaurtz countertops. New wood flooring and designer carpets throughout. Extra's include recessed lighting new paint crown moldings flat ceilings stainless steel appliances.... and a 2X Large Deck to barbeque and entertain in style. This property is must see PROJECT IS NOW VA approved </t>
  </si>
  <si>
    <t>S683375</t>
  </si>
  <si>
    <t xml:space="preserve">357 W Wilson Street </t>
  </si>
  <si>
    <t>BO GA FF FY GY JJ LR WI</t>
  </si>
  <si>
    <t>972F3</t>
  </si>
  <si>
    <t>S683381_SOCAL</t>
  </si>
  <si>
    <t>5 to Ortega East to La Novia turn Right to Via Entrada turn Left through the gate to Via Lantana turn Right to Calle Pinata and turn Left</t>
  </si>
  <si>
    <t>Calle Pinata</t>
  </si>
  <si>
    <t>92675-6326</t>
  </si>
  <si>
    <t>Maraville</t>
  </si>
  <si>
    <t>Please call Soosan 949 874-1424 with some notice. Thank you. Some furniture and washer/dryer negotiable. Buyer having dificulty getting loan so back on market subject to cancellation of existing offer.</t>
  </si>
  <si>
    <t xml:space="preserve">This popular floor plan is turnkey and immaculate. Ideal floor plan has 2 bedrooms and a shared bath downstairs in addition to a powder room gorgeous wood floors sunny and bright formal living and dining rooms a generous sized family room that is open to the gourmet kitchen with island double oven and built-in fridge. Upstairs a bonus room is perfect for kids or office master suite is very spacious with 2 huge walk in closets giant master bath w/Jacuaai tub dual vanities &amp; separate shower.The back yard is large and very private low maintenance at this time but large enough to put a pool in. This is one of the most favorite communities in San Juan close to award winning public and private schools downtown San Juan and the beautiful Mission shops and freeways. No mello roos and low taxes. Come see for yourself </t>
  </si>
  <si>
    <t>MARV</t>
  </si>
  <si>
    <t>Ambuhel</t>
  </si>
  <si>
    <t>S683381</t>
  </si>
  <si>
    <t xml:space="preserve">28442 Calle Pinata </t>
  </si>
  <si>
    <t>BZ EV CC FC</t>
  </si>
  <si>
    <t>Team Lofts</t>
  </si>
  <si>
    <t>S683383_SOCAL</t>
  </si>
  <si>
    <t>4th &amp; Olive</t>
  </si>
  <si>
    <t>Located on E. 4th Street between Alimitos and Olive. Unit 2 balcony over looks Olive. Front door is located on level 2.</t>
  </si>
  <si>
    <t>90802-7210</t>
  </si>
  <si>
    <t>Lofts On 4th</t>
  </si>
  <si>
    <t>Lbcco/</t>
  </si>
  <si>
    <t>JANETNAGURSKI@FIRSTTEAM.COM</t>
  </si>
  <si>
    <t>SNAGUJAN_SOCAL</t>
  </si>
  <si>
    <t>949-400-1770</t>
  </si>
  <si>
    <t>Janet Nagurski</t>
  </si>
  <si>
    <t xml:space="preserve">We have accepted an offer. There will be no more showings </t>
  </si>
  <si>
    <t>We have accepted an offer. There will be no more showings. SHORT SALE. This open floorplan at the 'LOFTS on 4th' boasts a 12 foot high wall window completmeted by two skylights in the grand room Sealed concrete floors in it's natural color a private balcony offers a city lights view. Enjoy your Mezzanine bedroom suite with private bath and a walk-in closet. The Kitchen is fully equipped with stainless steel appliances stacked washer &amp; dryer neatly enclosed in its own space. Downstairs half bath central air and heat 100 off street secure parking places in a parking structure below the complex.</t>
  </si>
  <si>
    <t>VDAMIALB_SOCAL</t>
  </si>
  <si>
    <t>S683383</t>
  </si>
  <si>
    <t>834 E 4TH Street</t>
  </si>
  <si>
    <t>DW A2 RF CO</t>
  </si>
  <si>
    <t>S683401_SOCAL</t>
  </si>
  <si>
    <t>McFadden/Mantle</t>
  </si>
  <si>
    <t>West of Ritchy on MacFadden</t>
  </si>
  <si>
    <t>Mantle</t>
  </si>
  <si>
    <t>92705-4621</t>
  </si>
  <si>
    <t>139C</t>
  </si>
  <si>
    <t xml:space="preserve">139C </t>
  </si>
  <si>
    <t>FranRealtor@msn.com</t>
  </si>
  <si>
    <t>SVAFAFAR_SOCAL</t>
  </si>
  <si>
    <t>949-929-4908</t>
  </si>
  <si>
    <t>Fran Vafaie</t>
  </si>
  <si>
    <t>....DO NOT DISTURB THE OCCUPANTS..OFFER SUBJECT TO INSPECTION AND APPROVAL....Not a short sale or REO standard sale Call/email me with any questions.</t>
  </si>
  <si>
    <t>Perfect for 1st time home buyers or investors looking for cash flow by keeping the current tenants. Low HOA. Open Airy floor plan Space saving kitchen with eating area tile flooring. View of the greenbelt. Perfect for child's play area. This unit is among the farthest from the train track. Good location and close to the single family homes. Located close to freeway new shopping strip malls schools parks.</t>
  </si>
  <si>
    <t>S683401</t>
  </si>
  <si>
    <t>1009 S Mantle Lane</t>
  </si>
  <si>
    <t>S683413_SOCAL</t>
  </si>
  <si>
    <t>Brea Blvd And State College</t>
  </si>
  <si>
    <t>Take Fwy 57 N and exit Lambert Rd. Turn left onto E Lambert Rd. Turn right onto N State College Blvd. Turn right onto N Brea Blvd. Take the 1st right onto Canyondale Dr. Turn left onto Evening Canyon Rd. Take the 1st right onto Grand Cyn.</t>
  </si>
  <si>
    <t>92821-2625</t>
  </si>
  <si>
    <t>02/22/12 NEED AN OFFER ALL TERMS CONDITIONS AND COMMISSION SUBJECT TO SELLERS' AND MORTGAGE LENDER APPROVAL OF SHORT PAY OFF. BUYER AGENT COMMISSION TO BE 2.5  HOWEVER IF TOTAL BANK APPROVED COMMISSION IS LESS THAN 5  THEN THE COMMISSION TO BE SPLI</t>
  </si>
  <si>
    <t xml:space="preserve">Canyon Country home located in quiet neighborhood This is a single family residence with pool spa and lots of windows Property features four bedrooms three bathrooms 1 bed &amp; bath located on 1st floor  formal dining room large family room living room that is opened and inviting with cathedral ceilings. Fireplace in living room and open kitchen. Hardwood floors in formal living room family room and eating area Close to schools shopping and restaurants Come See it You will love it </t>
  </si>
  <si>
    <t>W75547_SOCAL</t>
  </si>
  <si>
    <t>S683413</t>
  </si>
  <si>
    <t>1011 Grand Canyon</t>
  </si>
  <si>
    <t>S683414_SOCAL</t>
  </si>
  <si>
    <t>3rd St / Kruse St</t>
  </si>
  <si>
    <t>FRom the 215 Freeway Exit on 4th St Hwy 74  Go West on 4th St. Right on Park Ave. Left on 3rd St....</t>
  </si>
  <si>
    <t>92570-2069</t>
  </si>
  <si>
    <t>Call agent to make appointment. Buyer to verify all information. Sold 'As Is'. All financed offers must be cross-qualified prior to submitting with Yolanda Miranda 562-281-LEND 5363 . Please send pre-approval letter copy of deposit and proof of funds</t>
  </si>
  <si>
    <t>63 160 64 160</t>
  </si>
  <si>
    <t>MT VP VI</t>
  </si>
  <si>
    <t>Nice 3 bedroom 2 bath on 0.24 acre. Perfect for those seeking privacy and a rural feel.</t>
  </si>
  <si>
    <t>Call School Distric</t>
  </si>
  <si>
    <t>S683414</t>
  </si>
  <si>
    <t>591 W 3RD Street</t>
  </si>
  <si>
    <t>FR GL WN</t>
  </si>
  <si>
    <t>S683418_SOCAL</t>
  </si>
  <si>
    <t>Alicia / Costeau</t>
  </si>
  <si>
    <t>From Fwy5 exit Alicia Pkwy west to Costeau left then right on Ericson TGNO 921J2</t>
  </si>
  <si>
    <t>Ericson</t>
  </si>
  <si>
    <t>92653-5052</t>
  </si>
  <si>
    <t>Short sale subject to lender's acceptance of price terms and commissions. Owner is licensed California Real Estate Agent please contact John Barry directtly at 949-636-2671 for showings and/or short sale details. 1st TD Chase approx 615K 2nd TD National</t>
  </si>
  <si>
    <t>64x116</t>
  </si>
  <si>
    <t>Great bargain for this nicely improved home in an established neighborhood with a good school district. Open floor plan with upgraded kitchen and granite counter tops traventine flooring downstairs and in bathrooms updated and insulated windows bull nose walls picture window that overlooks the pool with water fall and slide private spa recessed lighting crown molding throughout large master bedroom ceiling fans scraped ceiling cozy fireplace A/C and more. Sizeable lot and low maintenance stamped concrete and stacked stone both in front and rear sprinkler system lush landscape with various species of Palm trees. This is a short sale and a cosmetic fixer but well worth the money. 4 bedrooms plus a sewing room. Price excludes portable BBQ Bar and Fireplace in rear yard. Sold in AS IS condition. Cannot access home right now drive by only offers subject to inspection. The pictures displayed are from a 2006 appraisal record unable to get current pics at this time.</t>
  </si>
  <si>
    <t>S683418</t>
  </si>
  <si>
    <t>25032 Ericson Way</t>
  </si>
  <si>
    <t>S683419_SOCAL</t>
  </si>
  <si>
    <t>Banderas/Altozana</t>
  </si>
  <si>
    <t>South on Banderas right on Altozana right on Berlamo house is on the right.</t>
  </si>
  <si>
    <t>Berlamo</t>
  </si>
  <si>
    <t>92688-2656</t>
  </si>
  <si>
    <t>Corazon</t>
  </si>
  <si>
    <t>LGIANLIN_SOCAL</t>
  </si>
  <si>
    <t>Linda Brennock</t>
  </si>
  <si>
    <t>949-291-1085</t>
  </si>
  <si>
    <t>bgiangardella@yahoo.com</t>
  </si>
  <si>
    <t>949-661-4877</t>
  </si>
  <si>
    <t>949-370-8891</t>
  </si>
  <si>
    <t>Brian Giangardella</t>
  </si>
  <si>
    <t xml:space="preserve"> Back on the Market Home is vacant go direct please agent Brian Giangardella with any questions 949-370-8891. Thanks for showing. Buyer to get pre-approved with John Giangardella at VIP mortgage 949-370-4240. Please email offers to bgiangardella@yaho</t>
  </si>
  <si>
    <t>Great home great location Separate living and dining rooms with soaring ceilings. Supersized family room ideal for entertaining - opens to fabulous gourmet island kitchen with granite counters and tumbled stone backsplash. New travertine floors thru out lower level. Master suite w/walk in closet dual sinks shower and oval tub. Fourth bedroom is enclosed loft with shuttered opening. Upstairs laundry room. Large private yard professionaly hardscaped - covered patio and built in barbque. Walk to award winning Arroyo Vista elementary school parks pools and tennis.</t>
  </si>
  <si>
    <t>CORZ</t>
  </si>
  <si>
    <t>S683419</t>
  </si>
  <si>
    <t xml:space="preserve">19 Berlamo </t>
  </si>
  <si>
    <t xml:space="preserve">Watercrest 8 </t>
  </si>
  <si>
    <t>S683424_SOCAL</t>
  </si>
  <si>
    <t>92646-8519</t>
  </si>
  <si>
    <t>keithr1@cox.net</t>
  </si>
  <si>
    <t>949-646-5523</t>
  </si>
  <si>
    <t>SROSEKEI_SOCAL</t>
  </si>
  <si>
    <t>714-423-7171</t>
  </si>
  <si>
    <t>Keith Rosenberg</t>
  </si>
  <si>
    <t>J00089_SOCAL</t>
  </si>
  <si>
    <t>This is a short sale subject to lender approval. Any reduced commissions to be split 50-50 between listing and buyers agents. No lockbox at this time. Please call agent for appt. Short sale offer has been sumbitted to the bank and is awaiting approval.</t>
  </si>
  <si>
    <t>724-423-7171</t>
  </si>
  <si>
    <t>GP OT 1N</t>
  </si>
  <si>
    <t xml:space="preserve">Nicely upgraded This top floor condo is approximately 1 mile from the beach in a 24hr guard gated community. Dual Master Suites plus a loft Large Balconies in a quiet location. Fireplace Skylights Vaulted Ceilings.A must see property at this price </t>
  </si>
  <si>
    <t>S683424</t>
  </si>
  <si>
    <t>20251 Cape Coral Lane</t>
  </si>
  <si>
    <t>IG CP CH FHT GH</t>
  </si>
  <si>
    <t>S683439_SOCAL</t>
  </si>
  <si>
    <t>Via Mariposa/ Puerta Gate 6</t>
  </si>
  <si>
    <t>Via Mariposa Puerta Gate 6</t>
  </si>
  <si>
    <t>92637-4245</t>
  </si>
  <si>
    <t>All offers and commission subject to lender approval. Drive by only Showings with Accepted Offer Only. PLEASE DO NOT DISTURB TENANTS.</t>
  </si>
  <si>
    <t>CB EX SA SC TC A21 KY A15 A9 A14 A0 IN A8</t>
  </si>
  <si>
    <t xml:space="preserve">This Laguna Woods single level attached home w/ no one above or below and no stairs is perfect for someone looking to live in Leisure World. Enter this 2 bedroom 1 bath home through a delightful garden entry with patio. Home features new flooring mirrored dining w/ new fan and light fixture. Open kitchen w/ new dishwasher and includes refrigerator. Kitchen skylight makes it bright and cheerful. Guest/Den/Office room has been upgraded w/ wood flooring. There is lots of storage in home and comes w/ a built in stack washer/dryer. Laguna Woods is a 55 and over community with every type of amenity for a rich and wonderful life pools tennis horse stables clubhouses golf course library and the list goes on </t>
  </si>
  <si>
    <t>S683439</t>
  </si>
  <si>
    <t xml:space="preserve">2131 Via Puerta </t>
  </si>
  <si>
    <t>S683441_SOCAL</t>
  </si>
  <si>
    <t>Del Poinente</t>
  </si>
  <si>
    <t xml:space="preserve">El Camino Real and go West on Ave Del Pointente or Ave Florencia. From Florencia turn left on Buena Vista. From Poiente It's right in front of you </t>
  </si>
  <si>
    <t>92672-5074</t>
  </si>
  <si>
    <t>debbie@debbieferrari.com</t>
  </si>
  <si>
    <t>949-625-8622</t>
  </si>
  <si>
    <t>SFERRDEB_SOCAL</t>
  </si>
  <si>
    <t>949-463-4111</t>
  </si>
  <si>
    <t>Deborah Ferrari</t>
  </si>
  <si>
    <t>DO NOT go to property without an accepted offer The property is currently rented for 2800/mo unfurnished. Call listing agent for questions. Pictures are from when property was staged for sale.</t>
  </si>
  <si>
    <t>CV GT OF P20</t>
  </si>
  <si>
    <t>IV CL HV VM OV PA VE VW WW</t>
  </si>
  <si>
    <t>D06 D10</t>
  </si>
  <si>
    <t xml:space="preserve">On the Bluff with unobstructed ocean views The condo is rented until November 2012 so do not disturb the tenant Please look at the Media section. They were taken while the property was staged. This is a very open floor plan with large bedrooms about 1500 sq. ft. Buyer to verify sq. ft. The kitchen and bathrooms were remodeled with granite counters and is in great condition. The unit also has a very large sun deck and extends the living area outside There are only 3 units in this building with outstanding views Please call should you have any questions </t>
  </si>
  <si>
    <t>S683441</t>
  </si>
  <si>
    <t>915 Buena Vista</t>
  </si>
  <si>
    <t>S683448_SOCAL</t>
  </si>
  <si>
    <t>Bullis Rd &amp; Martin Luther</t>
  </si>
  <si>
    <t>90262-3753</t>
  </si>
  <si>
    <t>Short sale already assign to a negotiatior. Need offers ASAP Sale and gross commissions are subject to lender approval. If the lender reduces the gross commission the split will be 50/50.for now  no lock box yet showing times are after 5pm. Someone w</t>
  </si>
  <si>
    <t xml:space="preserve">Must see wonderful home Nice and clean interior Well maintained. Located in a Great Area Of Lynwood. Has Lots Of Potential... Close To Shopping and more... Don't let this opportunity pass you by </t>
  </si>
  <si>
    <t>YRODRALO_SOCAL</t>
  </si>
  <si>
    <t>S683448</t>
  </si>
  <si>
    <t>4012 Woodlawn Avenue</t>
  </si>
  <si>
    <t>S683459_SOCAL</t>
  </si>
  <si>
    <t>Saybrook to Fisher</t>
  </si>
  <si>
    <t>92649-2111</t>
  </si>
  <si>
    <t>714-369-5498</t>
  </si>
  <si>
    <t>Tenant Occupied. Please call Michelle to show 714-396-5498 24hour notice if possible . Please submit all offers to OFFERS@stanfieldgroup.net along with proof of funds and any loan pre-qualifications.</t>
  </si>
  <si>
    <t>SC HZ P23</t>
  </si>
  <si>
    <t>Beautiful Waterfront Home in small Gated Community of Tennis Estates.Downstairs Bonus area. Tri-level floorplan with 2591 sq.ft of living space and 30ft Boat Dock. Large waterfront patio great for entertaining.</t>
  </si>
  <si>
    <t>S683459</t>
  </si>
  <si>
    <t>16411 Wimbledon Lane</t>
  </si>
  <si>
    <t>BI DS OX B04 B08 B01</t>
  </si>
  <si>
    <t>S683468_SOCAL</t>
  </si>
  <si>
    <t>Crown Valley/Seven Seas</t>
  </si>
  <si>
    <t>PCH or Crown Valley to Seven Seas</t>
  </si>
  <si>
    <t>Seven Seas</t>
  </si>
  <si>
    <t>92629-3521</t>
  </si>
  <si>
    <t>dbistcin@aol.com</t>
  </si>
  <si>
    <t>949-916-4987</t>
  </si>
  <si>
    <t>DBISTCIN_SOCAL</t>
  </si>
  <si>
    <t>949-735-1777</t>
  </si>
  <si>
    <t>Cindy Bistany</t>
  </si>
  <si>
    <t>Property has been completely redesigned and remodeled a few years ago. Please give owner plenty of notice.Spectacular and emotional home that will sell itself. Owners are downsizing and are motivated. Please email offers to Cindybistany007@gmail.com</t>
  </si>
  <si>
    <t>VC IV CV VN CL VH OV PA VI VE VW</t>
  </si>
  <si>
    <t>Rustic Italian elegance of over 4 300 sq. ft.. This one of a kind villa features 5 bed office and 5 baths of luxurious amenities. Two master suites one on the main floor and the second master on split level with Catalina Island views. This manor is enhanced with all the fine qualities a custom home deserves. Rich wood covers the walls and arched openings solid Mahogany doors distressed walnut flooring and the Italian travertine flows from the entrance throughout the home. Kitchen designed for the person with an appreciation for the culinary arts. Thermador chefs range and oven Fisher &amp; Paykel dishwasher drawers sub zero refrigerator and slide out refrigerator/freezer drawers center island and lava flow granite counters. Separate office with ocean views. Laudry and Hobbie room. Window walls open to a gigantic lot with playground pool spa waterfalls and seating for 20 around the fire pit. Directions Crown Valley or PCH to Seven Seas</t>
  </si>
  <si>
    <t>S683468</t>
  </si>
  <si>
    <t>32451 Seven Seas Drive</t>
  </si>
  <si>
    <t>893C1</t>
  </si>
  <si>
    <t>S683478_SOCAL</t>
  </si>
  <si>
    <t xml:space="preserve">Santa Margarita Pkwy/Antonio </t>
  </si>
  <si>
    <t>Santa Margarita Pkwy to Antonio Pkwy. Home sits off of Florecita and Tecomaria.</t>
  </si>
  <si>
    <t>Showings between 9am and 6pm please. Owners son sometimes sleeps over so knock first Please. This is a Short Sale. 2 loans one lender.Chase. Subject to lenders approval of Short Sale. Home is sold in it's as is condition. Price and commission subject to</t>
  </si>
  <si>
    <t>Upper corner end unit located in the Las Flores complex. Views of the mountains from every window. Nice private patio by entrance. 2 bedrooms and 1 full bath. Assoc pool and spa. One covered parking space. Lots of street parking below unit. Quite location. Great Rancho Santa Margarita location. Close to shopping and 241 toll road.</t>
  </si>
  <si>
    <t>STHOBMAR_SOCAL</t>
  </si>
  <si>
    <t>Trabucco Mesa</t>
  </si>
  <si>
    <t>Trabucco Hills</t>
  </si>
  <si>
    <t>S683478</t>
  </si>
  <si>
    <t xml:space="preserve">64 Flor De Sol </t>
  </si>
  <si>
    <t>ER GM AZ</t>
  </si>
  <si>
    <t>S683488_SOCAL</t>
  </si>
  <si>
    <t>92630-1720</t>
  </si>
  <si>
    <t>COMBO ON FRONT DOOR 0.5.4.3.</t>
  </si>
  <si>
    <t>SENIOR PARK SPACE RENT IS 895/MONTH. THIS HOME IS READY TO MOVE IN. NEW CARPET AND PAINT. NEW KITCHEN COUNTER TOPS AND APPLIANCES. CALIFORNIA ROOM OFF THE DEN. CEILING FANS IN DININGROOM AND DEN.LARGE MASTER BEDROOM WITH WALK IN CLOSET. BOTH BATHROOMS ARE UP TO DATE. CUSTOM STORAGE SHED. NEWER AC AND FURNACE. NEWER METAL ROOF. THIS HOME HAS BEEN RE-SIDED WITH VINYL SIDING. WASHER AND DRYER ARE NEGOTIABLE.LOCATED NEAR THE CLUBHOUSE.</t>
  </si>
  <si>
    <t>S683488</t>
  </si>
  <si>
    <t>S683508_SOCAL</t>
  </si>
  <si>
    <t>Yale &amp; Irvine</t>
  </si>
  <si>
    <t>From the 5 Freeway take Culver to Irvine Blvd. Turn right on Irvine Blvd. and continue to Yale. Make a left on Yale followed by your first right on Park Place. Turn left into 'The Lakes' and follow the driveway around to the left.</t>
  </si>
  <si>
    <t>Lakepines</t>
  </si>
  <si>
    <t>92620-1924</t>
  </si>
  <si>
    <t>Lakes The</t>
  </si>
  <si>
    <t>This property has only been officially on the market since 1/5/12 - was 'on hold' until then. Standard sale. 45-day escrow. Please give the seller as much notice as possible. STANDARD SALE Lockbox is located in the utility closet to the right of the fr</t>
  </si>
  <si>
    <t>16x50</t>
  </si>
  <si>
    <t>DC ST LG VF VL VT VE VW</t>
  </si>
  <si>
    <t>BQ CB SC TC IN A8</t>
  </si>
  <si>
    <t>This lovely townhome in the Lakes has a private lush view of lake and streams. Center location in the tract. Has a carport and parking space. Fireplace in living room new laminate floors throughout. Close to pool and rec room. This complex also has tennis courts. Upstairs has master suite and 2nd bedroom. 2nd bedroom could be used as a den/office. Kitchen has been completely renovated and is open to the living room dining room with views of the creek and stream. Large windows highlight the view and skylights and vaulted ceilings fill the home with lots of natural light. Since its inception Northwood has long been one of the most desirable villages of Irvine. The community also features private tennis courts pools ponds and running streams creating a harmonious and quiet lifestyle that all will enjoy.</t>
  </si>
  <si>
    <t>S683508</t>
  </si>
  <si>
    <t xml:space="preserve">127 Lakepines </t>
  </si>
  <si>
    <t>S683540_SOCAL</t>
  </si>
  <si>
    <t>Warner Or Talbert</t>
  </si>
  <si>
    <t>from South OC North 405 exit Warner Ave-W towards Magnolia Right- at fork Merge to Warner Left-Newland. Home on the Right side corner property.</t>
  </si>
  <si>
    <t>92647-7024</t>
  </si>
  <si>
    <t>SSELISTE_SOCAL</t>
  </si>
  <si>
    <t>Steven Selinsky</t>
  </si>
  <si>
    <t>949-228-2655</t>
  </si>
  <si>
    <t>lauren@cacoastalrealestate.com</t>
  </si>
  <si>
    <t>949-613-8344</t>
  </si>
  <si>
    <t>SSELILAU_SOCAL</t>
  </si>
  <si>
    <t>949-310-4960</t>
  </si>
  <si>
    <t>Lauren Selinsky</t>
  </si>
  <si>
    <t>H08175_SOCAL</t>
  </si>
  <si>
    <t>California Coastal Estates Inc</t>
  </si>
  <si>
    <t>BACK ON MARKET changed mind to buy. inspection/appraised. FHA approved... MUST PRE-APPROVE W/ HEATHER MILLSPAUGH at PrimeLending hmillspaugh@primelending.com Quick close OK. Please call for questions Agent- Lauren Selinsky 949-310-4960./ Text Monique to</t>
  </si>
  <si>
    <t>ACTIVE-STANDARD SALE- Bayshores charming home with 3 bedrooms home with a townhouse patio with access to side grassy area. New floors new kitchen with granite counters. Home has new paint. Full size washer/ dryer off the kitchen area enclosed room area inside. A must see 3bedroom ceiling fans in all the bedrooms a standard sale. Close to shopping and easy access to 405 to LA or 405 South to San Diego. Close to local colleges and great schools. Owners are upgrading home. Make offer.</t>
  </si>
  <si>
    <t>BAYS</t>
  </si>
  <si>
    <t>S683540</t>
  </si>
  <si>
    <t>17743 Newland Street</t>
  </si>
  <si>
    <t>S683543_SOCAL</t>
  </si>
  <si>
    <t>left at clubhouse second street turn right</t>
  </si>
  <si>
    <t>92675-4166</t>
  </si>
  <si>
    <t>Seller controlled lockbox. Combo SPI. Call agent to set up time with occupant she will leave lockbox out by front door. Please lock up and turn off lights. Had a home inspection and the seller has repaired items on the inspection report. The furnace</t>
  </si>
  <si>
    <t xml:space="preserve">Very nice and well maintained 2 bedroom 2 bath home situated in a family and pet friendly park in historic San Juan Capistrano. Home offers a large living and dining room area open kitchen with plenty of cabinets and pantry also separate eating area and breakfast bar. Opens into the family room with a slider to the outside covered patio deck fenced side yard too great for pets or kids. Central Air and Heating which is newer and furnace has new coil. Home is priced to sell </t>
  </si>
  <si>
    <t>S683543</t>
  </si>
  <si>
    <t>DW A2 EC GSB MO</t>
  </si>
  <si>
    <t>CK K04 IL</t>
  </si>
  <si>
    <t>S683558_SOCAL</t>
  </si>
  <si>
    <t>From Oso/Felipe Intersection make a right going South on Felipe turn right on Barbadanes left on Sierra Vista</t>
  </si>
  <si>
    <t>92692-3332</t>
  </si>
  <si>
    <t>J.M Peters</t>
  </si>
  <si>
    <t>piligulledge@pruoc.com</t>
  </si>
  <si>
    <t>949-589-9748</t>
  </si>
  <si>
    <t>SGULLPIL_SOCAL</t>
  </si>
  <si>
    <t>949-632-1121</t>
  </si>
  <si>
    <t>Pili Gulledge</t>
  </si>
  <si>
    <t>949-589-9461</t>
  </si>
  <si>
    <t>SHORT SALE SUBJECT TO LENDER APPROVAL. PROPERTY TO BE SOLD 'AS IS' NO EXPRESS OR IMPLIED WARRANTIES. ALL COMMISSIONS SUBJECT TO SHORT SALE APPROVAL BY LENDER AND FINAL APPROVAL OF TERMS BY SELLER. IF COMMISSSION IS REDUCED THE REDUCED PORTION WILL BE SPLI</t>
  </si>
  <si>
    <t>GREAT VALUE.- VERY NICE AREA OF MISSION VIEJO HAS LOW ASSOCIATION FEES AND NO MELLO ROOS. FIRST FLOOR OFFERS A NICE ENTRY ON TO THE LIVING ROOM DINNING ROOM COMBINATION COZY FAMILY ROOM HAS A FIREPLACE AND WET BAR FAMILY KITCHEN WITH ISLAND AND A HUGE GARDEN WINDOW EXTRA LARGE LAUNDRY ROOM DOWNSTAIRS GUEST BEDROOM WITH IT'S OWN BATH. HIGH VOLUME CATHEDRAL CEILINGS. SECOND FLOOR OFFERS 3 BEDROOMS LARGE MASTER BEDROOM HAS HIS/HERS CLOSETS AND DUAL SINKS. LOVELY NEARBY NEIGHBOHOOD PARK. PROPERTY IS LOCATED NEAR THE MISSION VIEJO SHOPS MISSION HOSPITAL AND FREEWAYS.</t>
  </si>
  <si>
    <t>SFEREJAL_SOCAL</t>
  </si>
  <si>
    <t xml:space="preserve">JMP </t>
  </si>
  <si>
    <t>S683558</t>
  </si>
  <si>
    <t xml:space="preserve">26552 Sierra Vista </t>
  </si>
  <si>
    <t>Pacesetter Homes</t>
  </si>
  <si>
    <t>Plan 775</t>
  </si>
  <si>
    <t>S683573_SOCAL</t>
  </si>
  <si>
    <t>Via Cacadita/Ave Vaquero</t>
  </si>
  <si>
    <t>From El Camino Real or Camino Capistrano Ave Vaquero to Via Cascadita up the hill to Tinaja left.</t>
  </si>
  <si>
    <t>Calle Tinaja</t>
  </si>
  <si>
    <t>92672-3701</t>
  </si>
  <si>
    <t>Short sale all terms and conditions subject to bank approval. Any reductions in commission will be split 50/50. Showing times are 11am-2pm.</t>
  </si>
  <si>
    <t>IV VH OV PA VE VW</t>
  </si>
  <si>
    <t>Wow What an opportunity Enjoy the sunset shows behind Catalina every night. This move-in ready home has been completely and tastefully remodeled and updated just a few years ago in neutral materials and tones. Enjoy the ocean view from the entire back side of the house great-room kitchen and master bedroom. A beautiful front courtyard will greet your guests as they enter or keep everyone warm by the fireside on those cool summer nights. A terrific location on a quite single-loaded cul-de-sac just up the road from Poche beach. Enjoy the assn owned private beach clubhouse parking lot and rec facilities.</t>
  </si>
  <si>
    <t>Marblehead</t>
  </si>
  <si>
    <t>S683573</t>
  </si>
  <si>
    <t xml:space="preserve">205 Calle Tinaja </t>
  </si>
  <si>
    <t>BR DN LR ST OT</t>
  </si>
  <si>
    <t>S683576_SOCAL</t>
  </si>
  <si>
    <t>Anderson &amp; Pch</t>
  </si>
  <si>
    <t>Take PCH to Surfside</t>
  </si>
  <si>
    <t>Surfside A</t>
  </si>
  <si>
    <t>Call Chuck Buscemi @ 562 592-9826 to schedule showing/preview</t>
  </si>
  <si>
    <t>37x44</t>
  </si>
  <si>
    <t xml:space="preserve">Completely remodeled contemporary on one of the largest lots in Surfside Colony on the sand. This property boasts ALL the amenities of a beach front glass enclosed in-ground stone grotto with jacuzzi &amp; special water features. Large bonus beach room with wetbar &amp; fireplace. First floor bathroom with shower &amp; beach access. Refrigerated wine cellar with stone cove ceilings &amp; 2nd wetbar. 2nd floor beach-side patio off living room &amp; dining area. Limestone floors custom cabinets beautiful center island with barfront seating. Stainless steel double ovens sub-zero stainless fridge/freezer den with fireplace &amp; built in flat-screen TV computer station and custom book cases large step-down living room with panoramic ocean views high-beamed celiengs black cherry hardwood custom staircase 3rd floor beach front master bedroom with fireplace &amp; white water Catalina Palos verdes Sunset &amp; twilight views. Custom master bath with double sinks &amp; MUCH MUCH MORE </t>
  </si>
  <si>
    <t>S683576</t>
  </si>
  <si>
    <t>48 Surfside A Avenue</t>
  </si>
  <si>
    <t>S683583_SOCAL</t>
  </si>
  <si>
    <t>Take PCH towards Sunset Beach turn on to Broadway</t>
  </si>
  <si>
    <t>Please call Chuck @ 562 592-9826 to schedule an appointment/showing.</t>
  </si>
  <si>
    <t>BB IV CV VN MT OV PA VE VW</t>
  </si>
  <si>
    <t>Totally remodeled light contemporary 5 bed/3 bath SFR with tons of travertine stone and granite. Recessed lighting custom wood shutters throughout. Pre-wired for entertainment security system video intercom. Large gourmet kitchen American made Maple custom cabinets and appliances GE mono gram built-in fridge Viking cooktop full granite splash double dish washer. Master bedroom with small room great for a closet nursery or office. Features large 228 sq foot rooftop patio with storage directly under deck full length bar area bathroom and 60' plasma kiosk. Great for parties with ocean views. 2-car attached garage with double washer &amp; gas dryer contemporary roll-up double pain glass garage doors. Short walk to beach restaurants shops.</t>
  </si>
  <si>
    <t>S683583</t>
  </si>
  <si>
    <t xml:space="preserve">16702 Bay View </t>
  </si>
  <si>
    <t>DW A2 TC ELB K8 MO</t>
  </si>
  <si>
    <t>S683591_SOCAL</t>
  </si>
  <si>
    <t>Pch &amp; Ruby Lantern</t>
  </si>
  <si>
    <t>Exit Pacific Coast Highway from the 5 Freeway. Go toward Newport Beach. Make a left on Ruby Lantern. When you get to Santa Clara make a right. Complex is the gated one on the left.</t>
  </si>
  <si>
    <t>92629-2744</t>
  </si>
  <si>
    <t>Las Marianas</t>
  </si>
  <si>
    <t>888-838-5055</t>
  </si>
  <si>
    <t xml:space="preserve">Go direct - vacant. This is a short sale. Price terms and commission are subject to bank approval. Any reductions in commissions will be split 50/50 between listing and selling brokers. Thank you for showing </t>
  </si>
  <si>
    <t>1N P20</t>
  </si>
  <si>
    <t>D06 D20 D29 D31 D49</t>
  </si>
  <si>
    <t>Available in highly sought-after Las Marianas gated complex - 2 B/R with 2 full baths upstairs unit. Only one wall shared with neighbors. Enter living area which has a greatroom effect with the dining area and an open kitchen. Built-in bar. Balcony overlooks a large courtyard . Condo is on ocean side of PCH and has a recreation center and pool/spa that can be used for entertaining. Very close to Dana Point Harbor.</t>
  </si>
  <si>
    <t>S683591</t>
  </si>
  <si>
    <t>24242 Santa Clara Avenue</t>
  </si>
  <si>
    <t>S683602_SOCAL</t>
  </si>
  <si>
    <t>Dorrance.Fallabella</t>
  </si>
  <si>
    <t>I-5 East on Crown Valley Parkway Rt on Sienna Rt on Dorance Rt on Fallabella Rt on DeLeon. The entry door is on De Leon Middle unit.</t>
  </si>
  <si>
    <t>Kilbannan</t>
  </si>
  <si>
    <t>92694-0939</t>
  </si>
  <si>
    <t>Atherton Glen</t>
  </si>
  <si>
    <t>ShawnnaRogalla@cox.net</t>
  </si>
  <si>
    <t>949-367-9029</t>
  </si>
  <si>
    <t>949-235-1152</t>
  </si>
  <si>
    <t>Shawnna Rogalla</t>
  </si>
  <si>
    <t>H02299_SOCAL</t>
  </si>
  <si>
    <t>RE Home Source</t>
  </si>
  <si>
    <t>Buyer to pay Ladera Enhancement fee of 1/4 of 1 of sales price. The HOA currently has pending litigation and higher loan to value buyers will have an issue with financing. Please consult your lender. This is a short sale subject to Lenders approval. Es</t>
  </si>
  <si>
    <t>Don't miss out This 3 bedroom and 2 1/2 bath townhome is located in the desirable association of Atherton Glen. Living room has custom built in media niche surrounding a romantic fireplace. Direct garage access into designer decorated home with custom paint colors. Large patio is perfect for entertaining and BBQing. This home features a pedestal sink in downstairs bathroom. Secondary bath has dual vanity. Master bath has oversized tub dual vanities separate shower and private water closet. Master bedroom has walk-in closet. Inside laundry is conveniently located upstairs between the bedrooms. Assoc pool across the street Walking distance to award winning Ladera Ranch elementary and middle schools and the Avondale clubhouse. Other amenities include hiking trails Dog Park Skate Park Water Park many community events minutes to freeways Toll Road &amp; Shopping 15min to the beach.</t>
  </si>
  <si>
    <t>ATHG</t>
  </si>
  <si>
    <t>S683602</t>
  </si>
  <si>
    <t>23 Kilbannan Court</t>
  </si>
  <si>
    <t>WI RR F01</t>
  </si>
  <si>
    <t>DW A2 TC GC ELB MO</t>
  </si>
  <si>
    <t>Z24 Z25 CC HC</t>
  </si>
  <si>
    <t>M2 DA FB M05 MS WK</t>
  </si>
  <si>
    <t>LR LA US</t>
  </si>
  <si>
    <t>890D3</t>
  </si>
  <si>
    <t>S683603_SOCAL</t>
  </si>
  <si>
    <t xml:space="preserve">Turtle Rock Dr/Ridgeline/Cany </t>
  </si>
  <si>
    <t>Ridgeline to Turtle Rock Dr. Right turn to Canyon Park Right turn. Go into the townhome community. Left on Brigmore. Right on Haggerston.NOT BACKING TR DR.</t>
  </si>
  <si>
    <t>Haggerston Aisle</t>
  </si>
  <si>
    <t>92603-5731</t>
  </si>
  <si>
    <t>IORANGRE_SOCAL</t>
  </si>
  <si>
    <t>Gregory Oranges</t>
  </si>
  <si>
    <t>949-939-2151</t>
  </si>
  <si>
    <t>AOranges@aol.com</t>
  </si>
  <si>
    <t>949-861-9436</t>
  </si>
  <si>
    <t>949-939-2150</t>
  </si>
  <si>
    <t>Adrienne Oranges</t>
  </si>
  <si>
    <t>949-262-2150</t>
  </si>
  <si>
    <t>Award winning www.iusd.org schools. Owner has control of lock box. call first and they will leave the box outside if not home. Sellers want to move to a one story home. They are retired. Please call with any questions. Adrienne 949 939 2150 Greg 949 939 2</t>
  </si>
  <si>
    <t>Prestigious Turtle Rock Summit Townhome Collection. Private quiet Community and location. Gated courtyard is your entrance to this well thought out floor plan. The floor plan has a wonderful flow open and airy. Cathedral ceiling entry. Living room with cozy fireplace looks out on the most charming private garden and patio. Gourmet Kitchen with breakfast bar.Dining room/slider looks out on the charming lush landscaped patio. Downstairs bedroom/3/4 bathroom/stall shower. Upstairs has an enormous private master suite/walk in closet/double vanity/viewing deck/separate oval tub and stall shower. The other bedroom up is private suite/full bathroom. Association Pool &amp; Spa the Canyon Park at the entrance of the community. Award winning schools. University Hi is 8th in the USA. Irvine is the safest city of its size in the USA. Close to World Class Shopping. So. Coast Plaza NB Fashion Island Irv. Spectrum OC Performing Arts.Near UCI and IVC 405 5 133 241 261.Hurry on this.</t>
  </si>
  <si>
    <t>University 8th In Nation</t>
  </si>
  <si>
    <t>S683603</t>
  </si>
  <si>
    <t xml:space="preserve">6 Haggerston Aisle </t>
  </si>
  <si>
    <t>S683606_SOCAL</t>
  </si>
  <si>
    <t>Taft/Tustin</t>
  </si>
  <si>
    <t>North on Tustin turn left on Taft - right on Greengrove</t>
  </si>
  <si>
    <t>92865-4616</t>
  </si>
  <si>
    <t>SHORT SALE. Call/Text Agent to show 949 887-3146 Property is sold AS IS . No repairs or warranties from seller. All price &amp; commissions are subject to lender s approval. Any REDUCTION in commission will be split 50/50 between LISTING &amp; SELLING agents</t>
  </si>
  <si>
    <t>84x115</t>
  </si>
  <si>
    <t>Fantastic 4 bedroom pool home with huge grass backyard area. Gorgeous Mahogany flooring. Spacious living room with crown moulding recessed lights and fireplace. Large formal dining with fireplace. Beautiful kitchen with granite counters custom cabinets and custom backsplash. Large master bedroom. Incredible backyard with private pool spa enclosed patio area with outdoor kitchen and enormous grass play area. Close to schools dining entertainment and transportation.</t>
  </si>
  <si>
    <t>S683606</t>
  </si>
  <si>
    <t>1711 N Greengrove Street</t>
  </si>
  <si>
    <t>Z15 CC DDE FC</t>
  </si>
  <si>
    <t>S683611_SOCAL</t>
  </si>
  <si>
    <t>Jeronimo/Chiapas</t>
  </si>
  <si>
    <t>Marguerite to Jeromino Right on Via Chapas Right on Via Amisttoso Turns into Via Alvorado.</t>
  </si>
  <si>
    <t>Via Alvorado</t>
  </si>
  <si>
    <t>92692-2406</t>
  </si>
  <si>
    <t>Call Agent for details Steve 949 842-5551. All commissions to be split 50/50 per short sale lender approval. CALL OWNER FOR ACCCESS TERRRI 714- 620-6484 if any problem getting in call agt Steve at 842-5551...owners anxious and work out of the home and</t>
  </si>
  <si>
    <t>Awesome Opportunity Ever want to have a FIREPLACE in your MASTER BEDROOM This is it 2 Story 3 Car Garage on a very Large &amp; Private Lot Property DOES NOT back to Marguerite Low Taxes &amp; NO HOA Fees Does need upgrading and is on great lot and location off Marguerite parkway...</t>
  </si>
  <si>
    <t>STRUDMAT_SOCAL</t>
  </si>
  <si>
    <t>S683611</t>
  </si>
  <si>
    <t xml:space="preserve">24702 Via Alvorado </t>
  </si>
  <si>
    <t>PC GI PV</t>
  </si>
  <si>
    <t>DW A2 ELB CO GC K8</t>
  </si>
  <si>
    <t>CR HW TR</t>
  </si>
  <si>
    <t>S683613_SOCAL</t>
  </si>
  <si>
    <t>Newport Rd/Winter Hawk</t>
  </si>
  <si>
    <t>N on Winter Hawk from Newport to end turn right on Lazy Creek Rd then left on Boyton Ln to end turn right on Gunnison Gate to end of cul-de-sac</t>
  </si>
  <si>
    <t>Gunnison Gate</t>
  </si>
  <si>
    <t>92586-4862</t>
  </si>
  <si>
    <t>DaveBarlet@yahoo.com</t>
  </si>
  <si>
    <t>949-701-2151</t>
  </si>
  <si>
    <t>David Barlet</t>
  </si>
  <si>
    <t>949-498-9800</t>
  </si>
  <si>
    <t>Short sale subject to lender approval of price terms conditons and commissions. If commisions are changed both sides to adjust equally. Please call agent before writing offer. MUST CALL OWNER FIRST FOR SHOWINGS TO TURN OFF ALARM Lockbox is on the lig</t>
  </si>
  <si>
    <t>VH PD</t>
  </si>
  <si>
    <t xml:space="preserve">POOL TIME IS COMING Highly Upgraded home with Salt Pool and a Huge 10 890 square foot lot. The end of a cul-de-sac for privacy and security. Upgraded Granite Kitchen Countertops and Double Oven Center Island Tile and Rich Hardwood Flooring throughout Plantation Shutters Massive Double Walk In Closet in the Master Bedroom Beautiful Entry Recessed Lighting RV Parking Clean Landscaping Security Cover Over Pool. This Home is a Pleasure to Show </t>
  </si>
  <si>
    <t>S683613</t>
  </si>
  <si>
    <t>26819 Gunnison Gate Circle</t>
  </si>
  <si>
    <t>Slivercrest</t>
  </si>
  <si>
    <t>S683623_SOCAL</t>
  </si>
  <si>
    <t>92586-3761</t>
  </si>
  <si>
    <t>All Showings Questions and Offers Direct to Sellers Dwayne &amp; Terry Jones 951 204-6402 or lynnjones5@verizon.net If your offer is accepted please emailk tristarrealty@cox.net to update the MLS.</t>
  </si>
  <si>
    <t xml:space="preserve">55 Gated Community with lots of activities Pool/Jacuzzi Tennis courts In-door Shuffleboard courts Billiard room Card room Craft room/Library Red Hat society and much more. Monthly Space rent is 562.35 plus utilities 10 1/2 yr transferable lease 3 Bedroom 2 Bath 1575 sq ft living space. 4125 Lot size. Master Bedroom En-suite Large walk in closet double sinks large walk in shower glass doors Attached 2 car garage w/work shop automatic door opener and attic fan some cabinets stay House sits on block foundation w/earthquake bracing crawl space 2 x 6 walls dual pane windows wood blinds through out Stainless Steel appliances in kitchen also eat in kitchen walk in pantry Large front courtyard Side yard stainless BBQ included Lots of light and storage Low cost RV storage upon availability  Fios fiber optics available </t>
  </si>
  <si>
    <t>S683623</t>
  </si>
  <si>
    <t>KOI X29</t>
  </si>
  <si>
    <t>LR RH TI GS</t>
  </si>
  <si>
    <t>Z15 CC Z17 TL</t>
  </si>
  <si>
    <t>Mykonos</t>
  </si>
  <si>
    <t>S683648_SOCAL</t>
  </si>
  <si>
    <t>From I5 take Avenida Pico East to Calle Cerro Right Villagio II Left.</t>
  </si>
  <si>
    <t>Via Umbroso</t>
  </si>
  <si>
    <t>92672-6013</t>
  </si>
  <si>
    <t>949-328-6835</t>
  </si>
  <si>
    <t>SHORT SALE. PRE-APPROVED LIST PRICE BY BofA. Two Lenders BofA 1st Wells Fargo 2nd &amp; 3rd. Make Highest &amp; Best offer. SHOWINGS Please call with 1 hour notice 949-466-4226 leave msg. Price/Terms/Commm to be approved by lien holders. Sold 'As Is &amp; Where Is'</t>
  </si>
  <si>
    <t>SHORT SALE. PRE-APPROVED LIST PRICE BY LENDER. Charming 2Bed 2bath Condo Located In Rancho San Clemente One Of The Best Areas In San Clemente. This Beauty Has A Gated Entry With A Custom Koi Pond &amp; Tropical Landscaping Providing A Private Resort Like Atmosphere To The Entryway. Be Impressed By The Open Floor Plan Limestone Tile Floors Vaulted Ceilings Gorgeous Tile Fireplace Built-In Speaker System Neutral Palette &amp; Inset Lighting. All Interior Doors Are Upgraded Solid Wood Doors &amp; Upgraded Designer Hardware. The Tropical Outdoors Spaces Are Easily Accessed By The Numerous Sliding Doors &amp; Large Windows Providing Tons Of Light &amp; Bringing The Outdoors In. The Private Enclosed Backyard Space Is A Tropical Oasis With Tons Of Lush Landscaping Including Banana Palms Birds Of Paradise Mature Black Bamboo Trees A Wood Deck &amp; A Firepit Perfect For Entertaining. Great Location Close To Schools Shops Restaurants Golf Courses Freeway Access &amp; About A Mile From The Beach.</t>
  </si>
  <si>
    <t>S683648</t>
  </si>
  <si>
    <t xml:space="preserve">619 Via Umbroso </t>
  </si>
  <si>
    <t>S683659_SOCAL</t>
  </si>
  <si>
    <t>Jurupa/Camino Real</t>
  </si>
  <si>
    <t>River Glen</t>
  </si>
  <si>
    <t>92509-3457</t>
  </si>
  <si>
    <t>SMIRAMAR_SOCAL</t>
  </si>
  <si>
    <t>Margarita Miranda</t>
  </si>
  <si>
    <t>714-342-7448</t>
  </si>
  <si>
    <t>patty.millan@yahoo.com</t>
  </si>
  <si>
    <t>SMILLPA1_SOCAL</t>
  </si>
  <si>
    <t>Patricia Millan</t>
  </si>
  <si>
    <t>H07704_SOCAL</t>
  </si>
  <si>
    <t>New Horizons of CA Realty</t>
  </si>
  <si>
    <t>714-512-9500</t>
  </si>
  <si>
    <t>PLEASE CALL AGENT FOR APPOINTMENT DO NOT DISTURB OCCUPANTS. COMMISSION TO AGENTS IS SPLIT 50 EACH AGENT.</t>
  </si>
  <si>
    <t>THIS IS A BEAUTIFULL TURN KEY HOME CUL-DE-SAC BACKYARD WITH HUGE PATIO.</t>
  </si>
  <si>
    <t>S683659</t>
  </si>
  <si>
    <t>7375 River Glen Drive</t>
  </si>
  <si>
    <t>S683667_SOCAL</t>
  </si>
  <si>
    <t>S/Edinger W/Bolsa Chica</t>
  </si>
  <si>
    <t>WEST ON EDINGER PAST BOLSA CHICA PAST FANTASIA STREET TO GATED ENTRANCE RANCHO DEL REY. THRU GATE TO 2ND RIGHT FIRST LEFT TO LEFT AT END OF STREET TO 238 ON LEFT. GUEST PARKING IN FRONT...</t>
  </si>
  <si>
    <t>92649-2245</t>
  </si>
  <si>
    <t>S683667</t>
  </si>
  <si>
    <t>AGENTS PLEASE SEE REMARKS FOR PARK REQUIREMENTS.PARK REQUIREMENT FOR OCCUPANCY PARK APP WITH COPIES OF VERIFIED INCOME TO TOTAL 3 500 BY OCCUPANTS. 2 SMALL INDOOR PETS NO FENCING IN PARK PRIVACY SCREENS ONLY. MUST HAVE PARK APPROVAL PRIOR TO SUBMITTIN</t>
  </si>
  <si>
    <t>D49 D23 D29 D42</t>
  </si>
  <si>
    <t>THIS IS AN OLDER 1968 HOME THAT'S HAD EXCELLENT CARE IT'S TWO BEDROOMS AND HAS LARGE FAMILY ROOM OFF THE KITCHEN. FOYER ENTRANCE ON A SECLUDED LARGE CORNER LOT WITH GUEST PARKING IN FRONT. PANORAMIC VIEW FROM LIVING ROOM WITH LARGE WINDOWS MAKES IT SO LIGHT. IT'S A 24'BY57'WITH APPROX. 1375 SQ.FT. IT'S ORIGINAL BUT MOVE-IN CONDITION. GREAT VALUE FOR A NICE HOME IN A 5 STAR SENIOR PARK. RANCHO DEL REY IS GATED WITH A GUARD IN ATTENDANCE. THERE ARE TWO CLUBHOUSES WITH POOLS SPAS KITCHEN FACILITIES. MAIN CLUBHOUSE HAS LARGE HALL FOR PLANNED DINNERS WITH ENTERTAINMENT MONTHLY. ALSO MONTHLY SUNDAY BREAKFAST AND EVERY SATURDAY MORNING COFFEE AND DONUTS OFFERED. GAMES BILLIARD POKER BUNCO BINGO TOO NUMEROUS TO LIST. THERE ARE TWO COTTAGES WITH TWIN BEDS TO RENT FOR OVERNIGHT GUESTS.</t>
  </si>
  <si>
    <t>867A2</t>
  </si>
  <si>
    <t>S683677_SOCAL</t>
  </si>
  <si>
    <t>Summerhill/Villa Ravena</t>
  </si>
  <si>
    <t>Summerhill/Villa Ravenna</t>
  </si>
  <si>
    <t>Villa Scencero</t>
  </si>
  <si>
    <t>92532-0121</t>
  </si>
  <si>
    <t>JAMES@JAMESFESTINI.COM</t>
  </si>
  <si>
    <t>888-806-8088</t>
  </si>
  <si>
    <t>SFESTJAM_SOCAL</t>
  </si>
  <si>
    <t>James Festini</t>
  </si>
  <si>
    <t>888-806-8022</t>
  </si>
  <si>
    <t>Appointment only please call the sellers for showing. Easy to show. One loan short sale is subject to lender approval all terms conditions and commissions are subject to lender approval. Commission will be split 50/50. Any questions please call. Fax</t>
  </si>
  <si>
    <t>BQ CB EX SC TC A15 A14</t>
  </si>
  <si>
    <t xml:space="preserve">Beautiful Tuscany Hills home on a corner lot in a cul-de-sac Walking distance to a top ranked Elementary school and the club house Lush fully landscaped property with covered patio great for entertaining upgraded kitchen and flooring Huge master suite with fireplace separate family with fireplace formal dining room and eating area in kitchen main floor bedoom and bath and much more. Priced to sell </t>
  </si>
  <si>
    <t>S683677</t>
  </si>
  <si>
    <t xml:space="preserve">2 Villa Scencero </t>
  </si>
  <si>
    <t>G04 GY IL LR</t>
  </si>
  <si>
    <t>S683682_SOCAL</t>
  </si>
  <si>
    <t>Pacific Coast Hwy/Emerald Bay</t>
  </si>
  <si>
    <t>Directions From Main Beach in Laguna head north and turn right into Emerald Bay. Get directions from the gate to the house</t>
  </si>
  <si>
    <t>kathleenmonroe@cox.net</t>
  </si>
  <si>
    <t>949-713-4288</t>
  </si>
  <si>
    <t>SMONRKAT_SOCAL</t>
  </si>
  <si>
    <t>949-702-1955</t>
  </si>
  <si>
    <t>Kathleen Monroe</t>
  </si>
  <si>
    <t>BROKER PREVIEW JUNE 27TH 10-1pm. APPROVED SHORT SALE 2 300 000. APPOINMENT ONLY CALL ME DIRECT TO SCHEDULE EASY TO DO. All terms conditions-commissions to be approved by the lender. Home sold'as is'. Must be pre-approved by Mr.Gourgy with Chase Bank 949</t>
  </si>
  <si>
    <t>949-282-1424</t>
  </si>
  <si>
    <t>Don't miss this opportunity to enjoy the private beach in the exclusive guard-gated community of Emarald Bay which is a short walk from this home. This beautiful 3/5 bedroom home is exquisite. You will appreciate the formal living &amp; dining room. Relax in the family room or library. The ocean views from the master suite are amazing. Plus you can have your own separate 2 bedroom kitchen Nanny quarters attached to the main house. Also great for guests or an elder family member with it's own private entrance &amp; patio. Emerald Bay in Laguna Beach is one of the finest beach communities in Southern CA. Emerald Bay has a very Mediterranean feel to it like the south of France with multi-million dollar homes. Along the beach are volleyball nets tennis courts &amp; a community club house pool. Luxurious living at it's finest.</t>
  </si>
  <si>
    <t>S683682</t>
  </si>
  <si>
    <t xml:space="preserve">209 Emerald Bay </t>
  </si>
  <si>
    <t>S683708_SOCAL</t>
  </si>
  <si>
    <t>Ave Vaquero/Via Cascadita</t>
  </si>
  <si>
    <t>Camino Capistrano to Ave Vaquero right on Via Cascadita house on the left.</t>
  </si>
  <si>
    <t>Via Cascadita</t>
  </si>
  <si>
    <t>92672-3710</t>
  </si>
  <si>
    <t>dougd@gotohome.com</t>
  </si>
  <si>
    <t>949-766-6799</t>
  </si>
  <si>
    <t>SDAHLDOU_SOCAL</t>
  </si>
  <si>
    <t>949-510-2151</t>
  </si>
  <si>
    <t>Doug Dahl</t>
  </si>
  <si>
    <t>I415_SOCAL</t>
  </si>
  <si>
    <t>GoToHome Realty &amp; Loan</t>
  </si>
  <si>
    <t>949-348-0669</t>
  </si>
  <si>
    <t>any reduction in commission to be split 50/50. Weekday showings 9 00am - 5 00pm call first then go. Weekend showings schedule time with owner. Very nice seller easy to show. Thank you. 'bank has ordered a new appraisal on 6/19 they will review off</t>
  </si>
  <si>
    <t>Nicely expanded and remodeled home. Second floor bedroom/office and full bath were added approx 400s.f. Large front and back yards some ocean view from the upstairs room and good views of the golf course. Granite counters and newer cabinets tile and hardwood floors good carpet. Kitchen opens to a large family room. Dual payne windows walk in closet. This home is in good condition throughout.</t>
  </si>
  <si>
    <t>S683708</t>
  </si>
  <si>
    <t xml:space="preserve">2626 Via Cascadita </t>
  </si>
  <si>
    <t>S683735_SOCAL</t>
  </si>
  <si>
    <t>92807-2617</t>
  </si>
  <si>
    <t>Casa Ca On</t>
  </si>
  <si>
    <t>offers@ocreoteam.com</t>
  </si>
  <si>
    <t>888-613-3328</t>
  </si>
  <si>
    <t>SMCALTHO_SOCAL</t>
  </si>
  <si>
    <t>Thomas McAleer</t>
  </si>
  <si>
    <t>J01215_SOCAL</t>
  </si>
  <si>
    <t>949-612-0999</t>
  </si>
  <si>
    <t>1 Fax offer to 888-613-3328 or offers@ocreoteam.com. 2 The Grantee s  or purchaser s  of the Property may not re-sell record an additional conveyance document or otherwise transfer title to the Property within 60 days following the Grantor s executi</t>
  </si>
  <si>
    <t xml:space="preserve">Lovely unit in a tree-lined street of Anaheim well maintained and manicured. This end unit has a Large Patio with a gate to the front and accessible thru kitchen. Kitchen has tile floors dining room features ceiling fan and hardwood like flooring. Rooms are spacious and feature plenty of closet space. Bathroom is also a great size for this condo Bank of America Prequalification required on all offers </t>
  </si>
  <si>
    <t>CSCY</t>
  </si>
  <si>
    <t>S683735</t>
  </si>
  <si>
    <t>203 N Kodiak Street</t>
  </si>
  <si>
    <t>Kor</t>
  </si>
  <si>
    <t>S683737_SOCAL</t>
  </si>
  <si>
    <t>Sunset &amp; Manzanita</t>
  </si>
  <si>
    <t>On W. Sunset Blvd between Myra and Sanborn. In 'Sunset Junction' area.</t>
  </si>
  <si>
    <t>stacybkh@gmail.com</t>
  </si>
  <si>
    <t>SMCCUSTA_SOCAL</t>
  </si>
  <si>
    <t>Stacy McCullough</t>
  </si>
  <si>
    <t>Previously approved short sale but buyer walked. Need new buyer. Short sale subject to lender re-approval. // Submit all Offers with the following as one package RPA-CA AD no WPA  SSA SSIA SBSA photocopy of Initial Deposit check loan pre-Approval</t>
  </si>
  <si>
    <t>Coveted loft/condo in the Sunset Silver Lake Lofts just a short distance from the 'triangle' of Sunset Junction. One Bedroom downstairs &amp; large open loft upstairs Bedroom 2. Lovely open floor plan for this nicely taken care of loft condo. Beautifully polished &amp; trendy concrete floors open floor plan w/ downstairs Great Room incorporating the kitchen &amp; dining areas &amp; 'living room' space as well as a separate main floor bedroom &amp; 3/4 bathroom. Dramatic custom two-story tall drapery for drama. Extra closet space off the downstairs hallway area. Dramatic tall ceilings &amp; windows allow for natural light. Upstairs loft area can be used as work or office space or converted for a guest sleepover. Second full bathroom upstairs. Two dedicated off-street parking spaces in gated subterranean parking garage. Short walk to trendy cafes &amp; shops of the 'triangle' area of Sunset Junction. Ideally located loft/condo w/ lots of privacy yet open &amp; bright. Upgraded w/ thoughtful touches.</t>
  </si>
  <si>
    <t>X74676_SOCAL</t>
  </si>
  <si>
    <t>S683737</t>
  </si>
  <si>
    <t>4111 W Sunset Boulevard</t>
  </si>
  <si>
    <t>S683740_SOCAL</t>
  </si>
  <si>
    <t>Harbor And 5th St</t>
  </si>
  <si>
    <t>tgno</t>
  </si>
  <si>
    <t>92703-3238</t>
  </si>
  <si>
    <t>U4</t>
  </si>
  <si>
    <t xml:space="preserve">U4 </t>
  </si>
  <si>
    <t>No need to call go direct supra lock box on window next to the front door. showins 7 days a week from 10 00 am to 6 00 pm. Email your complete offer to ogutierrez@starrealestate.com Property sold in AS IS CONDITION No repairs no concessions no home wa</t>
  </si>
  <si>
    <t>Good location Well manteined two stories condo with 2 bedrooms and one and a half bath rooms. Large living room and kitchen with eating area. Must see to appreciate. CHECK FOR UNIT U-4 2 story</t>
  </si>
  <si>
    <t>SESTRDEL_SOCAL</t>
  </si>
  <si>
    <t>S683740</t>
  </si>
  <si>
    <t>4109 W 5TH Street</t>
  </si>
  <si>
    <t>S683748_SOCAL</t>
  </si>
  <si>
    <t>La Ventana Dr/Terra Circle</t>
  </si>
  <si>
    <t>South Promenade Ave. left on Terra Circle left on La Ventana.</t>
  </si>
  <si>
    <t>92879-5825</t>
  </si>
  <si>
    <t>Showings are by appointment only with seller. Please DO NOT disturb occupants without appointment give at last 24 hour notice. All other inquiries are to be made via email NOT phone to inquiry.asset@gmail.com. Offers are to be sent to offers.asset@gmai</t>
  </si>
  <si>
    <t>APPROVED Short Sale-Gorgeous Corona Executive 2 story home 4 bedroom 3 bath over 1700 sq. ft. under roof huge lot over 11 000 sq. ft. fenced back yard. This is the perfect home close to the California Distinguished Promenade School close to Promenade Park. No neighbors behind you just view of hill.</t>
  </si>
  <si>
    <t>S683748</t>
  </si>
  <si>
    <t>2618 La Ventana Drive</t>
  </si>
  <si>
    <t>Atkins</t>
  </si>
  <si>
    <t>M02 MR M09</t>
  </si>
  <si>
    <t>G12 FF FY</t>
  </si>
  <si>
    <t>S683759_SOCAL</t>
  </si>
  <si>
    <t>East Yale Loop And Woodspring</t>
  </si>
  <si>
    <t>West yale Loop to inside in the loop on Woodspring Left and Ashwood and left on Willgrove when you enter tract turn left go all the way down to end of street and enter the flag lot on the left.</t>
  </si>
  <si>
    <t>92604-3330</t>
  </si>
  <si>
    <t>Gail@CBPlatinumProperties.com</t>
  </si>
  <si>
    <t>IMARTGAI_SOCAL</t>
  </si>
  <si>
    <t>Gail Martin</t>
  </si>
  <si>
    <t>949-293-0540</t>
  </si>
  <si>
    <t>Agents easy to show call first and sellers will put lock box out on porch. This is a one of a kind opportunity home shows very clean and neutral. Attached on one side only and only on the first floor. This home boasts a wrap around yard that is low mai</t>
  </si>
  <si>
    <t>DG P08 GP</t>
  </si>
  <si>
    <t>The home is FHA APPROVED This location will sell itself. Located on a private flag lot and an end of a cul de sac affords this home tons of natural light and privacy. Each bedroom is large with great closet space. The master bedroom has a roomy retreat that could be a fourth bedroom or home office. Many homeowners in this tract have added square footage to the third bedroom added a library or fourth bedroom it's easy and the association will approve with proper paperwork. This could also be an entertainers home as this home boasts a huge living room large family room and a good sized dining room. This home shows pride of ownership with neutral walls and newer carpet solid surface kitchen counters and much more. Enjoy the summer amenities Woodbridge has to offer and for many years to come. Close to Elementry and walking distance to middle school and easy drive to Woodbridge High School.</t>
  </si>
  <si>
    <t>S683759</t>
  </si>
  <si>
    <t xml:space="preserve">41 Willowgrove </t>
  </si>
  <si>
    <t>I9 PH SN TI TR</t>
  </si>
  <si>
    <t>S683764_SOCAL</t>
  </si>
  <si>
    <t>Gothard/Ellis</t>
  </si>
  <si>
    <t>92648-6833</t>
  </si>
  <si>
    <t>Crystalaire</t>
  </si>
  <si>
    <t>Approved Short Sale... Fast Close.... all terms and conditions are subject to lenders approval. PLEASE do not disturb occupants. By appoitment only. Please give matt a call if you have any questions.</t>
  </si>
  <si>
    <t>Approved Short Sale... Fast Close....Turn Key Estate. Nothing for you to do except live the dream. Too much to list this is a must see. Please make an appointment and view this property. The nearest schools are Huntington Sea cliff Elementary School Mesa View Middle School and Huntington Beach High School. close to Five Points Shopping Center and a bike ride to the beach.</t>
  </si>
  <si>
    <t>CRYS</t>
  </si>
  <si>
    <t>S683764</t>
  </si>
  <si>
    <t>7405 Paloma Drive</t>
  </si>
  <si>
    <t>S683766_SOCAL</t>
  </si>
  <si>
    <t>Lake Forest And Cherry</t>
  </si>
  <si>
    <t>EL Toro Road East to Trabucco go right to Cherry Street go left second right corner house.</t>
  </si>
  <si>
    <t>Eloise</t>
  </si>
  <si>
    <t>92630-5520</t>
  </si>
  <si>
    <t xml:space="preserve">Woodside I North </t>
  </si>
  <si>
    <t>SGLATTHE_SOCAL</t>
  </si>
  <si>
    <t>Theresa Glatfelter</t>
  </si>
  <si>
    <t>949-683-1276</t>
  </si>
  <si>
    <t xml:space="preserve">Please call Agent first Patty-714.328.7873 to show. Friendly dogs on Property Owners have bought a new house out of the area and need a quick sale. Call Patty Glover with questions Please e-mail all offers to pattyglover04@yahoo.com. Thanks for showing </t>
  </si>
  <si>
    <t>'Bring ALL offers' Sellers purchased other property VERY motivated Great corner lot with tons of upgrades Entertaining Backyard with Pool Spa Built-in Bbq. House offers All New Stainless Steel Appliances Double Oven's Granite Countertops updated Cabinets and Crown Molding throughout. New window's with Plantation Shutters. Beautiful Wood Floors up stairs. Shower upgrades extra Walk-In Closets. Built in's in Second Bedroom/ office. Carpet in the Master Bedroom only 3 Car Garage Definetly a Must See Close to great schools and lots of shopping.</t>
  </si>
  <si>
    <t>SMILLRON_SOCAL</t>
  </si>
  <si>
    <t xml:space="preserve">WS1 </t>
  </si>
  <si>
    <t>S683766</t>
  </si>
  <si>
    <t>22491 Eloise Drive</t>
  </si>
  <si>
    <t>Piranesi</t>
  </si>
  <si>
    <t>S683784_SOCAL</t>
  </si>
  <si>
    <t>Oniel</t>
  </si>
  <si>
    <t>Crown Valley traveling east  Right on Oniel Right on Sansovino. Last home on the right side next to open hill.</t>
  </si>
  <si>
    <t>92694-0937</t>
  </si>
  <si>
    <t>Short sale. All terms are subject to lender approval. Any commission reductions will be split 50/50. Buyer to pay community enhancement fee of 1/4 of 1 . Call owner for appointment. Please try to give 24 hour notice if possible. Please call/text Matt Hus</t>
  </si>
  <si>
    <t>Quiet end unit townhome with prime location nestled in the back of the highly sought after Sansovino community. Great hills view. Light and bright unit with wood flooring. Cozy fireplace. Balcony. Loft with built ins makes the perfect home office. Enjoy the Ladera Ranch lifestyle including a dozen pools jacuzzi tennis courts sand volleyball skate park water park miles of hiking trails dog parks and award winning schools. High speed internet included. Great oportunity. Call for an appointment.</t>
  </si>
  <si>
    <t>SALDARAU_SOCAL</t>
  </si>
  <si>
    <t>S683784</t>
  </si>
  <si>
    <t xml:space="preserve">115 Sansovino </t>
  </si>
  <si>
    <t>TCP KOI RG BZ</t>
  </si>
  <si>
    <t>DW A2 TC FSB K3</t>
  </si>
  <si>
    <t>Z24 WT Z15 SUR BS CW RL DDE FC</t>
  </si>
  <si>
    <t>B03 OW SE IB</t>
  </si>
  <si>
    <t>M05 MS M08 M10 WK</t>
  </si>
  <si>
    <t>BN DA FM SK</t>
  </si>
  <si>
    <t>FA DN GM G14 MR WI WC</t>
  </si>
  <si>
    <t>S683814_SOCAL</t>
  </si>
  <si>
    <t>San Grabriel &amp; Longden</t>
  </si>
  <si>
    <t>North San Gabriel East Beverly Dr.</t>
  </si>
  <si>
    <t>91775-2403</t>
  </si>
  <si>
    <t>janetdo2002@yahoo.com</t>
  </si>
  <si>
    <t>714-963-9228</t>
  </si>
  <si>
    <t>SDOJAN_SOCAL</t>
  </si>
  <si>
    <t>714-720-2657</t>
  </si>
  <si>
    <t>Janet Do</t>
  </si>
  <si>
    <t>H03459_SOCAL</t>
  </si>
  <si>
    <t>Genesis Invest &amp; Fin. Services</t>
  </si>
  <si>
    <t>714-963-5555</t>
  </si>
  <si>
    <t>New interior/exterior paint carpet&amp;cleaned up to turkey condition before COE. Front house currently for lease at 3 800/month back house 1 000/month. Both lease contracts end in Jun/Jul 2012. Seller can negotiate early lease termination if neccessary. S</t>
  </si>
  <si>
    <t xml:space="preserve">Large custom home or rental income property. 2 houses on same lot with separate address 8303&amp;8305 Beverly. Total 5 622 sqft. 283/sqft . Front house fully remodeled with addition in 2005. 4 bedrooms/4 baths library can be 5th bedroom with bookshelf desk &amp; Murphy pull-down full size bed. Master bedroom downstairs was converted to 500 sqft theater room can be convert back to bedroom .Kitchen with high quality cabinets and spacious breakfast nook. Upstairs Mstr suite with balcony fireplace custom walk-in closet. Game/Family room has wet bar &amp; cooler. Enclosed patio with 40'flat screen TV use as BBQ room. Accessible attic for storage currently have rock climbing&amp;airsoft gun target shooting. 3 Central A/C 5 skylights. Backyard with lighted tennis court basketball hoop swimming pool &amp; custom design Koi pond. Formal dinning table equipments &amp; chairs in theater room library furniture are included. Back house built in 2005 480sqft 1 bath 1 kitchen. Attic use as storage 200 sqft. </t>
  </si>
  <si>
    <t>S683814</t>
  </si>
  <si>
    <t>8303 Beverly Drive</t>
  </si>
  <si>
    <t>RG X45 X38 YB</t>
  </si>
  <si>
    <t>DW A2 EF ST6 CO GC K8 MO SC</t>
  </si>
  <si>
    <t>FR GL HL GB</t>
  </si>
  <si>
    <t>DAT SUR Z25 FC</t>
  </si>
  <si>
    <t>OX B04 LS LT B08 IB</t>
  </si>
  <si>
    <t>S683824_SOCAL</t>
  </si>
  <si>
    <t>Vista Vallarta / Glenwood</t>
  </si>
  <si>
    <t>Exit I-5 freeway at El Toro Road. Go West towards ocean. Left on Moulton. Right on Glenwood. Right on Golf. Follow the signs to Pasadera.</t>
  </si>
  <si>
    <t>92656-1622</t>
  </si>
  <si>
    <t>Vista Vallarta</t>
  </si>
  <si>
    <t>S683824</t>
  </si>
  <si>
    <t>Please contact the Shea Home Sales Team at Pasadera at Glenwood for all questions and information at 949-598-2991. The Pasadera sales office is open daily from 10am-6 00pm &amp; Wednesday's from 2 00-6 00. Home will be ready for a March move-in.</t>
  </si>
  <si>
    <t>Exclusive Brand New Home in the Prestigious Golf Course Community. 5 Bedrooms 4 Bathrooms 2-Car Garage. Popular Floorplan Boasts Downstairs Master Suite Huge Bonus Room Upstairs w/Wetbar Microwave &amp; Bev. Cooler. Prime location Right on the Golf Course. Luxurious Master Suite Features a Private Bathroom with a Jetted Tub. Stunning Upgrades include Granite Counters at Kitchen &amp; Master Bathroom Thermador Stainless Steel Appliances Hazelnut Cabinetry Throughout Upgraded Paint Surround Sound Prewire at Great Room &amp; Bonus Room &amp; so much more Recessed Lighting at Great Room &amp; Bonus Room Wrought Iron Staircase and the list goes on. Upgraded Flooring includes Wood Travertine &amp; Carpet. Truly a must see This is the last one in this community. Buyer can still decide flooring.</t>
  </si>
  <si>
    <t>55 Santa Barbara Drive</t>
  </si>
  <si>
    <t>S683830_SOCAL</t>
  </si>
  <si>
    <t>Jamboree/ Campus</t>
  </si>
  <si>
    <t>Jamboree to Campus.</t>
  </si>
  <si>
    <t>92612-5616</t>
  </si>
  <si>
    <t>SZUCCJAS_SOCAL</t>
  </si>
  <si>
    <t>Jason Zuccaro</t>
  </si>
  <si>
    <t>949-244-9834</t>
  </si>
  <si>
    <t>brettwyland@juno.com</t>
  </si>
  <si>
    <t>SWYLABRE_SOCAL</t>
  </si>
  <si>
    <t>Brett Wyland</t>
  </si>
  <si>
    <t>SHOWINGS ONLY SUNDAYS FROM 12 00 TO 3 00 P.M. GO DIRECT SELLER WILL LET YOU IN Contact Jason Zuccaro for all Short Sale related questions 949-244-9834. Short sale subject to Sellers lender approval on price terms commission etc. S</t>
  </si>
  <si>
    <t xml:space="preserve">Executive condo in beautiful Watermarke. This is nicely upgraded and located in a quiet and serene location of the community. Enjoy all of the amenities that Watermarke has to offer. This plan has an oversized Master suite family room and den area. Kitchen is upgraded with plenty of cabinet space. Dual sinks in bathroom and upgraded counters and flooring. FOR SHOWINGS SEE AGENT REMARKS </t>
  </si>
  <si>
    <t>S683830</t>
  </si>
  <si>
    <t>3248 Watermarke Place</t>
  </si>
  <si>
    <t>Z15 Z17 SD HA</t>
  </si>
  <si>
    <t>S683859_SOCAL</t>
  </si>
  <si>
    <t>River/Corydon</t>
  </si>
  <si>
    <t xml:space="preserve">River to Corydon. South to Champlain. Left to home </t>
  </si>
  <si>
    <t>92880-7314</t>
  </si>
  <si>
    <t>SCIRIDIA_SOCAL</t>
  </si>
  <si>
    <t>Diane Cirignani</t>
  </si>
  <si>
    <t>949-233-3821</t>
  </si>
  <si>
    <t>dcirignani@cox.net</t>
  </si>
  <si>
    <t>949-633-5478</t>
  </si>
  <si>
    <t>SCIRIJO1_SOCAL</t>
  </si>
  <si>
    <t>John Cirignani</t>
  </si>
  <si>
    <t>Please give 3 hours advance notice of showing. Best route is to TEXT owner SHOW DATE and TIME at 951-254-5330. She'll let you know if time will work. Short sale approved @ list price. No lower offers will be considered. Any reduction in commission to be</t>
  </si>
  <si>
    <t xml:space="preserve">Charming single level 3 bedroom home with welcoming exterior brick accents and cozy front porch Ceramic tile throughout living room with brick fireplace and formal dining Kitchen with ceiling fan breakfast bar dining and slider to rear yard Mirrored closets walk-in closet in master and two full baths Generous sized rear yard with dog run Great opportunity for one of those rare single level homes </t>
  </si>
  <si>
    <t>S683859</t>
  </si>
  <si>
    <t>1854 Champlain Drive</t>
  </si>
  <si>
    <t>S683862_SOCAL</t>
  </si>
  <si>
    <t>Camino Mira Costa</t>
  </si>
  <si>
    <t>I-5 to Camino De Estrella. Turn left on Camino Mira Costa. Your first left on Plaza Estival. After gated entrance turn right into second parking area.</t>
  </si>
  <si>
    <t>92672-3539</t>
  </si>
  <si>
    <t>BlueTide@cox.net</t>
  </si>
  <si>
    <t>949-606-9266</t>
  </si>
  <si>
    <t>SMURPSEA_SOCAL</t>
  </si>
  <si>
    <t>Sean Murphy</t>
  </si>
  <si>
    <t>J00316_SOCAL</t>
  </si>
  <si>
    <t>Blue Tide Realty</t>
  </si>
  <si>
    <t>949-677-6315</t>
  </si>
  <si>
    <t>Financing incentives available through GMAC Mortgage for borrowers purchasing this property. Please speak with the Listing Realtor for details. Access is through MLS lockbox only no combos will be given out. All offer must include RPA-Ca Pre-qual from D</t>
  </si>
  <si>
    <t>SA A0 H7</t>
  </si>
  <si>
    <t>Very desirable and quiet location in the Summer Place Community of San Clemente. This is a 3 bedroom 2.5 bathrooms 2 car garage with one bedroom being converted into a loft. The kitchen has been remodeled with new wood cabinetry with soft close drawers granite counters and recessed lighting. Spacious living and dining area with fireplace and a private garden patio. This gated community offers a sparkling pool and spa Tennis Water and Sewer paid. Close to shopping transportation and beaches. This is not a condo. These are single family attached homes. The resort lifestyle at a great price.</t>
  </si>
  <si>
    <t>SPANNDIA_SOCAL</t>
  </si>
  <si>
    <t>S683862</t>
  </si>
  <si>
    <t xml:space="preserve">446 Plaza Estival </t>
  </si>
  <si>
    <t>S683906_SOCAL</t>
  </si>
  <si>
    <t>Warner And Bolsa Chica</t>
  </si>
  <si>
    <t>S. Warner E. Bolsa Chica</t>
  </si>
  <si>
    <t>92649-5110</t>
  </si>
  <si>
    <t>Cabo Del Mar</t>
  </si>
  <si>
    <t>Complex appears NOT to be FHA approved..MLS is up to date. Corporate owned NOT a short pay or REO. With your offer PLEASE INCLUDE Forms from Media Section of MLS and an MLS printout. E-mail offers to offers@harcourtsprime.com. We welcome your feedback</t>
  </si>
  <si>
    <t>BEAUTIFUL MEDITERRANEAN STYLE GATED COMMUNITY ONE MILE FROM THE BEACH. BUILDING ADJACENT TO THE GATE WITH VIEW OF THE GREENWAY. TWO STORY CONDO WITH VAULTED CEILING LARGE LIVING ROOM WITH WOOD BURNING FIREPLACE ON FIRST FLOOR USTAIRS BEDROOM WITH CURRENTLY CONFIGURED AS A LOFT OPEN ON BOTH SIDES WITH TRIPLE DOOR CLOSET. NEW PAINT NEW CARPET WHITE TILE FLOORING IN KITCHEN AND BATHROOM WHITE KITCHEN CABINETS NEW STOVE. SMOOTH CEILING. VERY BRIGHT AND ENJOYABLE.WONDERFUL AMENITIES. READY TO MOVE IN.</t>
  </si>
  <si>
    <t>CABO</t>
  </si>
  <si>
    <t>S683906</t>
  </si>
  <si>
    <t>5032 Dorado Drive</t>
  </si>
  <si>
    <t>S683909_SOCAL</t>
  </si>
  <si>
    <t>Corner of Gaviota and St. Anns</t>
  </si>
  <si>
    <t>92651-2753</t>
  </si>
  <si>
    <t>2 Garages - One will fit 11 and the other is a street level 2 car garage. Lower 2 units are combined into one unit. Perfect 'owners unit' then have 2 guest homes. You must see this property to understand it.</t>
  </si>
  <si>
    <t>DG DR GA P23 1N</t>
  </si>
  <si>
    <t>3P F</t>
  </si>
  <si>
    <t>Set against the crashing waves of one of Laguna s best-kept secrets St. Ann s Beach this breathtaking compound residence features four seperate living quarters each offering views that rival those of the world s most exclusive resorts. From the sun-drenched sand below to the picturesque sunsets that paint the sky each night this one-of-a kind living experience marks the opportunity to invest in a lifestyle as lavish as it is serene. Perched on what s essentially a tandem double sized lot these four complete living spaces comprise one cohesive estate and were designed not only for the utmost utilization of their waterfront position but for a level of privacy and seclusion rarely associated with beach living.Designed by McClean and built by the industry-renowned Gallo Construction each of these residences features fixtures by Waterworks Sub-Zero refrigerators and Wolf Ranges.Extensive use of limestone both inside and outside along with custommahogany windows and doors.</t>
  </si>
  <si>
    <t>S683909</t>
  </si>
  <si>
    <t>160 Saint Anns Drive</t>
  </si>
  <si>
    <t>S683943_SOCAL</t>
  </si>
  <si>
    <t>Brookhurst/Adams</t>
  </si>
  <si>
    <t>Brookhurst/Adams/ Piccadilly</t>
  </si>
  <si>
    <t>92646-4337</t>
  </si>
  <si>
    <t>Huntington Bay</t>
  </si>
  <si>
    <t>halbertson1@gmail.com</t>
  </si>
  <si>
    <t>SALBEHEA_SOCAL</t>
  </si>
  <si>
    <t>714-200-7779</t>
  </si>
  <si>
    <t>Heather Albertson</t>
  </si>
  <si>
    <t>BACK ON MARKET Buyer walked FHA APPROVED and APPRAISAL IN at 330 000 Great condo all work done with permits on downstairs bathroom to include shower and expansion. Call fo appt. 714-200-7779</t>
  </si>
  <si>
    <t>Great upgraded condo in highly desirable complex. Remodled expanded bath downstairs with added shower not found in other units . Ceilings scraped recessed lighting wood floors travertine granite stainless steel appliances. Excellent location across from pool and clubhouse lots of parking.</t>
  </si>
  <si>
    <t>HBAY</t>
  </si>
  <si>
    <t>S683943</t>
  </si>
  <si>
    <t xml:space="preserve">19808 Margate </t>
  </si>
  <si>
    <t>Gh</t>
  </si>
  <si>
    <t>S683945_SOCAL</t>
  </si>
  <si>
    <t>Rockfield/Gondor</t>
  </si>
  <si>
    <t>Lake Forest to Rockfield left on Gondor left on Grayston</t>
  </si>
  <si>
    <t>Buckland</t>
  </si>
  <si>
    <t>92630-3702</t>
  </si>
  <si>
    <t>Garden Homes</t>
  </si>
  <si>
    <t>nickoleira@yahoo.com</t>
  </si>
  <si>
    <t>949-743-0564</t>
  </si>
  <si>
    <t>DNIKOIRE_SOCAL</t>
  </si>
  <si>
    <t>Irene Tretyak</t>
  </si>
  <si>
    <t>H02826_SOCAL</t>
  </si>
  <si>
    <t>Saddleback Realty Associates</t>
  </si>
  <si>
    <t>949-422-6686</t>
  </si>
  <si>
    <t>House is vacant. Short sale - 2 liens with Chase.There are 2 active offers on a property - APPROVED SHORT SALE AT 430K. Call agent if any questions. Attention agents-Commission is subject of lenders terms of approval. NEED STONG BACK UP OFFER BUYERS S</t>
  </si>
  <si>
    <t>Single family garden home in a great neighborhood of Lake Forest. 4 bdr &amp; 3 full bath remodeled. 3 car attached garage with direct access. Vaulted ceiling in Living room &amp; kitchen. Specious master bedroom with plenty storage and space. Member of Lake Swim and Tennis Club.</t>
  </si>
  <si>
    <t>S683945</t>
  </si>
  <si>
    <t>23285 Buckland Lane</t>
  </si>
  <si>
    <t>S683948_SOCAL</t>
  </si>
  <si>
    <t>5th Avemue</t>
  </si>
  <si>
    <t>From 4 blocks south of Margarite head north on Poinsettia to top of the hill.</t>
  </si>
  <si>
    <t>92625-2532</t>
  </si>
  <si>
    <t>davewells31@gmail.com</t>
  </si>
  <si>
    <t>SWELLDAV_SOCAL</t>
  </si>
  <si>
    <t>Dave Wells</t>
  </si>
  <si>
    <t>Small children - please give a courtesy call in advance. Lock box key works for both front and 'granny' doors. Please call Cyndi at 949-874-2939.</t>
  </si>
  <si>
    <t>Beach Cottage with an ocean view. Front has 2 bedrooms and 1 bath next to comfortable living room and fireplace wood-burning . Breakfast nook next to small kitchen with side door to back garage and alley. Back 'granny' is 1 bedroom and 1 bath 3/4 with pleasant sitting room next to private patio and garden. Zoned R-2 lot with huge potential for 2 condos or large home with top deck views of Catalina sunsets.</t>
  </si>
  <si>
    <t>S683948</t>
  </si>
  <si>
    <t>718 Poinsettia Avenue</t>
  </si>
  <si>
    <t>S683953_SOCAL</t>
  </si>
  <si>
    <t>Tustin Ave / 17th St</t>
  </si>
  <si>
    <t>Nearest cross streets are 17th St. and Tustin Ave. Behind Ralph's Supermarket. Building 5 unit 5A</t>
  </si>
  <si>
    <t>92627-3279</t>
  </si>
  <si>
    <t xml:space="preserve">16 5A </t>
  </si>
  <si>
    <t>phil@philmillsteam.com</t>
  </si>
  <si>
    <t>800-787-0618</t>
  </si>
  <si>
    <t>SMILLPHI_SOCAL</t>
  </si>
  <si>
    <t>Short sale requires lender approval. Call listing agent to schedule a showing.</t>
  </si>
  <si>
    <t>Completely remodeled condo in a fantastic Eastside location. One bedroom downstairs and two upstair. Gourmet Kitchen features slab granite. Clean and open floorplan with a private lush tropical yard. Enjoy the cool ocean breeze. The entire complex was painted last summer. Enjoy all that Costa Mesa and Newport have to offer.</t>
  </si>
  <si>
    <t>S683953</t>
  </si>
  <si>
    <t>1741 Tustin Avenue</t>
  </si>
  <si>
    <t>S683958_SOCAL</t>
  </si>
  <si>
    <t>BIG BEAR BLVD</t>
  </si>
  <si>
    <t>WALK TO THE VILLAGE LAKE AND RESTAURANTS CENTRALLY LOCATED IN THE HEART OF BIG BEAR LAKE. ELECTRIC WATER &amp; SEWER PAID THROUGH PARK IN ADDITION TO SPACE RENT. GAS BILLED &amp; PAID DIRECTLY TO OWNER. CLOSE TO PARK POOL RESURFACED A COUPLE YEARS AGO . SOLD FURNISHED. NEWER ROOF APPLIANCES &amp; FLOORING. BUYER TO FILL OUT APPLICATION W/PARK. NO RENTALS. OCCUPANT MUST BE ON TITLE</t>
  </si>
  <si>
    <t>S683958</t>
  </si>
  <si>
    <t>S683966_SOCAL</t>
  </si>
  <si>
    <t>Vista Del Lago/Hidalgo</t>
  </si>
  <si>
    <t>Marguerite Pkwy to Vista del Lago VDL to Hildago right left on Soledad then immediate right on Bosque</t>
  </si>
  <si>
    <t>92691-1416</t>
  </si>
  <si>
    <t>Madrid Del Lago</t>
  </si>
  <si>
    <t>ncsturges@aol.com</t>
  </si>
  <si>
    <t>SSTURNOR_SOCAL</t>
  </si>
  <si>
    <t>949-637-0599</t>
  </si>
  <si>
    <t>Noreen Sturges</t>
  </si>
  <si>
    <t>VH MT PA PV TTV</t>
  </si>
  <si>
    <t>PERFECTLY-SITED at cul-de-sac end on a generous sized lot with great views of mountains trees &amp; hills This is a short sale opportunity to own a desirable floor plan in a Mission Viejo sought-after pleasant community close proxomity to Lake Mission Viejo. Double-door Entry leads to attractive Living &amp; Dining Room with French doors all surrounded by newer earth-toned slate flooring. The spacious Family Room shows built-in-bookcases wet bar and fireplace. Master Suite is also very spacious with fireplace and balcony viewing hills mountains &amp; pool. Bonus of an additional family room or re-constructed bedroom on upper level easy re-do. All new windows. The private pool is ample for sports activities. Newer neutral carpet on staircase and upper level with earth-tone paints thru-out.</t>
  </si>
  <si>
    <t>SBEAVCLI_SOCAL</t>
  </si>
  <si>
    <t xml:space="preserve">ML </t>
  </si>
  <si>
    <t>S683966</t>
  </si>
  <si>
    <t xml:space="preserve">22202 Bosque </t>
  </si>
  <si>
    <t>MA4 OT PI</t>
  </si>
  <si>
    <t>PC I9 LX KP</t>
  </si>
  <si>
    <t>S683972_SOCAL</t>
  </si>
  <si>
    <t>15 to 395.</t>
  </si>
  <si>
    <t>92301-4004</t>
  </si>
  <si>
    <t>J01961_SOCAL</t>
  </si>
  <si>
    <t>714-240-5383</t>
  </si>
  <si>
    <t>This a great property for the price. This is a short sale contengent on lenders approval. Also contengent on approval of commission. Lock Box code is 7187. Dog in back yard is locked up and only owner has key.</t>
  </si>
  <si>
    <t>Quiet neighborhood pool home wood burning fireplace vaulted cieling in kitchen. Inside track. Four bedroom two bath upgraded tile in entry way. Brick fireplace in den. Large cover patio with sparkling pool. Oversized yard and room for rv parking.</t>
  </si>
  <si>
    <t>S683972</t>
  </si>
  <si>
    <t>14801 Montrose Way</t>
  </si>
  <si>
    <t>PE LN RP</t>
  </si>
  <si>
    <t>DW A2 TC ELB RA</t>
  </si>
  <si>
    <t>LR GL MT GB</t>
  </si>
  <si>
    <t>Z15 CC RY Z17 RL DDE SD</t>
  </si>
  <si>
    <t>PAD FRW SG</t>
  </si>
  <si>
    <t>OW SL B08 IB</t>
  </si>
  <si>
    <t>S683977_SOCAL</t>
  </si>
  <si>
    <t xml:space="preserve">Jamboree to Sea Island Gated entry please call seller for access </t>
  </si>
  <si>
    <t>JHill@HillRealty.Org</t>
  </si>
  <si>
    <t>949-443-0343</t>
  </si>
  <si>
    <t>Subject to lenders acceptance of net proceeds from a sale transaction. Plumbing leaks inside holes in walls. Buyer to pay seller cost not approved not to exceed 3 of sales price. Please call owner directly to show. WEEKEND SHOWING PREFERRED. PLEASE</t>
  </si>
  <si>
    <t xml:space="preserve">Private END unit with VIEW toward the ocean Open floor plan with sunken living room soaring ceilings fireplace &amp; balcony deck. Kitchen has granite counters stainless steel appliances recessed lighting. Master bath jacuzzi tub seperate shower stall room for two Glass block &amp; travertine throughout Big Canyon close to FASION ISLAND short drive to JWA or Newport Peninsula Walking distance to Balboa Island This is a deal and a half </t>
  </si>
  <si>
    <t>X98871_SOCAL</t>
  </si>
  <si>
    <t>S683977</t>
  </si>
  <si>
    <t>8 Sea Island Drive</t>
  </si>
  <si>
    <t>S683984_SOCAL</t>
  </si>
  <si>
    <t>91745-6728</t>
  </si>
  <si>
    <t>SALE AND TERMS SUBJECT TO LENDER SHORT SALE APPROVAL. TO SHOW GO DIRECT PROPERTY IS VACANT. NO DOCUSIGN OFFERS.</t>
  </si>
  <si>
    <t>NICE LOWER END UNIT CLOSE TO EVERYTHING PERFECT FOR FIRST TIME BUYER OR SMART INVESTOR. Property is now fully approved short sale. Back on market buyer walked.</t>
  </si>
  <si>
    <t>W75645_SOCAL</t>
  </si>
  <si>
    <t>S683984</t>
  </si>
  <si>
    <t>17068 Colima Road</t>
  </si>
  <si>
    <t>S683991_SOCAL</t>
  </si>
  <si>
    <t>Chapman/Morrie Ln</t>
  </si>
  <si>
    <t>92840-2948</t>
  </si>
  <si>
    <t>SALE AND TERMS SUBJECT TO LENDER SHORT SALE APPROVAL. CALL OWNER TO SHOW ALMOST ALWAYS HOME 714-235-0657 EASY TO SHOW. NO DOCUSIGN OFFERS.</t>
  </si>
  <si>
    <t>PROPERTY HAS HAD ALOT OF REMODELING INCLUDING NEW KITCHEN WITH GRANITE COUNTERS AND CENTER ISLAND 4TH BEDROOM WAS ADDED ON BUYER TO VERIFY ALL PERMITS INCLUDING SQUARE FOOTAGE THERE IS STILL SOME FINISH WORK THAT NEEDS TO BE DONE TO PROPERTY LIKE SOME WALLS NEEDING PAINTED AND SOME MOLDING BUT ALL THE MAJOR EXPERSES ARE ALREADY BEEN DONE JUST ADD THE FINISHING TOUCHES.</t>
  </si>
  <si>
    <t>S683991</t>
  </si>
  <si>
    <t>12121 Morrie Lane</t>
  </si>
  <si>
    <t>CLB X04 PEV DSK</t>
  </si>
  <si>
    <t>AS FS GG CTL</t>
  </si>
  <si>
    <t>S683994_SOCAL</t>
  </si>
  <si>
    <t>Santa Maria / Gate 10</t>
  </si>
  <si>
    <t>92637-2673</t>
  </si>
  <si>
    <t>Monthly HOA fee for 1 person only 2nd person will add 614. Financial requirements /approval must be met. Beginning 1/1/2012 there will be a 1500 Facility Maintenance fee payable to Laguna Woods Village. Gate pass required for entrance to Laguna Woods V</t>
  </si>
  <si>
    <t>CB EX TC GR A11 GO H8 KY H4 A0 A8 WT</t>
  </si>
  <si>
    <t>Amazing Value for this Studio home. Enjoy Resort Living that comes with owning a home at the Towers. This home located on the 9th floor with outstanding western views and is just the right size. The kitchenette includes a two burner stove refrigerator and just enough space. There is a large walk-in closet and a sparkling bath. Delicious gourmet dinners are included in the monthly assessment housekeeping all utilities paid except phone  and cable TV. Included are planned activities entertainment clubs and more. Beautiful park 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 You really have to visit and take a tour to know all the benefits.</t>
  </si>
  <si>
    <t>S683994</t>
  </si>
  <si>
    <t>S684002_SOCAL</t>
  </si>
  <si>
    <t>Euclid/First</t>
  </si>
  <si>
    <t>South on Euclid and cross First Street.</t>
  </si>
  <si>
    <t>92703-3040</t>
  </si>
  <si>
    <t>La Linda Villa</t>
  </si>
  <si>
    <t>J01748_SOCAL</t>
  </si>
  <si>
    <t>Asset First Inc.</t>
  </si>
  <si>
    <t>Dear Agent this is another shortsale process all terms and conditions including commission are subject to current Lien Holders approval Buyer is paid 1 of neigotiation fee property will be sold in 'as is' and 'where is' condition no repair nor credit</t>
  </si>
  <si>
    <t>Well keep Association close to Little Saigon Ceramic Tile throughout  very spacious and bright kitchen are single story end unit. Good for first time homebuyer.</t>
  </si>
  <si>
    <t>S684002</t>
  </si>
  <si>
    <t>5300 W 1ST Street</t>
  </si>
  <si>
    <t>S684022_SOCAL</t>
  </si>
  <si>
    <t>X Rimpau</t>
  </si>
  <si>
    <t>X RIMPAU AND RIDGEWOOD</t>
  </si>
  <si>
    <t>92881-7443</t>
  </si>
  <si>
    <t>800-795-1945</t>
  </si>
  <si>
    <t>714-865-8553</t>
  </si>
  <si>
    <t>THIS IS A SHORT SALE BUYERS/AGENTS VERIFY ALL INFORMATION. COMMISSIONS WILL BE SPLIT 50/50 UPON SHORT ALE APPROVAL. VERY EXPERIENCED LISTING AGENT WITH SHORT SALE NEGOCIATIONS 24 HOUR NOTICE.PLEASE CALL MY PARTNER ANN AT 714-865-8553 FOR APPOINTMENTS. AL</t>
  </si>
  <si>
    <t>GREAT RANCH STYLE HOME 4 BEDROOMS 2 FULL BATHS 1 STORY LARGE CORNER LOT CLOSE TO SCHOOLS AND SHOPPING.... GREAT VIEWS FROM BACKYARD NEWLY LAMINATE FLOORS AND PAINT....MUST SEE...AT THIS PRICE HURRY</t>
  </si>
  <si>
    <t>SZAMBANN_SOCAL</t>
  </si>
  <si>
    <t>S684022</t>
  </si>
  <si>
    <t xml:space="preserve">903 Ridgewood </t>
  </si>
  <si>
    <t>857J3</t>
  </si>
  <si>
    <t>S684024_SOCAL</t>
  </si>
  <si>
    <t>W/Beach S/Talbert</t>
  </si>
  <si>
    <t>Heading south on Beach Blvd turn right onto Talbert and Left on Jolly. Street curves to right and becomes Happy Drive.</t>
  </si>
  <si>
    <t>92648-5633</t>
  </si>
  <si>
    <t>Capewoods</t>
  </si>
  <si>
    <t>THIS COMPLEX IS NOW FHA APPROVED Owner is always home. Call first and if not answer leave message she will call you right back. Thank you. Dis-regard the days on market. Property was on hold for over 45 days.</t>
  </si>
  <si>
    <t>THIS COMPLEX IS NOW FHA APPROVED UNTIL JULY 2014 This is a STANDARD SALE. Home is in move in condition. Very light and brite inside cream color carpet through out.Maple color cabinets. Full size washer/dryer inside unit. Unit has a real gas fireplace in LR. Large balcony overlooks huge greenbelt. Great location in a very quiet complex. Your buyer will love this home. Unit is in security building. Park in your gated underground garage then enter the building to get to your unit. Also building is secured from entrance on the street. Offer subject to seller purchasing another home.</t>
  </si>
  <si>
    <t>CAPW</t>
  </si>
  <si>
    <t>S684024</t>
  </si>
  <si>
    <t>7821 Happy Drive</t>
  </si>
  <si>
    <t>SG WD</t>
  </si>
  <si>
    <t>WD F02</t>
  </si>
  <si>
    <t>A2 RF EF FSG RA MO SC</t>
  </si>
  <si>
    <t>FR LR EB SLA GB WN</t>
  </si>
  <si>
    <t>DS LT OW TI</t>
  </si>
  <si>
    <t>S684027_SOCAL</t>
  </si>
  <si>
    <t>Turtlerock/Silkwood</t>
  </si>
  <si>
    <t>Jeffery to Ridgeline left on Turtlerock right on Silkwood Hillgrass first left.</t>
  </si>
  <si>
    <t>Hillgrass</t>
  </si>
  <si>
    <t>92603-3725</t>
  </si>
  <si>
    <t>Highlands Garden</t>
  </si>
  <si>
    <t>dpote@pacbell.net</t>
  </si>
  <si>
    <t>SPOTEDIA_SOCAL</t>
  </si>
  <si>
    <t>714-404-7683</t>
  </si>
  <si>
    <t>Dianne Pote</t>
  </si>
  <si>
    <t>AGENTS PLEASE REMOVE SHOES WHEN VIEWING PROPERTY No Lock Box call listing agent for appointment. 714-404-7683</t>
  </si>
  <si>
    <t>Immaculate single level home Cul de sac location. Very private yard great for entertaining outdoors. This turnkey home has been updated throughout. Newer bathrooms master has extremely large dual headed shower dual sinks granite countertops walk in closet. Kitchen has been updated with wood cabinets center island granite countertops stainless steel appliances with built in GE Monogram refrigerator. Family Room has hardwood flooring dual siliders bringing the outdoors in fireplace and FR is also open to the kitchen. Formal dining room with hardwood floors living room has fireplace carpeted floors and wood shutters on windows. Wood floors in entry and hall. House faces south east direction.</t>
  </si>
  <si>
    <t xml:space="preserve">HG </t>
  </si>
  <si>
    <t>S684027</t>
  </si>
  <si>
    <t xml:space="preserve">30 Hillgrass </t>
  </si>
  <si>
    <t>X03 CLB CFA IBA</t>
  </si>
  <si>
    <t>OT FZ DE</t>
  </si>
  <si>
    <t>Z15 HA HA7 Z01</t>
  </si>
  <si>
    <t>S684036_SOCAL</t>
  </si>
  <si>
    <t>El Toro Paseo De Valencia</t>
  </si>
  <si>
    <t>Enter through the El Toro gate and make a right on Calle Aragon. Follow the signs with house numbers make a left in to the parking area. Less than a minute from the gate.</t>
  </si>
  <si>
    <t>92637-3411</t>
  </si>
  <si>
    <t>S684036</t>
  </si>
  <si>
    <t>949-607-8747</t>
  </si>
  <si>
    <t>949-701-7513</t>
  </si>
  <si>
    <t>Call Stig J. 949 607-8747 with questions or to show the property. Send offers to stig1007@gmail.com or fax to 949-298-4876. Do not go direct HOA needs to approve buyer Each Buyer must submit verification of financial requirements to the Corporation b</t>
  </si>
  <si>
    <t>A20 BQ BT GR SC CB EX A11 A13 H8 TC</t>
  </si>
  <si>
    <t xml:space="preserve">DONT LET YOUR BUYER MISS THE OPPORTUNITY TO SEE THIS ADORABLE HOME. FRESHLY PAINTED. NEW CARPET. RECENTLY REFURBISHED BATHROOMS. WOODEN SHUTTERS. NEW A/C UNIT. WASHER AND DRYER. LARGE FRIDGE. DOWNSTAIRS UNIT. PATIO WITH DIRECT PARK ACCESS. PARKING SPACE CLOSE TO UNIT. CLOSE TO GATE EASY ACCES FOR VISITORS CLOSE TO MAIN CLUB HOUSE. SENIOR LIVING AT ITS BEST </t>
  </si>
  <si>
    <t xml:space="preserve">255 Calle Aragon </t>
  </si>
  <si>
    <t>S684048_SOCAL</t>
  </si>
  <si>
    <t>Please use mapquest or googlemas.</t>
  </si>
  <si>
    <t>91607-4336</t>
  </si>
  <si>
    <t>andreagpowers@cox.net</t>
  </si>
  <si>
    <t>Agent PLEASE DO NOT CONTACT OCCUPANTS DO NOT KNOCK ON THE DOOR WITHOUT AN APPOINTMENT NO SHOWINGS SCHEDULED AFTER 6PM AND SUNDAYS.Let's respect their privacy This is a short sale subject to lender approval any reduction in commission will be equally spli</t>
  </si>
  <si>
    <t>Nice spacious townhouse in the heart of Valley Village. 3 bedrooms/2.5 baths 2 car attached garage - come and call it home Split levels add charm to the interior design. Plenty of windows allow enough light which makes this cozy place light and bright. 3 bedrooms upstairs PLUS a den on the main floor off of kitchen completely enclosed could be used as an office or an additional room. Inside laundry laminate flooring throughout 1/2 bathroom on the main floor. Some TLC would make this one stand out Your buyers will love it Located in a gated community. Close to shopping entertainment major roads yet no noise or dust...</t>
  </si>
  <si>
    <t>S684048</t>
  </si>
  <si>
    <t>12352 Chandler Boulevard</t>
  </si>
  <si>
    <t>S684052_SOCAL</t>
  </si>
  <si>
    <t>Grass Valley to Pioneer to Massive</t>
  </si>
  <si>
    <t>Massive</t>
  </si>
  <si>
    <t>J01956_SOCAL</t>
  </si>
  <si>
    <t>Re/Max Signature Services</t>
  </si>
  <si>
    <t>This is subject to lender approval. Complete package ready for offer... one lender only to work with. Agent is experienced negotiator and will work to get this through quickly. If reduction is required by lender in commissions agents will share equally</t>
  </si>
  <si>
    <t>Beautifully remodeled mountain retreat. Custom kitchen counter and upgraded bathrooms. Large expansive deck off family room. Master bedroom suite on main floor with large bathroom and full size jacuzzi in master bath. Walking distance to Lake Arrowhead Country Club. Seller's loss is your gain.</t>
  </si>
  <si>
    <t>S684052</t>
  </si>
  <si>
    <t>269 Massive Road</t>
  </si>
  <si>
    <t>DW A2 EF GC MO</t>
  </si>
  <si>
    <t>S684058_SOCAL</t>
  </si>
  <si>
    <t>Woodruff &amp; Del Amo</t>
  </si>
  <si>
    <t>Cross streets are Woodruff and Del Amo</t>
  </si>
  <si>
    <t>90713-1853</t>
  </si>
  <si>
    <t>Go Direct. This is a short-sale and all terms and conditions including any commission reductions are subject to lender's approval of short sale. Please make sure to lock all doors before leaving the property. Thanks. Please email all offers to BrianLHe</t>
  </si>
  <si>
    <t>This is a cozy 2 bedroom home in a beautiful neighborhood of Lakewood. Kitchen has been recently remodeled with granite counter tops stainless steal appliances. Hardwood flooring throughout with stone in the kitchen. Two car detached garage behind rod iron gates. Inside laundry hook ups. The bank yard has an inground pool and spa. Great curb appeal.</t>
  </si>
  <si>
    <t>S684058</t>
  </si>
  <si>
    <t>5733 Yearling Street</t>
  </si>
  <si>
    <t>S684060_SOCAL</t>
  </si>
  <si>
    <t>Dover &amp; Mariners</t>
  </si>
  <si>
    <t xml:space="preserve">From PCH Dover right on Mariners left on Dover  right on Leila left on Diana </t>
  </si>
  <si>
    <t>92660-4434</t>
  </si>
  <si>
    <t>Harbor Highlands I</t>
  </si>
  <si>
    <t>danmorganismyagent@yahoo.com</t>
  </si>
  <si>
    <t>949-723-0321</t>
  </si>
  <si>
    <t>DMORGDAN_SOCAL</t>
  </si>
  <si>
    <t>Dan Morgan</t>
  </si>
  <si>
    <t>949-300-8754</t>
  </si>
  <si>
    <t>No Showing on Saturdays</t>
  </si>
  <si>
    <t xml:space="preserve">Turn-Key remodeled home with large backyard for addition or swimming pool -- travetine porcelain and woodfloors through-out -- crown Molding built-in entertainment center wired for flat screen above fireplace -- Wired for security system motion detectors in-place -- bead board in living and dining rooms french door leading to park-like backyard -- open floor-plan with Charm galore </t>
  </si>
  <si>
    <t>HH01</t>
  </si>
  <si>
    <t>S684060</t>
  </si>
  <si>
    <t>2018 Diana Lane</t>
  </si>
  <si>
    <t>889G5</t>
  </si>
  <si>
    <t>S684063_SOCAL</t>
  </si>
  <si>
    <t>Ford &amp; Macarthur</t>
  </si>
  <si>
    <t>Corner of MacArthur and Ford Road to Bay Hill follow past clubhouse on Right hand side</t>
  </si>
  <si>
    <t>92660-5235</t>
  </si>
  <si>
    <t>Big Canyon Villa</t>
  </si>
  <si>
    <t>lori@lorimortenson.com</t>
  </si>
  <si>
    <t>SMORTLOR_SOCAL</t>
  </si>
  <si>
    <t>Lori Mortenson</t>
  </si>
  <si>
    <t>J01631_SOCAL</t>
  </si>
  <si>
    <t>949-689-7721</t>
  </si>
  <si>
    <t>Stunning Big Canyon Villa Short Sale Remodeled Kitchen Master Bath. Extensive use of Tumbled Marble and Travertine. Designer paint flooring and carpet.Light and Bright Call Lori for more information regarding status with Lender.</t>
  </si>
  <si>
    <t>BCVA</t>
  </si>
  <si>
    <t>S684063</t>
  </si>
  <si>
    <t>311 Bay Hill Drive</t>
  </si>
  <si>
    <t>OX B02 OW SK SL</t>
  </si>
  <si>
    <t>S684067_SOCAL</t>
  </si>
  <si>
    <t>Park on Mt Humphries. Beige building.</t>
  </si>
  <si>
    <t>92879-7967</t>
  </si>
  <si>
    <t>First Edition In Corona Hills</t>
  </si>
  <si>
    <t>SSchenkenberger@Gmail.com</t>
  </si>
  <si>
    <t>SSCHESTE_SOCAL</t>
  </si>
  <si>
    <t>Stephen Schenkenberger</t>
  </si>
  <si>
    <t>949-322-2432</t>
  </si>
  <si>
    <t>Approved at list price Supra iBox on front door. To scheduke an appointment PLEASE DO NOT CALL SELLER SEND A TEXT to Catherine at 949.201.6640 DO NOT CALL. Professional negotiator working on the file. Seller is current on HOA payments. Please turn of</t>
  </si>
  <si>
    <t>Short sale approved at this price This well maintained townhome is ready for immediate move in w/ a floor plan that is spacious bright &amp; open. Ceiling fans throughout. In the desirable First Edition community of Corona Hills enjoy the community pool &amp; greenbelts. Family room has a cozy fireplace media niche &amp; slider to enclosed patio. Master bedroom balcony faces North West for spectacular sunsets. Master bathroom has double sinks enclosed shower &amp; oval tub walk-in closet &amp; skylight. Skylight above stairway as well. Two car garage has direct access to the kitchen through the laundry room big enough for full size washer/dryer. Kitchen has tile counters dishwasher &amp; gas stove. Kitchen is large enough to accommodate a breakfast table &amp; chairs. Split level second floor hosts all 3 bedrooms. Community offers a pool spa &amp; greenbelts. Outside patio for entertaining guests. Close to Shopping Restaurants Mall Schools Parks &amp; Entertainment. Close to 91 &amp; 15 Freeways.</t>
  </si>
  <si>
    <t>IDORTERR_SOCAL</t>
  </si>
  <si>
    <t xml:space="preserve">First Edition In Co </t>
  </si>
  <si>
    <t>S684067</t>
  </si>
  <si>
    <t>2261 Indigo Hills Drive</t>
  </si>
  <si>
    <t>S684089_SOCAL</t>
  </si>
  <si>
    <t>Beverly/Pioneer</t>
  </si>
  <si>
    <t>605 Fwy. exit Beverly Blvd.</t>
  </si>
  <si>
    <t>90601-2014</t>
  </si>
  <si>
    <t>nancymeraz@live.com</t>
  </si>
  <si>
    <t>949-373-4075</t>
  </si>
  <si>
    <t>SMERANAN_SOCAL</t>
  </si>
  <si>
    <t>949-291-4866</t>
  </si>
  <si>
    <t>Nancy Meraz</t>
  </si>
  <si>
    <t>H08389_SOCAL</t>
  </si>
  <si>
    <t>Newman Realty</t>
  </si>
  <si>
    <t>949-218-6252</t>
  </si>
  <si>
    <t>Short Sale subject to bank approval any commission reductions by bank will be split 50/50 between agents. Buyer to verify all information is accurate. Agent is related to Seller.</t>
  </si>
  <si>
    <t>Desirable area of Whittier close to all amenities schools shopping and 605 Freeway. Great floor plan larger rooms huge yard room to add on hardwood floors two car detached garage inside laundry new water heater fireplace heating/air conditioning unit approx.4 yr. built in full house circulating fan full copper plumbing and all new electrical. A fixer with tremendous potential.</t>
  </si>
  <si>
    <t>S684089</t>
  </si>
  <si>
    <t>10208 Deveron Drive</t>
  </si>
  <si>
    <t>S684107_SOCAL</t>
  </si>
  <si>
    <t>Culver &amp; Ferris</t>
  </si>
  <si>
    <t>Heading south on Culver from Main make a right on Ferris left on Wayne Right on Huron Right on Luther to Beaver</t>
  </si>
  <si>
    <t>92614-6610</t>
  </si>
  <si>
    <t>S684107</t>
  </si>
  <si>
    <t>Great Value For This Home Appointment only easy to show. Call office 949-388-5194. True 6 Bedroom With Oversize Rooms &amp; University High School</t>
  </si>
  <si>
    <t xml:space="preserve">Highly Upgraded Sprawling Culverdale Home Located On A Cul-De-Sac Just Steps Away From Resort-Like Amenities. Well Designed Light &amp; Bright Open Floor Plan Offering 6 Generously Sized Bedrooms. Fine Architectural Details Combined W/Designer Appointments Including Rich Walnut Hardwood Flooring Exquisite Marble &amp; Tile Flooring Thick Baseboards Crown Molding Extensive Use Of Plantation Shutters Cased Vinyl Windows &amp; Sliders 6 Panel Doors Mirrored Wardrobes Dual Air Conditioning &amp; Much More Gourmet Kitchen W/Granite Enhanced Counters Opens Up To An Eating Area &amp; Family Room. Dramatic Master Bedroom Suite Features Raised Ceilings A Custom Ceiling Fan Dual Closets &amp; A Brand New Lavish Bath Upgraded W/Artisan Materials. Entertain In The Private Rear Grounds Featuring A Covered Patio &amp; Spacious Side Yards. Wonderful Association Amenities Including A Newly Renovated Clubhouse &amp; Pool Tennis Basketball Volleyball Tot Lot &amp; More. Sought After University High School &amp; No Mello Roos </t>
  </si>
  <si>
    <t>SSCHUKIM_SOCAL</t>
  </si>
  <si>
    <t>3881 Beaver Street</t>
  </si>
  <si>
    <t>S684114_SOCAL</t>
  </si>
  <si>
    <t>From Melinda Road take Rancho Trabuco North Right on Colorido Left on Baldosa Right on Placita. Home is on the Left at the end of the cul-de-sac.</t>
  </si>
  <si>
    <t>Placita</t>
  </si>
  <si>
    <t>92688-3411</t>
  </si>
  <si>
    <t>jenelleharmon@yahoo.com</t>
  </si>
  <si>
    <t>866-604-2454</t>
  </si>
  <si>
    <t>714-600-0038</t>
  </si>
  <si>
    <t>Jenelle Harmon</t>
  </si>
  <si>
    <t>949-413-3444</t>
  </si>
  <si>
    <t>Please go direct. Lockbox is located on the gate inside front courtyard. Keys are for the front French Doors. Will present Offers no later than 04/27 to the Seller. Gorgeous Home and fantastic lot. Short sale all terms and conditions including commissio</t>
  </si>
  <si>
    <t>Elegant Home Featuring 4 spacious bedrooms 2.5 Baths located at the end of a cul-de-sac on a Huge Pie Shaped Lot. Stunning 10ft Tall French Doors lead from the inviting entry courtyard to the Formal Living and dining rooms that feature Cathedral Ceilings. Sunny remodeled Kitchen with Stainless Steel Appliances Granite Counters and Walk-in Pantry. Kitchen and Breakfast Nook opens to the Family Room featuring a Cozy fireplace. Custom Spanish Stone Flooring throughout Plush Carpeting in the Bedrooms. 4 Bedrooms upstairs including the Master Suite with dual closets. Master Bath offers a relaxing soaking tub and separate shower. Custom Shutters and Crown Molding throughout. The backyard is an Entertainer s Dream with a large patio Mature Palms and Huge Grass area. Walking distance to Melinda Heights Elementary and surrounding community amenities.</t>
  </si>
  <si>
    <t>SESKIPAU_SOCAL</t>
  </si>
  <si>
    <t xml:space="preserve">TAL </t>
  </si>
  <si>
    <t>S684114</t>
  </si>
  <si>
    <t xml:space="preserve">3 Placita </t>
  </si>
  <si>
    <t>S684122_SOCAL</t>
  </si>
  <si>
    <t>Jones And Wells Ave</t>
  </si>
  <si>
    <t>Tomlinson</t>
  </si>
  <si>
    <t>92503-2835</t>
  </si>
  <si>
    <t>Short sale- all terms subject to lender approval. Sold 'as is' no repairs or termite do not include WPA in RPA . Listing agents are short sale specialists with 90 success. Contact listing agent prior to writing an offer.NO DOCUSIGN OFFERS.</t>
  </si>
  <si>
    <t xml:space="preserve">Affordable sinle story home on a large lot. Large front driveway and 2 car attached garage. 3 bedrooms and 2 full baths new windows and spacious rooms. Large backyard with custom flagstone hardscaping. Great location </t>
  </si>
  <si>
    <t>IPENAALB_SOCAL</t>
  </si>
  <si>
    <t>S684122</t>
  </si>
  <si>
    <t>4737 Tomlinson Avenue</t>
  </si>
  <si>
    <t>Villa Los Alto</t>
  </si>
  <si>
    <t>M01 MG FB MA M05 MS</t>
  </si>
  <si>
    <t>S684125_SOCAL</t>
  </si>
  <si>
    <t>Marguerite/Alicia</t>
  </si>
  <si>
    <t>Alicia to Marguerite to Alerzal enter gate code. Right on Ordago right on Coso down the hill almost to the end.</t>
  </si>
  <si>
    <t>92692-1533</t>
  </si>
  <si>
    <t>Please call for appointment. Carol is usually home. Call between 9 AM - 7 PM. If you have an appointment seller will leave lockbox on front porch. Sale is subject to 3rd party lender/lien holder approval of terms price commissions. Buyer is aware the</t>
  </si>
  <si>
    <t>CV DG HZ CP GP</t>
  </si>
  <si>
    <t xml:space="preserve">Fabulous golf course view Located on the 6th hole. Close to Lake Mission Viejo. Ground floor entry. 2 ground floor bedrooms plus huge upstairs loft can be used as 3rd. bedroom . Highly upgraded Shows like a model Fireplace Balcony over looking panoramic view of the 6th hole of the golf course One car garage plus one carport. Plenty of guest parking. Community pools and spas. Light and bright with high vaulted ceilings. Travertine shower granite counter walk-in closet in master suite. Breakfast nook plus dining room Gated community No one over head. Back on the market </t>
  </si>
  <si>
    <t>S684125</t>
  </si>
  <si>
    <t xml:space="preserve">23344 Coso </t>
  </si>
  <si>
    <t>951H6</t>
  </si>
  <si>
    <t>S684131_SOCAL</t>
  </si>
  <si>
    <t>Tropea/Marina Hills</t>
  </si>
  <si>
    <t>Near Tropea &amp; Marina Hills</t>
  </si>
  <si>
    <t>Mercato</t>
  </si>
  <si>
    <t>92677-8916</t>
  </si>
  <si>
    <t xml:space="preserve">Monaco I Niguel East </t>
  </si>
  <si>
    <t>Please do not disturb tenants. Call to make an appointment 949-735-4803. Short sale negotiated by in house negotiator.</t>
  </si>
  <si>
    <t xml:space="preserve">This charming home features 2 master bedrooms with the large master boasting a soaking tub and walk in closet upstairs and 1 bedroom/den down stairs no closet  a sunny kitchen equipped with stainless steel appliances granite counter tops maple cabinets and a brekfast nook with an atrium window. This home is located on a cul de sac with an enclosed front courtyard a large private yard and patio great for entertaining. Enjoy low HOA's and the benefit of all the ammenties that Marina Hills has to offer including pool and spa 6 lighted tennis courts club house expansive sports fields and trails that take you all the way to the beach. Don't wait this home will not last </t>
  </si>
  <si>
    <t xml:space="preserve">MHM </t>
  </si>
  <si>
    <t xml:space="preserve">Monaco I Niguel Ea </t>
  </si>
  <si>
    <t>S684131</t>
  </si>
  <si>
    <t xml:space="preserve">22 Mercato </t>
  </si>
  <si>
    <t>CB RG X31 SHA X48</t>
  </si>
  <si>
    <t>BAM PH KP</t>
  </si>
  <si>
    <t>CC Z17 FC HQ</t>
  </si>
  <si>
    <t>DP IW W08 ID</t>
  </si>
  <si>
    <t>992H3</t>
  </si>
  <si>
    <t>S684136_SOCAL</t>
  </si>
  <si>
    <t>Ave. Palizada / El Camino Real</t>
  </si>
  <si>
    <t>I-5 south to Avenida Palizada exit. Turn right onto Avenida De La Estrella. Stay to the right on Avenida De La Estrella at Escalones. Property is past greenbelt on the left.</t>
  </si>
  <si>
    <t>Avenida De La Estrella</t>
  </si>
  <si>
    <t>92672-3809</t>
  </si>
  <si>
    <t>SCOTTMIK_SOCAL</t>
  </si>
  <si>
    <t>Mike Cotter</t>
  </si>
  <si>
    <t>949-322-6009</t>
  </si>
  <si>
    <t>cltracy@cox.net</t>
  </si>
  <si>
    <t>949-369-6732</t>
  </si>
  <si>
    <t>STRACCYN_SOCAL</t>
  </si>
  <si>
    <t>949-369-6731</t>
  </si>
  <si>
    <t>Cyndy Lou Tracy</t>
  </si>
  <si>
    <t>VERY MOTIVATED SELLER SUBMIT AN OFFER THIS IS A 10K PROPERTY. SELL THIS ONE AND BE IN A DRAWING FOR 10 000 YOUR CHANCES ARE 1 IN 48 SUPRA LOCK BOX IS LOCATED ON THE RAILING ACCROSS FROM THE FRONT DOOR. ALSO AFTER SHOWING PLEASE LEAVE THE SLID</t>
  </si>
  <si>
    <t>IV CV OV VK GB</t>
  </si>
  <si>
    <t>Hey sports fans have you ever dreamed about owning your own 'Field of Dreams' home You could live right above a park with tennis and basketball courts baseball diamond and a kids playground and be only three blocks to the beach for surfing. This unique reverse floor plan home features a large open living area with natural wood cathedral ceilings and floors and a large brick fireplace on the entry level. Located downstairs are three bedrooms and two full baths all with loads of storage. By the way you never have to worry about any noise from the park because there are dual pane windows through out the house so you can relax in peace. Both levels boast Catalina and ocean views and large maintenance-free Trex decks which make it perfect for entertaining. The grounds of this property have been beautifully planted with lush tropical plants and only has neighbors on one side.</t>
  </si>
  <si>
    <t>S684136</t>
  </si>
  <si>
    <t xml:space="preserve">1311 Avenida De La Estrella </t>
  </si>
  <si>
    <t>S684143_SOCAL</t>
  </si>
  <si>
    <t>Irvine Center Dr &amp; Orange Tree</t>
  </si>
  <si>
    <t>Directions Take the 5 freeway exit Sand Canyon turn right turn right on Irvine Center Dr turn left at Golf Club Dr Continue onto Orange Tree turn left at Orange Blossom turn right at Lemon Grove turn left at Windrow turn right at Orchard.</t>
  </si>
  <si>
    <t>92618-4540</t>
  </si>
  <si>
    <t>FIREPLACE IS FOR DECORATION ONLY. SHORT SALE. ONE HOUR NOTICE REQUIRED FOR SHOWINGS CALL 949-232-4349. SUPRA LOCKBOX ON WATER PIPE BY FRONT DOOR. DOG &amp; CATS ON PREMISES DO NOT LET OUT. Two Liens SCME 1ST &amp; 2ND . Make Highest &amp; Best offer. Price/Terms/Com</t>
  </si>
  <si>
    <t>83x33</t>
  </si>
  <si>
    <t>Lovely SFR Detached Home In Orange Tree Patio Homes Neighborhood Located In The Beautiful City Of Irvine This 2 Bedroom Plus Den/3rd Bedroom 2 Bath Home Has Much To Offer. The Gorgeous Upgraded Kitchen Has Beautiful White Cabinetry Artistically Coordinated With The Contemporary Corian Counter Tops &amp; Matching Stainless Appliances Including A Built-In Microwave &amp; A Stunning Gas Cooktop Stove &amp; Oven. The Kitchen Provides Plenty Of Cabinet &amp; Counter Space With Functional Pull-Out Pantry Drawers &amp; Corner Lazy-Susan Turntables For Maximizing The Storage Spaces. This Charming Home Also Boasts Upgraded Tiled Baths Ceiling Fans Recessed Lighting Scraped Ceilings &amp; A Built-In Entertainment Area. Also Included is An Attached 2 Car Direct Access Garage &amp; A Large Relaxing Paved Patio Area. Enjoy The Association Pool &amp; Spa &amp; Tennis Courts Family Parks &amp; Manicured Greenbelts &amp; Close Proximity To Schools Parks Irvine Valley College Oak Creek Golf Club Quick Access To Both 405 &amp; 5 Frwy.</t>
  </si>
  <si>
    <t>IREYELOR_SOCAL</t>
  </si>
  <si>
    <t>S684143</t>
  </si>
  <si>
    <t xml:space="preserve">37 Orchard </t>
  </si>
  <si>
    <t>S684145_SOCAL</t>
  </si>
  <si>
    <t>From Avenida Carlotta enter gate 6 proceed to via mariposa turn right go to building 2369 on right side of street. Go in the main door and take the elevator to second floor.</t>
  </si>
  <si>
    <t>92637-2154</t>
  </si>
  <si>
    <t>jannawhidden@cox.net</t>
  </si>
  <si>
    <t>949-600-5251</t>
  </si>
  <si>
    <t>SWHIDJAN_SOCAL</t>
  </si>
  <si>
    <t>949-463-0799</t>
  </si>
  <si>
    <t>Janna Whidden</t>
  </si>
  <si>
    <t>Go Direct - call Listing Agent with any questions. Thank You for showing. Laguna Woods has a 'Trust Facilities Fee' of 1500 that is charge to buyer. The buyer may elect to pay the fee in it's entirety at the transfer of the property or pay in installme</t>
  </si>
  <si>
    <t>Enjoy resort living. Stylish Garden Villa condo. Great Location near clubhouse 4 - close to gate 6. Clean and bright with panoramic view of the mountains. 2 bd 2 ba nice kitchen. Underground parking with storage.All encompassing rec room available for use by building occupants. It has a large kitchen card tables pool table and piano - great for entertaining. You can enjoy the view year round from your enclosed balcony. 55 amenities 2 golf courses 10 tennis courts theatre 5 pools &amp; hot tubs 14 security gates. 18 shuffle board courts library gym free cable and bus transportation. What more could you ask for This is a must see condo with friendly neighbors.</t>
  </si>
  <si>
    <t>S684145</t>
  </si>
  <si>
    <t xml:space="preserve">2369 Via Mariposa East </t>
  </si>
  <si>
    <t>S684148_SOCAL</t>
  </si>
  <si>
    <t>Highway 5 to the PCH</t>
  </si>
  <si>
    <t>Easy to show no need to preview. Owners are very motivated for this great property.</t>
  </si>
  <si>
    <t>IV CV CL OV VW</t>
  </si>
  <si>
    <t>Highly desireable location with fantastic beach lots of sand plenty of parking and two wonderful decks to enjoy all of the sites and sounds of the ocean. Wide open floor plan with new tile flooring and two bedrooms on both the 1st and 2nd floor. Beautifully remodeled downstairs bathroom new sliders/windows and window coverings on the first floor beach side. Pride of ownership throughout and ready to move in and enjoy. Maybe you'll catch a glimpse of the Killer Whales recently seen on the news but for sure dolphins are regular visitors. Very unique Beach Front community with 24 hour gate guard and security patrol plus private beach to enjoy your favorite cocktail. After a hard day of swimming surfing biking jet skiing fishing or just a long walk relax in your private hot tub located on the privacy deck</t>
  </si>
  <si>
    <t>S684148</t>
  </si>
  <si>
    <t>35221 Beach Road</t>
  </si>
  <si>
    <t>AV BBQ CB BZ YB YF X48</t>
  </si>
  <si>
    <t>DW K1 RF TC GB K8 MO K3</t>
  </si>
  <si>
    <t>GR LR MB OF ST GB</t>
  </si>
  <si>
    <t>WT MS BS CW DDE</t>
  </si>
  <si>
    <t>BI DS OX LC SK SE B08 B09 IB</t>
  </si>
  <si>
    <t>GN BO G05 DN FY GY ER LR G10 WI WC</t>
  </si>
  <si>
    <t>971H1</t>
  </si>
  <si>
    <t>S684153_SOCAL</t>
  </si>
  <si>
    <t>Golden Lantern/Ocean Ranch</t>
  </si>
  <si>
    <t>Camino Del Avion Left on Golden Lantern Left into guard gate Right on Asilomar on right hand side</t>
  </si>
  <si>
    <t>92677-1022</t>
  </si>
  <si>
    <t>1 bonus to selling agent if property sells at 3 200 000. Open House Saturday June 23rd from 1-4pm.</t>
  </si>
  <si>
    <t>CV CL OV VE VW</t>
  </si>
  <si>
    <t>Featured on the front cover of DuPont Registry Magazine. Elegant Ocean Ranch custom in Laguna Niguel. European ambiance abounds from Italian inspired landscaping to grand archways. Double glass doors open to the 2-story foyer with sweeping staircase and ceiling mural. 5 bedrooms 4.5 baths. Main floor bedroom suite with private entrance. Great room boasts a wet bar dramatic stone fireplace and built-in entertainment center. 2nd floor office featuring coffered ceiling and wood paneling steam shower in the gym bathroom and expansive wrap around terrace overlooking the backyard and showcasing panoramic ocean views. Gourmet kitchen with a sub zero refrigerator and freezer center island butler's pantry Miele espresso maker and more. Entertainer's backyard features an outdoor kitchen with brick oven bar seating pool spa outdoor fireplace ocean views and pavered patios.</t>
  </si>
  <si>
    <t>S684153</t>
  </si>
  <si>
    <t>44 Asilomar Road</t>
  </si>
  <si>
    <t>IC CC SD</t>
  </si>
  <si>
    <t>S684171_SOCAL</t>
  </si>
  <si>
    <t>Del Mar / Elden</t>
  </si>
  <si>
    <t>Take Newport Ave going Towards Pacific Ocean Then make a left turn on Del Mar Ave Fair Ave West Del Mar Ave East . Next turn Right on Elden Ave.</t>
  </si>
  <si>
    <t>92627-1378</t>
  </si>
  <si>
    <t>wealthyineveryway@hotmail.com</t>
  </si>
  <si>
    <t>714-617-8675</t>
  </si>
  <si>
    <t>Miguel Macias</t>
  </si>
  <si>
    <t>S306_SOCAL</t>
  </si>
  <si>
    <t>Re/Max Metro Real Estate Servi</t>
  </si>
  <si>
    <t>714-625-1903</t>
  </si>
  <si>
    <t xml:space="preserve">The property will be shown to you only and only by Appointment... Thank You for your Understanding </t>
  </si>
  <si>
    <t>Feel At Home In This Lovely Townhouse. Private Gated Community Completely Detached ADT Alarm System Air Conditioning Private Enclosed Patio &amp; Built-in Outdoor BBQ Low HOA. Minutes Away from OC Fairgrounds Vanguard University Orange Coast College. Close Distance to 55/73/405 Freeways South Coast Plaza &amp; John Wayne Airport. This is Living Beautifully.</t>
  </si>
  <si>
    <t>S684171</t>
  </si>
  <si>
    <t xml:space="preserve">2572 Elden </t>
  </si>
  <si>
    <t>GD FE SE G05</t>
  </si>
  <si>
    <t>FAL IG CP EXR FHT GH PV</t>
  </si>
  <si>
    <t>DW K1 RF EF ELB GC MO</t>
  </si>
  <si>
    <t>Z15 CC Z08</t>
  </si>
  <si>
    <t>FS AS PRE SE</t>
  </si>
  <si>
    <t>3TX</t>
  </si>
  <si>
    <t>B04 OW SL B08 B09</t>
  </si>
  <si>
    <t>LF BO FF GM LR</t>
  </si>
  <si>
    <t>S684178_SOCAL</t>
  </si>
  <si>
    <t xml:space="preserve">Avenida Talega / Camino Vient </t>
  </si>
  <si>
    <t>AVENIDA VISTA HERMOSA LEFT ONTO AVENIDA TALEGA LEFT ONTO CAMINO VIENTO FUERTE E RIGHT ONTO CALLE MATTIS</t>
  </si>
  <si>
    <t>Carillon</t>
  </si>
  <si>
    <t>ryank73@gmail.com</t>
  </si>
  <si>
    <t>866-280-8759</t>
  </si>
  <si>
    <t>SKLUSRYA_SOCAL</t>
  </si>
  <si>
    <t>Ryan Klusmeyer</t>
  </si>
  <si>
    <t>J00131_SOCAL</t>
  </si>
  <si>
    <t>RE/MAX Premier Realty</t>
  </si>
  <si>
    <t>949-422-9508</t>
  </si>
  <si>
    <t>CALL LISTING AGENT TO SHOW. PROPERTY HAS ALARM CALL AGENT FOR CODE. SUPRA LOCKBOX LOCATED ON FRONT GATE. PLEASE TURN OFF ALL LIGHTS WHEN YOU LEAVE. PLEASE INCLUDE WITH ALL OFFERS PROOF OF FUNDS PRE-APPROVAL LETTER FROM DIRECT LENDER AND COPY OF DEPOSIT C</t>
  </si>
  <si>
    <t>'PRICE REDUCED' A TALEGA MASTERPIECE WITH ALL THE UPGRADES YOU WOULD EXPECT FROM A PROPERTY LIKE THIS. 5 BEDS &amp; 6 BATHS EACH BEDROOM HAS ITS OWN BATHROOM. PROPERTY OFFERS KITCHENAID STAINLESS STEEL APPLIANCES. GRANITE KITCHEN COUNTER TOPS WITH ISLAND &amp; TWO SINKS. RICH HARDWOOD FLOORS THROUGHOUT. CUSTOM PLANTATION SHUTTERS ON WINDOWS AND BEDROOM DOORS. LARGE MASTER BEDROOM WITH HIS &amp; HERS SINKS TRAVERTINE FLOORS JACUZZI TUB WALK-IN CLOSET AND CUSTOM TILED SHOWER. PRIVATE SALTWATER POOL &amp; SPA WITH WATERFALL AND REMOTE CONTROL. CUSTOM BUILT-IN BARBECUE WITH REFRIGERATOR &amp; SINK. OUTDOOR SIDE COURTYARD WITH FIREPIT</t>
  </si>
  <si>
    <t>CARL</t>
  </si>
  <si>
    <t>San Clemente Hign School</t>
  </si>
  <si>
    <t>S684178</t>
  </si>
  <si>
    <t xml:space="preserve">14 Calle Mattis </t>
  </si>
  <si>
    <t>DW A2 ST6 GSB GC K8 MO SC</t>
  </si>
  <si>
    <t>Two</t>
  </si>
  <si>
    <t>OX JJ B04 LT OW</t>
  </si>
  <si>
    <t>973C3</t>
  </si>
  <si>
    <t>S684179_SOCAL</t>
  </si>
  <si>
    <t xml:space="preserve">Camino Tierra Grande And Call </t>
  </si>
  <si>
    <t>FROM 5 FWY EXIT VISTA HERMOSA AND GO EAST TO AVENIDA TALEGA. TURN LEFT TO CAMINO TIERRA GRANDE AND TURN LEFT TO CALLE VILASAL. TURN RIGHT. STREET DEAD ENDS AND TURN RIGHT ON CORTE LOMAS VERDES.</t>
  </si>
  <si>
    <t>Corte Lomas Verdes</t>
  </si>
  <si>
    <t>92673-7040</t>
  </si>
  <si>
    <t>thedannybriggsgroup@gmail.com</t>
  </si>
  <si>
    <t>SBRIGDAN_SOCAL</t>
  </si>
  <si>
    <t>949-702-7687</t>
  </si>
  <si>
    <t>Danny Briggs</t>
  </si>
  <si>
    <t>PLEASE CALL LISTING AGENT FOR ACCESS WITH 1-2 HOURS NOTICE. SELLER WORKS FROM HOME BUT VERY ACCOMODATING. THIS STREET IS VERY UNIQUE WITH HOUSES ON JUST ONE SIDE AND THE LITTLE PARK AT THE END OF THE STREET. GREAT FOR KIDS OR THROWING A BALL TO THE DOG.</t>
  </si>
  <si>
    <t>HONEY STOP THE CAR FROM THE MOMENT YOU STEP THROUGH THE DECORATIVE COURTYARD GATE AND HEAR THE TRICKLING OF THE WATER IN THE WALL FOUNTAIN YOUR SHOULDERS RELAX AND YOU KNOW YOU ARE HOME GOURMET KITCHEN BOASTS ESPRESSO STAINED CABINETS GRANITE COUNTERTOPS WITH FULL BACKSPLASH BUTLERS PANTRY FOR THE CHINA AND STEMWARE WALK-IN PANTRY AND KITCHENAID APPLIANCES. THIS IS A KITCHEN ANY CHEF WOULD CRAVE. THIS UNIQUE FLOORPLAN ALSO OFFERS A DOWNSTAIRS BEDROOM/BATH SUITE THE SIZE OF A MASTER BEDROOM GREAT FOR OUT-OF-TOWN GUESTS ELDERLY FAMILY OR A TEENAGER WANTING ROOM TO SPREAD OUT. AND SPEAKING OF THE MASTER BEDROOM CLOSE YOURSELF AWAY IN THIS MASSIVE ROOM AND ADJOINING BATHROOM WITH AN AWESOME OVAL TUB SEPARATE VANITIES FOR HIM AND FOR HER AND HUGE SHOWER YOU CAN ENJOY TOGETHER. THE UPSTAIRS LOFT CAN EASILY BE CONVERTED TO A FOURTH BEDROOM WITH JUST AN ADDITION OF DOUBLE DOORS. WE HAVE ESTIMATE THIS IS A MUST SEE HOME CHECK OUT THE PARK AT THE END OF THE SINGLE LOADED STREET.</t>
  </si>
  <si>
    <t>S684179</t>
  </si>
  <si>
    <t xml:space="preserve">25 Corte Lomas Verdes </t>
  </si>
  <si>
    <t>BBQ KJ X48</t>
  </si>
  <si>
    <t>CV DW A2 RF ST6 GB CO K8 ELB MO K3 FZ</t>
  </si>
  <si>
    <t>Z24 WT CC DDE</t>
  </si>
  <si>
    <t>GN G06 DN FF FY GM LR RR WI</t>
  </si>
  <si>
    <t>S684183_SOCAL</t>
  </si>
  <si>
    <t>Golf Club Dr &amp; Marbella Vista</t>
  </si>
  <si>
    <t>5 Fwy to Ortega Hwy head east and make first left on Rancho Viejo Rd. Make right at Golf Club Dr entrance to Marbella . First left at Marbella Vista and second right at Via Conquitsta. End of cul-de-sac on the left.</t>
  </si>
  <si>
    <t>dgsowers@yahoo.com</t>
  </si>
  <si>
    <t>949-417-1499</t>
  </si>
  <si>
    <t>SSOWEDON_SOCAL</t>
  </si>
  <si>
    <t>949-201-9102</t>
  </si>
  <si>
    <t>Don Sowers</t>
  </si>
  <si>
    <t xml:space="preserve"> BACK ON MARKET There was a lot of interest in this home please act quickly. This great single level golf course home will not disappoint property is in immaculate condition. Fourth bedroom is setup as an office. Seller controlled lockbox plea</t>
  </si>
  <si>
    <t>CX CD OG DE PG</t>
  </si>
  <si>
    <t>BACK ON MARKET Single story custom home on golf course in Orange County located at end of cul-de-sac in Marbella Country Club. Casually elegant one level 4 000 sq ft. home in ground spa 5 hole 500 sq ft. putting green. One level open floor plan very large Great Room absolutely perfect for entertaining 23 ft high cathedral ceilings full bar pool table room large designer kitchen long granite counters and 10 ft. Island. Large master suite &amp; sitting area 160 sq ft cedar lined walk-in closet 2 additional large bedrooms with en suite baths &amp; walk-in closets formal dining 2 fireplaces private office and unique high ceilings in each room. Oversized four car garage plenty of storage with large craft and workbenches. Come home to play golf or just enjoy the views of the adjacent 8th fairway and green from this masterfully constructed single story home that perfectly merges relaxed luxury with vibrant livability in this premium Marbella golf course home.</t>
  </si>
  <si>
    <t>S684183</t>
  </si>
  <si>
    <t xml:space="preserve">30721 Via Conquista </t>
  </si>
  <si>
    <t>A2 RF GC FSG MO</t>
  </si>
  <si>
    <t>S684204_SOCAL</t>
  </si>
  <si>
    <t>X BIRCH</t>
  </si>
  <si>
    <t>Short sale subject to lender approval. Any commission reduction to be split 50/50.</t>
  </si>
  <si>
    <t>50x87x50x80</t>
  </si>
  <si>
    <t>SUPER CLEAN AND CHARMING MOONRIDGE CABIN WITH KNOTTY PINE BEAMED CEILINGS WOOD FLOORING UPDATED KITCHEN AND COZY BRICK FIREPLACE WITH WOOD STOVE. UPDATED INTERIOR WITH DESIGNER PAINT COLOR AND VINYL WINDOWS. NEWER ROOF. SPACIOUS LAUNDRY ROOM/MUD ROOM. COVERED FRONT ENTRY PLUS LARGE FRONT AND BACK DECKS. GREAT LOCATION -- BETWEEN BOTH SKI SLOPES AND STEPS FROM THE NATIONAL FOREST.</t>
  </si>
  <si>
    <t>S684204</t>
  </si>
  <si>
    <t>42710 Cedar Avenue</t>
  </si>
  <si>
    <t>S684210_SOCAL</t>
  </si>
  <si>
    <t>Sultana Ave &amp; Cleveland Dr.</t>
  </si>
  <si>
    <t>15N EXIT ON FOOTHILL BLVD. TURN RIGHT LEFT ON SULTANA AVE RIGHT ON ADAMS LANE LEFT ON JOHNSON WAY</t>
  </si>
  <si>
    <t>KCRONSUM_SOCAL</t>
  </si>
  <si>
    <t>Summer Crone</t>
  </si>
  <si>
    <t>amycrawford@tarbell.com</t>
  </si>
  <si>
    <t>877-514-8074</t>
  </si>
  <si>
    <t>SCRAWAM1_SOCAL</t>
  </si>
  <si>
    <t>Amy Crawford</t>
  </si>
  <si>
    <t>714-271-7188</t>
  </si>
  <si>
    <t>SHORTSALE APPROVED. THIS IS SHORTSALE AND IS SUBJECTED TO FINAL LENDER APPROVAL. IF COMMISSION IS REDUCED IT WILL BE SPLITED 50/50 BETWEEN LISITNG AND SELLING BROKER. THERE IS ONLY ONE LOAN. PLEASE EMAIL YOUR OFFER PACKAGE TO AMYCRAWFORD@TARBELL.COM. THA</t>
  </si>
  <si>
    <t>Approved Shortsale. THIS BEAUTIFUL 4 BEDROOMS AND 3 BATHS PLUS OFFICE HOME HAS APPROXIMATELY 2 765 LIVING SQFT. SPACE PER APPRAISLA REPORT. THE OFFICE DOWNSTAIRCAN BE CONVERTED TO ANOTHER BEDROOM WITH ONE FULL BATH NEARBY LOCATED DOWNSTAIR. THE HOUSE HAS A NICE AND OPEN FLOOR PLAN WITH LIVING ROOM COMBINED WITH DINING AREA NEXT TO THE KITCHEN. THE KITCHEN HAS PLENTY OF THE STORAGE AREA WITH ISLAND AND OPEN TO FAMILY ROOM WITH FIREPLACE. NICE SIZE BACKYARD WITH PATIO TO ENJOY OUTDOOR. MASTER BEDROOM TWO BEDROOMS AND FULL BATHROOM ARE LOCATED UPSTAIRS WITH GOOD SIZE LOFT/GAMEROOM.</t>
  </si>
  <si>
    <t>S684210</t>
  </si>
  <si>
    <t>7802 Johnson Way</t>
  </si>
  <si>
    <t>S684232_SOCAL</t>
  </si>
  <si>
    <t>Kennedy Drive</t>
  </si>
  <si>
    <t>off John F Kennedy</t>
  </si>
  <si>
    <t>92555-2967</t>
  </si>
  <si>
    <t>wrightboky@aol.com</t>
  </si>
  <si>
    <t>Vacant - Call First Go Direct. SUPRA on water pipe. Short Sale - Subject to Lender Approval. Include pre-approval proof of funds copy of EMD if being held by Broker with offer. Any reduction in commission will be split 50/50 between listing broker and</t>
  </si>
  <si>
    <t>Nice 3 bedroom 2 bath home with Tile roof. Has central heat and air. Cozy fireplace. Won't last at this price.</t>
  </si>
  <si>
    <t>S684232</t>
  </si>
  <si>
    <t>15581 Buckboard Lane</t>
  </si>
  <si>
    <t>S684259_SOCAL</t>
  </si>
  <si>
    <t>Yosemite And Wiota</t>
  </si>
  <si>
    <t>S. Ave. 60 turn right onto N. Figueroa St. turn left on Yosemite Dr. right onto Wiota St. Home is on the left.</t>
  </si>
  <si>
    <t>Wiota</t>
  </si>
  <si>
    <t>90041-2429</t>
  </si>
  <si>
    <t>For more information please contact either John Russell at 949-922-7973 or Flo Bullock at 949-285-6234. Property is vacant - go direct. This is a short sale subject to lender approval. Any reduced commissions will be split 60 LA and 40 to the SA. Please</t>
  </si>
  <si>
    <t>Peace...Tranquility...Serenity are the characteristics that best define this charming three-bedroom single-story home located in the highly desired Eagle Rock community. The home is nestled a top a hillside offering up panoramic views of the surrounding mountains and neighborhood. Conveniently located near shopping schools and freeways the property is the perfect sanctuary from the fast paced life of the city. The oversized lot is very private featuring mature trees lush landscaping and garden vegetation. The exterior has just recently been painted along with new rain gutters. This home features hardwood flooring throughout crown molding a cozy fireplace and an updated kitchen with a Bosch stove and microwave. The property has a detached garage. The Elementary school is Rockdale Elementary a Blue Ribbon award winning school.</t>
  </si>
  <si>
    <t>X79376_SOCAL</t>
  </si>
  <si>
    <t>Rockdale Elementary</t>
  </si>
  <si>
    <t>S684259</t>
  </si>
  <si>
    <t>4911 Wiota Street</t>
  </si>
  <si>
    <t>S684265_SOCAL</t>
  </si>
  <si>
    <t>Pioneer / Plumb</t>
  </si>
  <si>
    <t>From Tustin Ranch Rd turn into Pioneer L . Go north. Turn into Plumb Dr.</t>
  </si>
  <si>
    <t>Plumb</t>
  </si>
  <si>
    <t>92782-1311</t>
  </si>
  <si>
    <t>AGENTS A new offer has been submitted to the bank. No approval yet. This is a short sale. All terms condition and comm subject to lender approval. 1 lender only. Please email Mehrina@Mehrina.com to get a showing appt. Day sleeper - so evening sh</t>
  </si>
  <si>
    <t xml:space="preserve">Stunning home in desireable Tustin Ranch. Double-door entry leads into expansive great area with dining room &amp; living area. Gourmet kitchen is well appointed with gorgeous maple cabinetry. Family room has impressive fireplace. Spectacular master bath has soaking tub &amp; seprate shower. Large bedrooms w/ views of the well maintained grounds of the community. Professional hardscape fountain BBQ - great for entertaining. BUYERS DREAM OF OWNING HOMES LIKE THIS </t>
  </si>
  <si>
    <t>Peter's Canyon Elementary</t>
  </si>
  <si>
    <t>S684265</t>
  </si>
  <si>
    <t>2717 Plumb Drive</t>
  </si>
  <si>
    <t>CRL STL</t>
  </si>
  <si>
    <t>S684269_SOCAL</t>
  </si>
  <si>
    <t>Live Oak Canyon/Hamilton Trail</t>
  </si>
  <si>
    <t>From Portola take El Toro Road to Live Oak Canyon at Cook's Corner &amp; turn right. Go to Hamilton Trail &amp; turn left. Go to Leal Trail &amp; turn left.</t>
  </si>
  <si>
    <t>92679-3016</t>
  </si>
  <si>
    <t>lisamullencgre@yahoo.com</t>
  </si>
  <si>
    <t>SMULLLIS_SOCAL</t>
  </si>
  <si>
    <t>949-412-5850</t>
  </si>
  <si>
    <t>Lisa Mullen</t>
  </si>
  <si>
    <t>D730_SOCAL</t>
  </si>
  <si>
    <t>California Group Real Estate</t>
  </si>
  <si>
    <t>Hamilton Oaks is a gated community with no gate code - an appointment with the seller is a must. Once the appointment has been set and you are at the access gate to the tract - dial 74 on the key pad. This will phone the owner and they will buzz you in.</t>
  </si>
  <si>
    <t>VC VH MT PA VE</t>
  </si>
  <si>
    <t>Private 2-acre equestrian estate in the gated enclave of Hamilton Oaks. Nestled in the canyon with panoramic views. Walk to the winery hike or ride horses for miles...this is a dream This estate is a horse-lover's paradise with 5 stalls a corral hot walker AND a separate riding ring. The 2900 sq. ft. home boasts 4 bedrooms 2.5 bathrooms PLUS a den. A designer kitchen has stainless appliances granite counters and opens to the great room. Open floorplan includes a separate formal living room and dining area. There is a 2-car deep detached garage partial space has been converted to a fully-functioning business/office space that is quiet and private. Outdoor pool and entertaining spaces are AWESOME A PebbleTec saltwater pool &amp; spa with waterfalls and slide invites relaxation and play alongside covered outdoor seating TV hookups fireplace &amp; built-in BBQ. Solar panels too...This is the best of all worlds Quite canyon living within minutes to shops schools &amp; city life.</t>
  </si>
  <si>
    <t>Trabuco Hills Hs</t>
  </si>
  <si>
    <t>S684269</t>
  </si>
  <si>
    <t>19292 Leal Trails</t>
  </si>
  <si>
    <t>S684285_SOCAL</t>
  </si>
  <si>
    <t>91042-2125</t>
  </si>
  <si>
    <t>3/22/12 Investor needs to NET 270K.CASH OFFERS ONLY please do not ask otherwise.ALL OFFERS ARE SUBJECT TO INSPECTION-DO NOT DISTURB OCCUPANT.You may email me to request photos/appraisal. Short sale subject to lender approval. Sold 'as is' no repairs/term</t>
  </si>
  <si>
    <t>Cash offers only-Property is uninhabitable due to electrical and plumbing issues therefore cash offers only.Drive by only.Contact listing agent for more info.</t>
  </si>
  <si>
    <t>S684285</t>
  </si>
  <si>
    <t>10330 Mount Gleason Avenue</t>
  </si>
  <si>
    <t>S684286_SOCAL</t>
  </si>
  <si>
    <t>Pacific Park/Canyon Vista</t>
  </si>
  <si>
    <t>Pacific Park north turn right on Peppertree then right on Rockrose.</t>
  </si>
  <si>
    <t>92656-2116</t>
  </si>
  <si>
    <t>Bank approved short sale 705 000. Please go direct for showings. Property sold in as-is condition buyer to verify all information. 1.5 attorney negotiation fee to be paid by buyer. Buyer Agent commission to be 2.5 however if total bank approved commis</t>
  </si>
  <si>
    <t>Stunning Vista Point home. Plantation shutters hardwood flooring custom paint private bbq.</t>
  </si>
  <si>
    <t>VSPT</t>
  </si>
  <si>
    <t>S684286</t>
  </si>
  <si>
    <t xml:space="preserve">40 Rockrose </t>
  </si>
  <si>
    <t>S684295_SOCAL</t>
  </si>
  <si>
    <t>Springdale And Edwards</t>
  </si>
  <si>
    <t>92647-8015</t>
  </si>
  <si>
    <t>S684295</t>
  </si>
  <si>
    <t>All age community near the beach in Huntington Beach. 2011 Goldenwest 3 bed 2 bath. Pur most popular floor plan wide open great for entertaining. Front porch stretches entire width of home. Corner lot. Space rent approx 1069/Mo.</t>
  </si>
  <si>
    <t>6241 Warner Avenue</t>
  </si>
  <si>
    <t>CC CW HE</t>
  </si>
  <si>
    <t>S684302_SOCAL</t>
  </si>
  <si>
    <t>Vista Del Verde/Oak Park</t>
  </si>
  <si>
    <t>Coto De Caza Dr. to Cantamar turn left on Vista Del Verde left on Oak Park Ln. right onto Willow Bend Rd. first left onto Gooseberry Ct. Home is on the left.</t>
  </si>
  <si>
    <t>Gooseberry</t>
  </si>
  <si>
    <t>92679-4946</t>
  </si>
  <si>
    <t>Please contact either Flo Bullock at 949-285-6234 or John Russell at 949-922-7973 for more information on this home or an appointment to show. Short Sale Subject to lender approval. All reduced commissions will be split 60 to LA and 40 to SA. Please sub</t>
  </si>
  <si>
    <t xml:space="preserve">Coto de Caza Cul de Sac Home Lovely 5 bedroom home that features Formal living room formal dining that can also be enclosed as a beautiful office. Upgraded kitchen with granite and darker cabinets walk in pantry eating area in kitchen opens to a larger family room with soaring ceilings slate fireplace downstairs bedroom and guest bath has a shower. Shutters and other window coverings throughout most of the house. Also has custom crown mouldings larger updated baseboards neutral carpet and tile. The soaring ceilings in the family room can accommodate a larger bonus room. The master has a balcony and a huge master bath. One of the secondary bedrooms has impressive glass that can oversee the living and kitchen area. That bedroom makes a great office. Coto de Caza is a beautiful community with optional amenities that offer a gorgeous country club and two golf courses pool and spa resort that is exquisite. Coto De Caza is a dream come true. Must see to appreciate </t>
  </si>
  <si>
    <t>DMATHTER_SOCAL</t>
  </si>
  <si>
    <t>OAKR</t>
  </si>
  <si>
    <t>S684302</t>
  </si>
  <si>
    <t>6 Gooseberry Court</t>
  </si>
  <si>
    <t>LR FAN CON EL</t>
  </si>
  <si>
    <t>S684309_SOCAL</t>
  </si>
  <si>
    <t>El Toro Rd &amp; Ave Sevilla</t>
  </si>
  <si>
    <t>EL TORO RD TO GATE 1 LEFT ON ARAGON RIGHT @ CDS 40.</t>
  </si>
  <si>
    <t>92637-3871</t>
  </si>
  <si>
    <t>S684309</t>
  </si>
  <si>
    <t>949-837-7608</t>
  </si>
  <si>
    <t xml:space="preserve">Buyer to qualify with Laguna Woods Assoc - GRF fee 1500 paid by buyer @ COE. Property is staged but vacant- Go direct </t>
  </si>
  <si>
    <t>DROP DEAD GORGEOUS FINEST MAJORCA IN LAGUNA WOODS Every conceivable upgrade The warm fireplace in the living room provides comfort &amp; beauty. Gourmet Kitchen with state of the art stainless appliances &amp; granite counter tops. Kitchen is open to living area with view of the garden from eating bar. Custom lighting throughout. Distressed wood floors mounted flat screen TV. Private patio with serene fountain &amp; beautiful landscape. Custom built-in china cabinet in dining room. Two spa like bathrooms with walk-in shower &amp; tub. Inside stacked laundry. Steps to the carport &amp; Golf Cart Garage. Greenbelt open view Feels like a SFR Furniture is not included. SHOW &amp; SELL Carport 388-3</t>
  </si>
  <si>
    <t xml:space="preserve">521 Calle Aragon </t>
  </si>
  <si>
    <t>CE ST BK</t>
  </si>
  <si>
    <t>LR MB RH DE EL</t>
  </si>
  <si>
    <t>S684327_SOCAL</t>
  </si>
  <si>
    <t>Adams/Delaware</t>
  </si>
  <si>
    <t>South on Delaware from Adams turn left on Lincoln. Home is on Corner of Lincoln &amp; Florida</t>
  </si>
  <si>
    <t>92648-4113</t>
  </si>
  <si>
    <t>Florida St.</t>
  </si>
  <si>
    <t>Priced to sell quick. Please text agent &amp; leave Julio /tenant a message that your are coming then go direct. Please Give a 30 minute notice before showing. Julio 949-702-6194</t>
  </si>
  <si>
    <t>HUGE PRICE REDUCTION - PRICED TO SELL &amp; GREAT INVESTMENT. NEWER beautiful home. Upgraded European fixtures throughout with soaring windows. OPEN LIGHT &amp; BRIGHT FLOORPLAN. 3200 SQ FT. makes this larger than your average downtown home at 27'x 125' 3 spacious bedrooms upper loft Bonus room. Additional SF Ftg. may be added also to 3rd Floor decks. Custom paint Stone custom floors High soaring ceilings dual sliding doors Aluminum windows 2 fireplaces Pre wired for surround sound at 1st level. Formal dining room has access to atrium &amp; wood deck. Chefs dream kitchen with European Cesar stone counters German cabinetry Bosch stainless steel large counter space appliances &amp; more. Grand Master suite has modern fireplace Custom blue stone accent bath &amp; dual showerhead with spa tub. Jack &amp; Jill secondary bedrooms boast modern custom cabinety. Sprawling City lights view from 3rd floor deck can be added on per City review. Must see to appreciate. Owner may consider note carry.</t>
  </si>
  <si>
    <t>S684327</t>
  </si>
  <si>
    <t xml:space="preserve">1119 Florida St. </t>
  </si>
  <si>
    <t>S684332_SOCAL</t>
  </si>
  <si>
    <t>Edinger/Brookhurst</t>
  </si>
  <si>
    <t>Edinger and Brookhust</t>
  </si>
  <si>
    <t>92683-7516</t>
  </si>
  <si>
    <t>bennytran381@hotmail.com</t>
  </si>
  <si>
    <t>STRANBIN_SOCAL</t>
  </si>
  <si>
    <t>Benny Tran</t>
  </si>
  <si>
    <t>H08104_SOCAL</t>
  </si>
  <si>
    <t>714-512-5773</t>
  </si>
  <si>
    <t>SHORT SALE-All term commission selling price subject to lender approval. Commission will be 50/50 split between agents. All ofers to be sbmitted w/ proof of funds copy of deposit check and a prequalified. To show call 714-512-5773.Fax offers to 714-698-</t>
  </si>
  <si>
    <t>Quite neighborhood.Great for big family 3 bedrooms w/ 2 unpermitted bedrooms add on the back of the house. Huge front &amp; back yard. Spacious driveway. Home sold as is condition without warranty.</t>
  </si>
  <si>
    <t>STRANAND_SOCAL</t>
  </si>
  <si>
    <t>S684332</t>
  </si>
  <si>
    <t>10160 Gretchen Lane</t>
  </si>
  <si>
    <t>S684333_SOCAL</t>
  </si>
  <si>
    <t>Lewis / North Of Chapman</t>
  </si>
  <si>
    <t>North of Chapman Ave. on Lewis St.</t>
  </si>
  <si>
    <t>92802-5020</t>
  </si>
  <si>
    <t>DebbieCarter@earthlink.net</t>
  </si>
  <si>
    <t>714-276-9003</t>
  </si>
  <si>
    <t>SCARTDEB_SOCAL</t>
  </si>
  <si>
    <t>714-305-2656</t>
  </si>
  <si>
    <t>Debbie Carter</t>
  </si>
  <si>
    <t>H06000_SOCAL</t>
  </si>
  <si>
    <t>Lombardi Realty</t>
  </si>
  <si>
    <t>Call Agent Debbie For Details And Showings. 714 305-2656 Standard Sale.</t>
  </si>
  <si>
    <t>double</t>
  </si>
  <si>
    <t xml:space="preserve">Double Wide MobileHome Looks And Feels Like A House. With 2 Bedrooms 2 Full Baths One Is A Master-Suite With A Walk-In Closet Shower Stall With Separate Roman Soaking Tub. Den/Office Room. Fireplace In Livingroom. Dining Area. Central Air And Forced Air Heat. Inside Separate Laundry Room Gas Hookups And Storage. Kitchen With Gas Stove Dishwasher Garbage Disposal. 2 Car Attached Garage With Long Driveway Able To Park Up To 4 Cars. MobileHome Is On A Double-Sized Lot. Great Location Walking Distance To The Outlets At Orange. Formally The Block At Orange </t>
  </si>
  <si>
    <t>S684333</t>
  </si>
  <si>
    <t>575F7</t>
  </si>
  <si>
    <t>S684358_SOCAL</t>
  </si>
  <si>
    <t>Lilac/Cornell/Park</t>
  </si>
  <si>
    <t>92376-4849</t>
  </si>
  <si>
    <t>365submit@gmail.com</t>
  </si>
  <si>
    <t>949-466-1789</t>
  </si>
  <si>
    <t>Please email all offers to 365Submit@gmail.com. Buyer/Buyers Agent to verify all information in Listing. Commissions paid directly by Seller through Escrow. Please send Pre-Qualification with Ficos/Ratios/Proof of Funds. Additional Pre-Qual may be requi</t>
  </si>
  <si>
    <t>STANDARD SALE Move in Ready FHA Offers Welcome This Adorable 3 Bedroom Home Located on Quiet Street Features New Exterior and Interior Paint New Carpet and Pad New Sod in the Frontyard and the back yard and a Detached 2 Car Garage with Roll Up Door. Perfect Family Home Centrally Located in the City of Rialto. Information in Listing is deemed reliable but not guaranteed.</t>
  </si>
  <si>
    <t>S684358</t>
  </si>
  <si>
    <t>593 W Victoria Street</t>
  </si>
  <si>
    <t>S684366_SOCAL</t>
  </si>
  <si>
    <t>Hancock/Ridgewood</t>
  </si>
  <si>
    <t>92562-3848</t>
  </si>
  <si>
    <t>Gorgeous Highly Upgraded</t>
  </si>
  <si>
    <t>Standard sale quick response. Please call the owner first if no answer please leave a message and go direct using the Supra box. Please fax offers to 888-806-8088 please call or email to confirm receipt. Thank you for showing.</t>
  </si>
  <si>
    <t xml:space="preserve">STANDARD SALE LUSH LANDSCAPING IN VERY PRIVATE HUGE BACKYARD WITH TABLE GRAPEVINES PLANTED AROUND THE PERIMETER PERMITTED BUILDING APPROX. 16 X 16 THAT IS BEING USED TO MAKE YOUR OWN WINE. THEN AROUND THE PERIMETER INSIDE FROM THE GRAPES ARE FRUIT TREES WITH JUST ABOUT ANY FRUIT YOU COULD WANT. THERE IS A AVIARY A GAZEBO A BEAUTIFUL PATIO A BUILT-IN BBQ WITH GRANITE COUNTER AND A BRICK PIZZA OVEN AND A RELAXING SPA. INSIDE THE HOME IS SPOTLESS GRANITE COUNTERS NEWER APPLIANCES EAT-IN KITCHEN FORMAL DINING ROOM GOOD AMOUNT OF COUNTER SPACE BRICK FIREPLACE IN FAMILY ROOM A 18 X 16 ADDITION OFF FAMILY ROOM MASTER SUITE SPACIOUS BEDROOMS MAIN FLOOR BEDROOM AND BATHROOM DOUBLE DOOR ENTRY WITH STEP DOWN LIVING ROOM AND CLOSE TO SCHOOLS AND SHOPS </t>
  </si>
  <si>
    <t>TLLAMDEB_SOCAL</t>
  </si>
  <si>
    <t xml:space="preserve">Gorgeous Highly Up </t>
  </si>
  <si>
    <t>E Hale Curran</t>
  </si>
  <si>
    <t>S684366</t>
  </si>
  <si>
    <t>40052 Wallingford Road</t>
  </si>
  <si>
    <t>S684375_SOCAL</t>
  </si>
  <si>
    <t>Hwy 246</t>
  </si>
  <si>
    <t>Off Hwy 246 on Palm Way</t>
  </si>
  <si>
    <t>jill@rickandjill.com</t>
  </si>
  <si>
    <t>SCARTJIL_SOCAL</t>
  </si>
  <si>
    <t>949-292-0436</t>
  </si>
  <si>
    <t>Jill Carter</t>
  </si>
  <si>
    <t>Easy to show Just contact Jill @ 949-292-0436. Great opportunity. Agent skilled at short sale process. All commission to be split 50/50.</t>
  </si>
  <si>
    <t>This is a contractors dream. Needs some tlc. Could be divided into a multi-unit. This home has a lot of natural charm just needs a little love</t>
  </si>
  <si>
    <t>S684375</t>
  </si>
  <si>
    <t>351 Palm Way</t>
  </si>
  <si>
    <t>Newporter</t>
  </si>
  <si>
    <t>S684386_SOCAL</t>
  </si>
  <si>
    <t xml:space="preserve">W Of Bolsa Chica And N Of War </t>
  </si>
  <si>
    <t>Just off Bolsa Chica at Bolsa Chice and Pierce</t>
  </si>
  <si>
    <t>92649-3580</t>
  </si>
  <si>
    <t>Riviera Huntington</t>
  </si>
  <si>
    <t>JoeandJudySmith@gmail.com</t>
  </si>
  <si>
    <t>SSMITJOE_SOCAL</t>
  </si>
  <si>
    <t>714-799-0937</t>
  </si>
  <si>
    <t>Joe Smith</t>
  </si>
  <si>
    <t>H08436_SOCAL</t>
  </si>
  <si>
    <t>Vista Real Estate Corp.</t>
  </si>
  <si>
    <t>BOM. seller thought they had their own buyer but that failed. Lock box on front door. now vacant. Short sale just now getting started. More details later. Newporter Floor really two plus den. Pricing is market value no BPO done or ordered. Call w/your</t>
  </si>
  <si>
    <t>TC WT</t>
  </si>
  <si>
    <t>Newporter Model is the largest floor plan here two bedrooms up with large den with closet on main floor plus bath. Real nice for home office or room mates. Full sized two car attached garage. Small interior patio Low HOAs about 1 mile to the beach 5 minute walk to Ralphs Trader Joes parks and so on. Minutes to the 405. Just a real nice location and community. Plenty of extra parking which a lot of complexes do not have.</t>
  </si>
  <si>
    <t>RIHU</t>
  </si>
  <si>
    <t>S684386</t>
  </si>
  <si>
    <t>4978 Marlin Drive</t>
  </si>
  <si>
    <t>S684387_SOCAL</t>
  </si>
  <si>
    <t>Avenue E/9th St</t>
  </si>
  <si>
    <t>From 10 East exit Live Oak Canyon turn left Right on Avenue E Right on 9th st Second right on Bodie.</t>
  </si>
  <si>
    <t>KenLaderman@FirstTeam.com</t>
  </si>
  <si>
    <t>SLADEKEN_SOCAL</t>
  </si>
  <si>
    <t>Kenneth Laderman</t>
  </si>
  <si>
    <t>949-228-5547</t>
  </si>
  <si>
    <t>Tenant occupied please call first dog on premises. Lock box located on pipe next to front door. Offers are encouraged Be the first to get your offer submitted to the bank. Any questions please call Ken at 949.228.5547</t>
  </si>
  <si>
    <t xml:space="preserve">Very tranquil 3 bedroom 2 bath POOL HOME sits on a large lot with plenty options. The spacious family room leads to an open kitchen and dining area. With lots of natural light throughout and a large yard this is a must see </t>
  </si>
  <si>
    <t>KESCOHEI_SOCAL</t>
  </si>
  <si>
    <t>S684387</t>
  </si>
  <si>
    <t>33433 Bodie Street</t>
  </si>
  <si>
    <t>PMT FP ST</t>
  </si>
  <si>
    <t>Z15 CW Z17 RL DDE HQ</t>
  </si>
  <si>
    <t>OW SK SL TI</t>
  </si>
  <si>
    <t>S684389_SOCAL</t>
  </si>
  <si>
    <t>Gate 1/ Ave. Sevilla</t>
  </si>
  <si>
    <t>From Gate 1 off of El Toro enter gate and make RIGHT at first intersection Calle Aragon . Property is on left just past CDS 28. Walk up small hill to property.</t>
  </si>
  <si>
    <t>92637-3318</t>
  </si>
  <si>
    <t>S684389</t>
  </si>
  <si>
    <t>Call First go direct if no answer. Leave message regarding time of visit. Agent will need pass to enter community main gate call listing agent for details. Buyer to split community facilities fee with seller. No need to preview this home will sell itse</t>
  </si>
  <si>
    <t>CB EX TC A20 GR SC A09 A11 A12 HS ZQ KY A15 A9 IN H7 A8 WT</t>
  </si>
  <si>
    <t xml:space="preserve">Gorgeous remodeled Valencia sitting up on top of grassy knoll. A Co-op location and View Kitchen remodeled and opens to living room allowing conversation with friends. Gourmet features include granite counter tops new cabinets newer appliances and recessed lighting. Living room features vaulted ceilings scraped ceilings and crown molding and the entire home has dual pane windows. Atrium enclosed with skylights and creates a formal dining room to serve family. Both bathrooms have been remodeled &amp; feature tile surrounds on shower new glass shower doors &amp; new vanities with granite. All interior doors have been replaced and the front door is new white double door with glass inlay. This house is a gem This designer residence features inside W/D plantation shutters a new double screen front door. Even the front patio has been cut down to increase expansive view Discover Laguna Woods 7 clubhouses 5 pools 2 fitness centers and only 7 miles to fabulous Laguna Beach </t>
  </si>
  <si>
    <t xml:space="preserve">251 Calle Aragon </t>
  </si>
  <si>
    <t>S684391_SOCAL</t>
  </si>
  <si>
    <t>Ortega Hwy/Rancho Viejo Rd.</t>
  </si>
  <si>
    <t>Via Priorato</t>
  </si>
  <si>
    <t>92675-1880</t>
  </si>
  <si>
    <t>Approved short sale VACANT GO DIRECT. Lockbox on the front door. Email with questions Whitney@FitzPrince.com. This is an approved short sale at 900K including all settlements and fees.</t>
  </si>
  <si>
    <t xml:space="preserve">Approved Short Sale Spacious home in the Floralisa at Rancho Madrina community. Large upgraded kitchen with island open to the family room. Home has a formal living room second story library master suite with walk in closet and 5.5 baths. Front landscaping was completed but the backyard has not been touched. Great opportunity for a buyer </t>
  </si>
  <si>
    <t>Ambuehl Elementary</t>
  </si>
  <si>
    <t>Capo Valley High School</t>
  </si>
  <si>
    <t>Marco Forster Middle</t>
  </si>
  <si>
    <t>S684391</t>
  </si>
  <si>
    <t xml:space="preserve">27292 Via Priorato </t>
  </si>
  <si>
    <t>S684393_SOCAL</t>
  </si>
  <si>
    <t>Mariposa And Obsidiam</t>
  </si>
  <si>
    <t>92508-9616</t>
  </si>
  <si>
    <t>Do not go direct Call agent to set appointment. Showing times/days are limited so you must give us some time &amp; work with us. This is a short sale and there are costs associated with this transaction. Please call agent for details before writing an offer.</t>
  </si>
  <si>
    <t>This home is located on a 2.24 acre lot The home features 2 bedrooms 1 full bathroom a living room kitchen and dining area. There is not a traditional garage on the property however there is a large free-standing workshop with no electrical or plumbing that can be used for parking. This home is being sold in it's present physical condition. It's being sold as a fixer-upper. Home needs flooring carpet baseboards interior trim closet doors and kitchen counter tops. With the right amount of touch ups this home can be perfect for a starting family. This home will not be eligible for buyer's obtaining FHA financing.</t>
  </si>
  <si>
    <t>Amelia Earhart Middle</t>
  </si>
  <si>
    <t>S684393</t>
  </si>
  <si>
    <t>18546 Mariposa Avenue</t>
  </si>
  <si>
    <t>DW A2 EC FSE</t>
  </si>
  <si>
    <t>Krueger</t>
  </si>
  <si>
    <t>S684394_SOCAL</t>
  </si>
  <si>
    <t>W/Magnolia S/Edinger</t>
  </si>
  <si>
    <t>West of Magnolia to Edinger and first left on Quartz and immediate left on Lawrence to end of cul-de-sac.</t>
  </si>
  <si>
    <t>92683-7649</t>
  </si>
  <si>
    <t>teresaquick@earthlink.net</t>
  </si>
  <si>
    <t>714-968-2979</t>
  </si>
  <si>
    <t>SQUICTER_SOCAL</t>
  </si>
  <si>
    <t>Teresa Quick</t>
  </si>
  <si>
    <t>714-329-6155</t>
  </si>
  <si>
    <t>Seller has moved so easy to show now. Lockbox on regular cycle. Home in good condition needs carpet upstairs and some cosmetic updates. All offers to Teresaquick@earthlink.net with proof of funds to close FICO scores and preapproval from lender.</t>
  </si>
  <si>
    <t>TWO STORY 5 Bedroom Showcase Home in Ocean View School District and HB High School District. Well maintained home with two bedrooms and two bathrooms downstairs 3 Bedrooms &amp; Large Bathroom upstairs with stall shower 2 sinks and shower over tub. Beautiful Bruce hardwood floors downstairs newer remodeled kitchen with corian counters. Air conditioning fireplace in large living and formal dining room. Large cul-de-sac lot has fruit trees and lush landscaping plus fun tree house. Walk-in Closet ceiling fans mirrored closet doors sprinklers front and rear are extras in the home. Tiled Entry Porch with gate.Large Attic for Storage too. Home borders FV &amp; HB and easy access to Mile Square Park Bella Terra FWYS and walking distance to local schools.</t>
  </si>
  <si>
    <t>SNARSSHA_SOCAL</t>
  </si>
  <si>
    <t>http //www.visualtour.com/showvt.asp prt 22&amp;t 2678591</t>
  </si>
  <si>
    <t>Star View</t>
  </si>
  <si>
    <t>Hb District</t>
  </si>
  <si>
    <t>S684394</t>
  </si>
  <si>
    <t>8906 Lawrence Avenue</t>
  </si>
  <si>
    <t>S684419_SOCAL</t>
  </si>
  <si>
    <t>La Paz/ Los Caballos</t>
  </si>
  <si>
    <t>La Paz to Los Cabllos to Ruisenor</t>
  </si>
  <si>
    <t>Ruisenor</t>
  </si>
  <si>
    <t>92692-2726</t>
  </si>
  <si>
    <t>mattbabayan@aol.com</t>
  </si>
  <si>
    <t>949-587-0915</t>
  </si>
  <si>
    <t>949-463-6227</t>
  </si>
  <si>
    <t>Subject to lender's approval of Short Sale. Sold AS-IS. Very motivated seller Priced below market for a quick sale. Please call LA with questions. Please call Seller before showing Seller is controlling lock box. Leave your business card. Thank you fo</t>
  </si>
  <si>
    <t>Beautiful Single Level Three bedrooms and two baths Bright and specious floor plan with Cathedral ceilings master bedroom with mirrored wardrobe door Large living room Family room opens to kitchen Nice wood Laminate flooring newer paint very specious and private back yard with covered patio Great Castille neighborhood location Close to shopping and Schools Low Tax rate.</t>
  </si>
  <si>
    <t>S684419</t>
  </si>
  <si>
    <t xml:space="preserve">27611 Ruisenor </t>
  </si>
  <si>
    <t>649F4</t>
  </si>
  <si>
    <t>S684434_SOCAL</t>
  </si>
  <si>
    <t>E/ 10th</t>
  </si>
  <si>
    <t>92399-2143</t>
  </si>
  <si>
    <t>Price Reduced Standard Sale Recently Rehabbed Located on Quiet Street with Other Well Maintained Homes. This Home Features 4 Bedrooms 2 Baths Granite Counters in the Kitchen and Baths New Dishwasher and Stove Tile Floors Throughout with New Carpet and Pad in the Bedrooms New Paint Inside and Out New Sod in the Frontyard Interior Laundry Separate Living and Family Rooms and an Attached 2 Car Garage. Information in Listing is deemed reliable but not guaranteed.</t>
  </si>
  <si>
    <t>S684434</t>
  </si>
  <si>
    <t>33428 Rosemond Street</t>
  </si>
  <si>
    <t>S684436_SOCAL</t>
  </si>
  <si>
    <t>190th &amp; Vermont</t>
  </si>
  <si>
    <t>Heading north on Normandie Avenue turn right on W. 186th Street right on S. Mariposa Avenue. Mariposa Avenue turns left and becomes W. 187th Place.</t>
  </si>
  <si>
    <t>90248-4130</t>
  </si>
  <si>
    <t>This quaint 3 bedroom 2 bath house is located in a nice quiet neighborhood. Inside has many upgrades wood flooring marble. There is a fireplace in the family room.</t>
  </si>
  <si>
    <t>S684436</t>
  </si>
  <si>
    <t>1115 W 187TH Place</t>
  </si>
  <si>
    <t>S684438_SOCAL</t>
  </si>
  <si>
    <t>12 Street &amp; Pch</t>
  </si>
  <si>
    <t>Pacific Coast Highway &amp; 12th street</t>
  </si>
  <si>
    <t>ashmasry@cox.net</t>
  </si>
  <si>
    <t>949-458-9245</t>
  </si>
  <si>
    <t>949-295-9876</t>
  </si>
  <si>
    <t>Ash ElMasry</t>
  </si>
  <si>
    <t>S235_SOCAL</t>
  </si>
  <si>
    <t>Supreme Property</t>
  </si>
  <si>
    <t>949-737-0400</t>
  </si>
  <si>
    <t>Seller is a realestate broker unit is vacant just go direct.</t>
  </si>
  <si>
    <t>Unobstructed view of the Ocean HB pier Catalina Island and white water can be all seen from the nice size balcony while sipping your morning coffee.. This view can be enjoyed even while washing dishes. The complex is spacious and open with 2 levels of subterranean parking the unit has 2 assigned spots yet plenty of visitors parking available also for your enjoyment a swimming pool Jacuzzi and a BBQ area plus a club house with Ocean view. The unit has a built-in microwave dishwasher and electric oven also basic TV access and hot water. No washer and dryer hock-up yet each level has its own laundry room with plenty of units. Living by the beach can not be closer than that and getting used to the Ocean view is very addictive and habit forming so be very careful when you come to visit. Directions Pacific Coast Hwy @ 12th street in Huntington Beach Directions Pacific Coast Highway &amp; 12th street</t>
  </si>
  <si>
    <t>S684438</t>
  </si>
  <si>
    <t xml:space="preserve">1200 Pch </t>
  </si>
  <si>
    <t>S684448_SOCAL</t>
  </si>
  <si>
    <t>Iverness Way</t>
  </si>
  <si>
    <t>From Murrieta Hot Springs Rd go south on Iverness Way. First home on your right.</t>
  </si>
  <si>
    <t>92563-7892</t>
  </si>
  <si>
    <t>Short Sale. All terms and conditions are subject to lender approval. commission to be split 50/50. Motivated seller. Sold as is. Please do not disturb occupied. Make offer subject to inspections.</t>
  </si>
  <si>
    <t>Nice home in the heart of Murrieta. Nice floor plan. Property backs to Murrieta Hot Springs.</t>
  </si>
  <si>
    <t>S684448</t>
  </si>
  <si>
    <t>30614 Kentfield Drive</t>
  </si>
  <si>
    <t>BAM PC I8</t>
  </si>
  <si>
    <t>S684470_SOCAL</t>
  </si>
  <si>
    <t>Presidio/Esperanza</t>
  </si>
  <si>
    <t>I5 - exit Ave Palizada - left E Avenida Palizada - Right on Avenida Caballeros Right on Avenida De La Paz - left on N La Esperanza - continue on Avenida Presidio - left on S La Esperanza - right on Calle Paticia - left on Via Robina</t>
  </si>
  <si>
    <t>Via Robina</t>
  </si>
  <si>
    <t>92672-3121</t>
  </si>
  <si>
    <t xml:space="preserve">Pacifica Central Sc </t>
  </si>
  <si>
    <t>annemarieashley@coldwellbanker.com</t>
  </si>
  <si>
    <t>SASHLANN_SOCAL</t>
  </si>
  <si>
    <t>Anne Marie Risquez-Ashley</t>
  </si>
  <si>
    <t>FHA APPROVED COMMUNITY Please call Anne Marie Ashley 949 640-3602 for an appointment and lockbox location.DO NOT GO TO PROPERTY without an appointment Please leave a business card and turn off all lights. Homeowner has to relocate for business and mu</t>
  </si>
  <si>
    <t>CV 0F</t>
  </si>
  <si>
    <t>Remodeled Energy Efficient Turn Key Home This home is set in an ideal location in San Clemente with coastal ocean breezes and downtown shopping making this home clearly the choice. Recently remodeled with conscientious energy efficient mind set this home features new bamboo flooring slate flooring and carpet throughout brand new kitchen cabinets &amp; counter top new stainless steel appliances remodeled bathrooms water efficient toilets recessed lighting new paint and the list of details goes on. This home features a peak a boo ocean view that can be enjoyed from your outdoor balcony. Walking distance away from the famous El Camino Real and a short distance from San Clemente pier and some of the most famous beaches in California. This home features a two car garage while many other in the same complex only feature a one car.</t>
  </si>
  <si>
    <t>PMETCDIA_SOCAL</t>
  </si>
  <si>
    <t xml:space="preserve">Pacifica Central S </t>
  </si>
  <si>
    <t>S684470</t>
  </si>
  <si>
    <t xml:space="preserve">214 Via Robina </t>
  </si>
  <si>
    <t>CLB X04 DSK TRC X47</t>
  </si>
  <si>
    <t>RF EC MO</t>
  </si>
  <si>
    <t>S684473_SOCAL</t>
  </si>
  <si>
    <t>BACK ON MARKET SUBJECT TO CANCELLATION OF CURRENT ESCROW. CALL AGENT FOR DETAILS.Monthly HOA fee for 1 person only 2nd person will add 614. Financial requirements /approval must be met. Beginning 1/1/2012 there will be a 1500 Facility Maintenance fee</t>
  </si>
  <si>
    <t>CB EX TC GR A11 GO H8 KY A15 H4 A0 A8</t>
  </si>
  <si>
    <t>Resort Style Senior Living. This gorgeous model D on the 3rd floor with outstanding Southern views has 2 bedrooms on opposite sides of the living area that makes this model highly desirable. The kitchenette has been remodeled and includes extra storage and counter space. The large master suite includes a walk in closet &amp; private bath. The guest bedroom or den has a private bath as well. This home has generous living space. Delicious gourmet dinners are included in the monthly assessment housekeeping all utilities paid no phone  and cable. Included are planed activities entertainment clubs &amp; more. Beautiful park like green lawns with relaxing areas to enjoy. There is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education &amp; more.</t>
  </si>
  <si>
    <t>S684473</t>
  </si>
  <si>
    <t>S684480_SOCAL</t>
  </si>
  <si>
    <t>Jamboree to Eastbluff Dr. Right on Vista Del Sol Left on Vista Del Oro Right on Vista Grande</t>
  </si>
  <si>
    <t>92660-4007</t>
  </si>
  <si>
    <t>Bluffs Original</t>
  </si>
  <si>
    <t>curtis.doss@canear.com</t>
  </si>
  <si>
    <t>951-572-3737</t>
  </si>
  <si>
    <t>SDOSSCUR_SOCAL</t>
  </si>
  <si>
    <t>Curtis Doss</t>
  </si>
  <si>
    <t>J02007_SOCAL</t>
  </si>
  <si>
    <t>Canear Inc</t>
  </si>
  <si>
    <t>951-693-0811</t>
  </si>
  <si>
    <t>Shown By Appointment only. Please call Curtis at 951 282-7355 for a showing. Agents please note that this is a SHORT SALE and that a the final sale price and gross commission are subject to lender approval and b the amount or method by which the com</t>
  </si>
  <si>
    <t>951-282-7355</t>
  </si>
  <si>
    <t>This Bonita plan single story home at the Bluffs is just right for your picky buyer. A gated courtyard welcomes you into this updated home. Inside you'll be pleased with the kitchen that features travertine flooring and upgraded stone counter tops. The beauty continues throughout the home with features such as crown moulding 6' baseboards and plantation shutters throughout. New paint adorns the 9' walls and high ceilings. Each bedroom has lighted ceiling fans. Outside enjoy the brick patio and rose garden or steal away to the local hiking trail or taking a relaxing swim in the close-by association pool.</t>
  </si>
  <si>
    <t>TDOSSCUR_SOCAL</t>
  </si>
  <si>
    <t>BORI</t>
  </si>
  <si>
    <t>S684480</t>
  </si>
  <si>
    <t xml:space="preserve">501 Vista Grande </t>
  </si>
  <si>
    <t>CC CRA CW WZ SD</t>
  </si>
  <si>
    <t xml:space="preserve">Ocean Views </t>
  </si>
  <si>
    <t>S684508_SOCAL</t>
  </si>
  <si>
    <t xml:space="preserve">South El Camino Real/Avenida </t>
  </si>
  <si>
    <t>South El Camino Real to Avenida San Gabriel ... Property will be on your left.</t>
  </si>
  <si>
    <t>Avenida San Gabriel</t>
  </si>
  <si>
    <t>92672-3272</t>
  </si>
  <si>
    <t>LisaAdams@firstteam.com</t>
  </si>
  <si>
    <t>949-498-2467</t>
  </si>
  <si>
    <t>SADAMLIS_SOCAL</t>
  </si>
  <si>
    <t>949-338-2694</t>
  </si>
  <si>
    <t>Lisa Adams</t>
  </si>
  <si>
    <t>Please text the owner Kim at 949-701-3187 with day and time of showing then go direct. Two friendly dogs will be in the backyard.</t>
  </si>
  <si>
    <t>43x111</t>
  </si>
  <si>
    <t>VG OV PA</t>
  </si>
  <si>
    <t xml:space="preserve">MOTIVATED SELLER--SUBMIT ALL OFFERS Awesome BEACH CLOSE home with OCEAN &amp; GOLF COURSE Views The top level features a wrap around balcony with ocean views from every room Wood beam vaulted ceilings and a very open floorplan. Kitchen has a large breakfast counter that opens to the Formal Dining Room &amp; Living Room. Upstairs bedroom has loft Lower level has Master Bedroom with walk-in closet and gorgeous private bathroom with double vanity. Two secondary bedrooms along with a full bathroom and laundryroom. Oversized 3 car garage for all of your toys Additional upgrades include brick fireplace crown molding plantation shutters ceiling fans recessed lighting and plenty of storage. VERY SPACIOUS BACKYARD This home is definitely one of a kind Close to all of San Clemente s beaches downtown restaurants and shopping </t>
  </si>
  <si>
    <t>S684508</t>
  </si>
  <si>
    <t xml:space="preserve">117 E Avenida San Gabriel </t>
  </si>
  <si>
    <t>S684510_SOCAL</t>
  </si>
  <si>
    <t>St. Louis &amp; Torrey Pines</t>
  </si>
  <si>
    <t>Torrey Pines to Little St</t>
  </si>
  <si>
    <t>92037-3361</t>
  </si>
  <si>
    <t>S684510</t>
  </si>
  <si>
    <t>Little St</t>
  </si>
  <si>
    <t>Carole Meikle</t>
  </si>
  <si>
    <t>949-322-3183</t>
  </si>
  <si>
    <t>natasastojanovic@cox.net</t>
  </si>
  <si>
    <t>SSTOJNAT_SOCAL</t>
  </si>
  <si>
    <t>949-306-4709</t>
  </si>
  <si>
    <t>Natasa Stojanovic</t>
  </si>
  <si>
    <t>J02251_SOCAL</t>
  </si>
  <si>
    <t>This magnificent two story residence reveals the glamour of a 1930's Hollywood Estate. Ambitious in Design Passion for home Entertaining. Ocean views Two Blocks from the Beach Walled in Garden Pool Balconies Gentlemen's Library Modern Kitchen 5Bd./6Ba with two Master Suites. The seller will entertain all offers within 48 hours. Thank you for showing.</t>
  </si>
  <si>
    <t xml:space="preserve">1944 Little St </t>
  </si>
  <si>
    <t>DW A2 RF ST6 GSB GC MO</t>
  </si>
  <si>
    <t>CW DDE FC</t>
  </si>
  <si>
    <t>DN FF ER LR</t>
  </si>
  <si>
    <t>S684534_SOCAL</t>
  </si>
  <si>
    <t>South Bend/Vela</t>
  </si>
  <si>
    <t>Oso Pkwy. Right on Coto de Caza Dr. Gate Access - South Bend Rd. Right Vela Ct. Right on Hickory Fork.</t>
  </si>
  <si>
    <t>Frk</t>
  </si>
  <si>
    <t>92679-5210</t>
  </si>
  <si>
    <t>Nora@NoraGallogly.com</t>
  </si>
  <si>
    <t>949-709-8143</t>
  </si>
  <si>
    <t>SGALLNOR_SOCAL</t>
  </si>
  <si>
    <t>949-933-5079</t>
  </si>
  <si>
    <t>Nora Gallogly</t>
  </si>
  <si>
    <t>For Showings Please Contact Nora Gallogly at 949 933-5079. Children are home schooled and shows are okay anytime on the weekend. Possible showings after 2 p.m. with 24 hour notification. Very nice clients and home shows very clean and immaculate.</t>
  </si>
  <si>
    <t xml:space="preserve">Beautiful Toll Bros. Home with 5 Br 5.5 Baths on a Private Cul-De-Sac street in So. Coto de Caza in the Oak View Tract This Wonderful Open Floor Plan has a Beautiful Entry Way with an Open Cathedral Ceiling Travertine Floors Designer Carpet and Paint Crown and Wood Moldings with Window Shutters in Each Room. The Large Family Room is adjacent a Gourmet Kitchen with Granite and Stainless Appliances. There is a Downstairs Guest Room a Laundry Room with lots of Storage and 4 Large Bedrooms upstairs each with their own Baths. The Master Bedroom has an additional Room for a Workout Area /Hobby Room or Office and a Large Walk-in Closet with a Customized Closet System. This home is immaculate and a Perfect Home in a Quiet Natural Setting with great Curb Appeal. This is a Perfect Family Home </t>
  </si>
  <si>
    <t>S684534</t>
  </si>
  <si>
    <t>5 Hickory Fork</t>
  </si>
  <si>
    <t>S684536_SOCAL</t>
  </si>
  <si>
    <t>gate 1 2 or 3 must have pass</t>
  </si>
  <si>
    <t>92637-4860</t>
  </si>
  <si>
    <t>S684536</t>
  </si>
  <si>
    <t>soldbuyraquel@gmail.com</t>
  </si>
  <si>
    <t>760-944-4400</t>
  </si>
  <si>
    <t>SUNGERAQ_SOCAL</t>
  </si>
  <si>
    <t>Raquel Gutin-Unger</t>
  </si>
  <si>
    <t>760-473-5353</t>
  </si>
  <si>
    <t>please call agent ..owners still living in home..pictures will be posted shortly... visit my web site www.residentialhometeam.com and click on Laguna Woods.</t>
  </si>
  <si>
    <t>CB EX TC KY A15 A0 A8</t>
  </si>
  <si>
    <t>Move in Ready...light-bright unit with washer/dryer central air conditioning enclosed patio for extra entertaining or office. Relax in comfort with the feeling of being outside.2nd bedroom offers sliding glass doors. Hardwood Floors make this property special. A must see. Laguna Woods is a 55 community with approximately 200 clubs.. Living in Laguna Woods offers activities clubs bus service restaurant pools clubhouses gyms walking paths stables tennis courts golf courses and easy living for you. Close to beaches restaurants shopping hospital and freeway.</t>
  </si>
  <si>
    <t xml:space="preserve">790 Via Los Altos </t>
  </si>
  <si>
    <t>S684561_SOCAL</t>
  </si>
  <si>
    <t>E Walnut / Esplanade</t>
  </si>
  <si>
    <t>Chapman to Prospect to Walnut to Gravier to E Del Valle Ave.</t>
  </si>
  <si>
    <t>92869-2632</t>
  </si>
  <si>
    <t>Bram@bramklein.net</t>
  </si>
  <si>
    <t>SKLEIBRA_SOCAL</t>
  </si>
  <si>
    <t>949-677-9757</t>
  </si>
  <si>
    <t>Bram Klein</t>
  </si>
  <si>
    <t>Easy to show and standard sale Please call owner to schedule appointment first lockbox on the water pipe.</t>
  </si>
  <si>
    <t>STANDARD SALE CAN CLOSE IN 30 DAYS Enjoy this beautifully updated 5-bedroom 3-bathroom single-family home conveniently located in the City of Orange. Easily accessible downstairs master bedroom plus two additional bedrooms on main floor. Two additional bedrooms with one bath are located directly above the garage offering ideal privacy or the opportunity to convert to a bonus room or office. Additional impressive features include fresh paint throughout hardwood flooring new double-pane vinyl windows crown moulding recessed lighting ceiling fans custom built-in cabinets and entertainment center. Bathrooms have also been modernized to include new fixtures cabinets flooring and spa tub. Relax in the tranquility of the private backyard with patio cover and above-ground spa. Located just a short distance to local schools Grijalva Community Park shopping and freeways this home is a must see.</t>
  </si>
  <si>
    <t>Santiago Charter Middle</t>
  </si>
  <si>
    <t>S684561</t>
  </si>
  <si>
    <t>4144 E Del Valle Avenue</t>
  </si>
  <si>
    <t>S684562_SOCAL</t>
  </si>
  <si>
    <t>Azusa Ave And Aroma</t>
  </si>
  <si>
    <t>Azusa Ave to Aroma</t>
  </si>
  <si>
    <t>91791-4117</t>
  </si>
  <si>
    <t>Approved at 252 000.Verbal Short Sale approved. Now accepting new offers. Easy to show. Short sale subject to lenders approval. Listing Office 949 922-7063 Jeff Coley. CALL OWNER TO SHOW 562-572-5746 - VERY COOPERATIVE. Buyers must be pre-qualified wi</t>
  </si>
  <si>
    <t>Awesome Townhome with state of the art facilities 4 bedrooms &amp; 3 baths very spacious 1404 sqft has direct garage access on this unit private front porch amazing bamboo wood flooring throughout second floor. Beautiful Large Assoc pool &amp; spa located in a well maintaned community.</t>
  </si>
  <si>
    <t>S684562</t>
  </si>
  <si>
    <t>1520 Seneca Drive</t>
  </si>
  <si>
    <t>CLB PEV DSK</t>
  </si>
  <si>
    <t>S684565_SOCAL</t>
  </si>
  <si>
    <t>92637-2647</t>
  </si>
  <si>
    <t>CB TC GR A11 GO KY A15 H4 A0 A8</t>
  </si>
  <si>
    <t>Motivated seller Ready to move this gorgeous model D on the 11th floor with outstanding views is now available. This home has generous living space. Two bedrooms on opposite sides of the living area make this model highly desirable. The large master bedroom includes a walk in closet extra storage cabinets and a private bath. The 2nd bedroom has a Murphy bed for guests while you use this as an office/den and it's own bath with extra cabinets. New carpet &amp; paint make this ready to move in to. Delicious gourmet dinners are included in the monthly assessment bi-weekly housekeeping all utilities paid except phone  and cable TV. Included are planed activities entertainment clubs and more. Beautiful park like green lawns with relaxing areas to enjoy. There is always someone to help you and your guests at the front desk. You also enjoy the benefits of living in the Laguna Woods Village with a guarded gate free shuttle service to local shopping restaurants &amp; medical centers.</t>
  </si>
  <si>
    <t>S684565</t>
  </si>
  <si>
    <t>S684567_SOCAL</t>
  </si>
  <si>
    <t>WEST OF BOLSA CHICA ON EDINGER ALMOST TO THE MARINA TURN LEFT ON COUNTESS PAST PARK IT DEAD ENDS AT THE GATE.</t>
  </si>
  <si>
    <t>92649-1934</t>
  </si>
  <si>
    <t>CALL ME FOR GATE CODE. PARKING SPACES K5 &amp; K6 CLOSE TO ELEVATOR. LAST SALE FOR SAME PLAN 1 FLOOR DOWN CLOSED AT 910 000 AUGUST 2011. 85 DUES FOR BOAT DOCK MAINTENANCE 3 HOA'S DUES 450. CALL FOR APPT. &amp; SELLERS WILL PUT LOCKBOX OUT.</t>
  </si>
  <si>
    <t>CD DE WF</t>
  </si>
  <si>
    <t>BV IV PA VW</t>
  </si>
  <si>
    <t>PRICE SLASHED 70 000 INCLUDING FURNISHINGS BUYER'S CHOICE FOR THIS GORGEOUS REMODELED PORTOFINO WITH MULTI-CHANNEL VIEWS 45' DOCK.STUNNING WALLS OF GLASS OVERLOOK MAIN CHANNEL &amp; CATALINA.BEAUTIFUL DECOR. TWO MASTER SUITES. SUN DRENCHED BALCONIES WITH FOREVER VIEWS. OPEN KITCHEN WITH GRANITE COUNTERS SEPARATE KITCHEN EATING AREA. ALL ROOMS HAVE HARBOUR SUNSET CATALINA VIEWS. SUPER IMMACULATE. CRACKLING FIREPLACE IN LIVING ROOM WITH ADJACENT BALCONY. MASTER SUITE WITH MARBLE COUNTERS CLEAR GLASS SHOWER DOOR WALK-IN CLOSET WITH MIRRORED DOORS. 2ND BEDROOM HAS ADJACENT BATH WITH MARBLE COUNTERS CLEAR GLASS DOOR &amp; SHOWER OVER TUB. FABULOUS GATED COMMUNITY WITH PRIVATE 45' SLIP COMMUNITY POOL BBQ &amp; SAUNA. PERFECT FOR WATERFRONT LIVING OR 2ND HOME FOR THOSE WHO NEED TO PARK THEIR 45' YACHT. THIS HOME HAS TILE ENTRY BERBER CARPET WALL SCONCES PRIVATE LAUNDRY IMPECCABLE TASTE AND IMMACULATELY KEPT.</t>
  </si>
  <si>
    <t>S684567</t>
  </si>
  <si>
    <t>SB SJ BD OT CRL TCP CB KJ HTR X32</t>
  </si>
  <si>
    <t>BRD PP GI IG FHT PV SO</t>
  </si>
  <si>
    <t>DW DR RF WA ST6 GSB GC K8</t>
  </si>
  <si>
    <t>LR OF EB FP RH GS</t>
  </si>
  <si>
    <t>B04 B12 OW SK SL</t>
  </si>
  <si>
    <t>GN WK FF FY LR WI</t>
  </si>
  <si>
    <t>455J1</t>
  </si>
  <si>
    <t>S684584_SOCAL</t>
  </si>
  <si>
    <t>Ventura &amp; C Street</t>
  </si>
  <si>
    <t>At C Street and Ventura Blvd in Fillmore go east until you reach Goodenough Road. Go straight about 3 miles. Property on the Left. No gate. No Sign.</t>
  </si>
  <si>
    <t>93015-1013</t>
  </si>
  <si>
    <t>larrystewart@tarbell.com</t>
  </si>
  <si>
    <t>949-218-6715</t>
  </si>
  <si>
    <t>SSTEWLAR_SOCAL</t>
  </si>
  <si>
    <t>Larry Stewart</t>
  </si>
  <si>
    <t>949-697-5142</t>
  </si>
  <si>
    <t>Listing Agent related to owner. The home actually has 7 Bedrooms ideal for a retreat. Unless owner is out of town property shows easy with 24 hours notice. Owner is general contractor and maintains the property extremely well. All furnishings and farm e</t>
  </si>
  <si>
    <t>HP IR SG</t>
  </si>
  <si>
    <t>1R P16 CP GA GP 1L TD</t>
  </si>
  <si>
    <t>VC VH VO PA VI</t>
  </si>
  <si>
    <t>SC ST WS WO RLN</t>
  </si>
  <si>
    <t>Located in Steve McQueen s playground this Mid-Century beauty sits outside the city limits of Fillmore with breathtaking views of the Los Padres National Forest Sespe Creek Valley an orchard from Sespe Creek. A 4.5 acre avocado ranch with large RV access and hookups tennis court sparkling pool with diving board cedar sauna and jaquzzi off master bedroom. A fabulous gourmet kitchen with Dual Fuel Wolf Range Sub-Zero refrig granite counter tops and a massive center Boos block island perfect for entertaining. Approx 450 Haas avocado trees rose gardens natural streams fruit and tall shade trees makes for relaxing and outside entertaining a must. Irrigated horse/Alpaca pasture w/stalls. This hidden gem is only 20 minutes from Ventura harbor Valencia Moorpark or Ojai and 45 mins to either Santa Barbara or LA. Close by is Elkins Ranch Country Club Fillmore &amp; Western Railway as well as many historical landmarks. Sunset mag places Fillmore among the West s Best Cities.</t>
  </si>
  <si>
    <t>Sespe</t>
  </si>
  <si>
    <t>S684584</t>
  </si>
  <si>
    <t>2591 Goodenough Road</t>
  </si>
  <si>
    <t>S684586_SOCAL</t>
  </si>
  <si>
    <t>Blue Lake/Fairfield</t>
  </si>
  <si>
    <t>Right on W Yale Loop. left on Blue Lake S. right on Fairfield right on Greenbough</t>
  </si>
  <si>
    <t>Greenbough</t>
  </si>
  <si>
    <t>92614-5475</t>
  </si>
  <si>
    <t>Showings are on hold at this time. Please DO NOT disturb occupants. All other inquiries are to be made via e-mail NOT phone to inquiry.asset@gmail.com. Offers are to be sent to offers.asset@gmail.com. Please include proof of funds and pre-qualification</t>
  </si>
  <si>
    <t>APPROVED SHORT SALE QUICK ESCROW- THIS LOCATION IS A 10 Perfect 2 story townhome in the the Yale Loop area. Wood flooring in bedrooms and upstairs hallway cozy fireplace in living room. Spacious dining area kitchen has a large bright window over sink for plenty of natural light. Hardscaped patio with raised planters creates a beautiful low maintenance outdoor space with a roomy storage closet.</t>
  </si>
  <si>
    <t>S684586</t>
  </si>
  <si>
    <t xml:space="preserve">46 Greenbough </t>
  </si>
  <si>
    <t>S684588_SOCAL</t>
  </si>
  <si>
    <t>W/VERMONT AND E/OF NORMANDIE</t>
  </si>
  <si>
    <t>90248-3320</t>
  </si>
  <si>
    <t>sharsin@firstteam.com</t>
  </si>
  <si>
    <t>HHARSISY_SOCAL</t>
  </si>
  <si>
    <t>Sylvia Harsin</t>
  </si>
  <si>
    <t>714-612-5373</t>
  </si>
  <si>
    <t xml:space="preserve">AGENTS..CALL SYLVIA FOR ACCESS..LOCKBOX NEAR FRONT DOOR ON LEFT SIDE ON WINDOW BAR.....WACHOVIA BANK RECIEVED APPROVAL AT 235 000..BUYER WALKED ON 05/10/2012...PLEASE CALL SYLVIA BEFORE SHOWING AT 714-612-5373. SHORT SALE APPROVAL. </t>
  </si>
  <si>
    <t xml:space="preserve"> GREAT VALUE SHORT SALE APPROVED AT 235 000 BUYER WALKED LIVING ROOM HAS SCRAPED CEILINGS AND PICTURE WINDOW. KITCHEN HAS LOTS OF CABINETS WITH TILE COUNTERS AND BACK-SPLASH. ALL THREE BEDROOMS ARE GENEROURS IN SIZE. LARGE BATHROOM OFFERS TUB/SHOWER COMBINATION WITH GOOD SIZE VANITY. WASHER AND DRYER HOOK-UPS IN GARAGE. SPACIOUS BACKYARD WITH BLOCK WALLS. NEEDS TLC..GREAT INVESTMENT PROPERTY. AGENTS PLEASE CALL FIRST AND READ AGENT REMARKS.</t>
  </si>
  <si>
    <t>S684588</t>
  </si>
  <si>
    <t>1106 W 182ND Street</t>
  </si>
  <si>
    <t>S684592_SOCAL</t>
  </si>
  <si>
    <t>Left off of El Toro onto Trabuco going towards Lake Forest Blvd. First Right onto Rimhurst</t>
  </si>
  <si>
    <t>92630-5980</t>
  </si>
  <si>
    <t>bonnie@bonniefass.com</t>
  </si>
  <si>
    <t>DFASSBON_SOCAL</t>
  </si>
  <si>
    <t>Bonnie Fass</t>
  </si>
  <si>
    <t>949-280-0400</t>
  </si>
  <si>
    <t>Two lenders M&amp;T Bank and B of A. If lender reduces commission the resulting commission with be split 50-50 between listing and selling agents</t>
  </si>
  <si>
    <t>Lower end unit with nice enclosed pation located near greenbelt and backing to large community park. Newer carpeting. No Mello Roos. Association pays for water trash and water heating. Conveniently located close to shopping schools and freeways</t>
  </si>
  <si>
    <t>S684592</t>
  </si>
  <si>
    <t>21931 Rimhurst Drive</t>
  </si>
  <si>
    <t>DW DR RF WA GC K8 GSB MO K3</t>
  </si>
  <si>
    <t>GR HW MB SN TI TR</t>
  </si>
  <si>
    <t>SE OSG</t>
  </si>
  <si>
    <t>Plan 2 A</t>
  </si>
  <si>
    <t>B04 B12 B14 B08</t>
  </si>
  <si>
    <t>GN FF LR WC</t>
  </si>
  <si>
    <t>S684601_SOCAL</t>
  </si>
  <si>
    <t>Bryan &amp; Culver</t>
  </si>
  <si>
    <t>On Bryan to Rubicon between Culver &amp; Jamboree across street from the Beckman high school go directly to the gated community.</t>
  </si>
  <si>
    <t>Whitford</t>
  </si>
  <si>
    <t>92602-2446</t>
  </si>
  <si>
    <t>SAGHAMOH_SOCAL</t>
  </si>
  <si>
    <t>Mohsen Aghazadeh</t>
  </si>
  <si>
    <t>949-289-6900</t>
  </si>
  <si>
    <t>LadanOC@gmail.com</t>
  </si>
  <si>
    <t>SMONSLAD_SOCAL</t>
  </si>
  <si>
    <t>Ladan Monshizadeh</t>
  </si>
  <si>
    <t>949-478-3031</t>
  </si>
  <si>
    <t>Please call 24 Hours in advance to make an appointment 949-478-3031 or 949-289-6900. Thank you for showing.</t>
  </si>
  <si>
    <t>BQ EX PY A15</t>
  </si>
  <si>
    <t>This incredible Tuscan-style home offers 3 bedrooms and 3 full baths with unsurpassed quality. The approx. 2800 sq. ft. masterpiece house recently renovated located in the private gated North Park Square and is a show stopper. Features include grand entry onyx extensive tumbled travertine throughout the house and Carl Isle distressed wood flooring in all three bedrooms. Hand work master piece onyx design is used in the powder room. High quality natural stones are used in the master bath counters bath floors as well as master shower. The fabulous kitchen has the best quality granite counter cabinet and appliances. The beautifully designed great room features light fixtures and fireplace. Adjacent to the hallway is a convenient wine room dining room and the living room. A large inside laundry room with ample storage next to a large master room suite.Enjoy the Community pool jacuzzi and gym. This Tustin Unified School District House has private access to the bike/walking trails.</t>
  </si>
  <si>
    <t>TRIA</t>
  </si>
  <si>
    <t>S684601</t>
  </si>
  <si>
    <t xml:space="preserve">19 Whitford </t>
  </si>
  <si>
    <t>GL SN FC</t>
  </si>
  <si>
    <t>Z24 BZ CC</t>
  </si>
  <si>
    <t>S684640_SOCAL</t>
  </si>
  <si>
    <t>S.La Senda</t>
  </si>
  <si>
    <t>Coast Hwy to Vista del Sol. Ocean side of Coast Hwy guard gate.</t>
  </si>
  <si>
    <t>92651-6780</t>
  </si>
  <si>
    <t>mary@mcmoniglegroup.com</t>
  </si>
  <si>
    <t>SBEVEMAR_SOCAL</t>
  </si>
  <si>
    <t>949-887-8706</t>
  </si>
  <si>
    <t>Mary Beveridge</t>
  </si>
  <si>
    <t>TC CB A9 A14</t>
  </si>
  <si>
    <t>Exquisite custom built soft contemporary home within steps to the sand and unobstructed white water views from every room. The very functional and open floor plan is partnered with the finest rich hardwoods Italian travertine and walls of glass.</t>
  </si>
  <si>
    <t>S684640</t>
  </si>
  <si>
    <t>18 Bay Drive</t>
  </si>
  <si>
    <t>S684641_SOCAL</t>
  </si>
  <si>
    <t>N/Heil E/Springdale</t>
  </si>
  <si>
    <t>Enter off of Heil onto Bradbury turn on Christy and that will lead you to Woodstock Lane</t>
  </si>
  <si>
    <t>92647-3239</t>
  </si>
  <si>
    <t>Prestige 17 Tr 6181</t>
  </si>
  <si>
    <t>richjlloyd@aol.com</t>
  </si>
  <si>
    <t>HLLOYDRI_SOCAL</t>
  </si>
  <si>
    <t>Richard Lloyd</t>
  </si>
  <si>
    <t>714-606-4973</t>
  </si>
  <si>
    <t>Property is part of a trust. There was a pool in the back yard that has been filled and compacted and permitted. Please remember to close and lock the back sliders when leaving. Owner is a licensed realtor</t>
  </si>
  <si>
    <t>Beautifully landscaped home with sandstone accents along driveway walkway and planters interior location newer vinyl dual paned windows though out plantation shutters in the dining area and living room large family room 15 by 24 ft. approx. with large slider leading onto a patio area and large back yard. The back yard is west facing. Short walk to St. Bonaventure church and school. The public schools both elementary and middle school are receipents of the Blue Ribbon Award and the Distinquished School Award. The high school is but a short walk and is excellent. Traveling either west or south in less than four miles you reach the Pacific Ocean. A mile to Bella Terra and freeway close. For the square footage this home is an excellent value.</t>
  </si>
  <si>
    <t>VLIEBPAM_SOCAL</t>
  </si>
  <si>
    <t xml:space="preserve">PRE </t>
  </si>
  <si>
    <t xml:space="preserve">Prestige 17 Tr 61 </t>
  </si>
  <si>
    <t>S684641</t>
  </si>
  <si>
    <t>16401 Woodstock Lane</t>
  </si>
  <si>
    <t>AK BO LR FS</t>
  </si>
  <si>
    <t>S684644_SOCAL</t>
  </si>
  <si>
    <t>Wineville &amp; Limonite</t>
  </si>
  <si>
    <t>Cross streets are Wineville and Limonite just a mile or two off the 15 Fwy and the Limonite exit</t>
  </si>
  <si>
    <t>Park Center</t>
  </si>
  <si>
    <t>91752-1641</t>
  </si>
  <si>
    <t>Please call owners to view the property. No showings prior to 1pm TUES-FRI and weekends will vary. Please Andrea at 909 851-2596 Please note she works nights so she will not answer the phone until after 1pm TUES-FRI . No lock box so occupants will ha</t>
  </si>
  <si>
    <t>This is a cozy single story 3 bedroom ranch style home. With this home you can have your own little farm right in the backyard. There is also an in ground pool and spa that is seperate from the farm experience. House also features 3 bedrooms 1.75 baths. There is also a large bonus room great for entertaining guests. Don't let this one get away.</t>
  </si>
  <si>
    <t>S684644</t>
  </si>
  <si>
    <t>11758 Park Center Drive</t>
  </si>
  <si>
    <t>CS PC TIR PE</t>
  </si>
  <si>
    <t>LR ME GL ST GB WN</t>
  </si>
  <si>
    <t>Z24 BZ CJ CC CW Z14 RL HC SD</t>
  </si>
  <si>
    <t>W05 SK W09 W03 W10</t>
  </si>
  <si>
    <t>M02 MR M07 M09 M10 WK</t>
  </si>
  <si>
    <t>S684647_SOCAL</t>
  </si>
  <si>
    <t xml:space="preserve">Culver/Main/W Yale Loop/Blue </t>
  </si>
  <si>
    <t>From 405 fwy exit Culver and turn north toward mountains right on Main right on W. Yale Loop left on Thunder Run right on Warmspring left on Swiftsail right on Quiet Moon left on Waterway</t>
  </si>
  <si>
    <t>92614-7092</t>
  </si>
  <si>
    <t>EllenTurnbull1027@msn.com</t>
  </si>
  <si>
    <t>949-861-9474</t>
  </si>
  <si>
    <t>STURNELL_SOCAL</t>
  </si>
  <si>
    <t>949-922-9683</t>
  </si>
  <si>
    <t>Ellen Turnbull</t>
  </si>
  <si>
    <t>Showing Instructions Go direct Monday through Thursday from 9 30 a.m. to 4 30 p.m. Go direct Friday through Sunday. Appointment required after 4 30 p.m. Monday through Thursday. Call listing agent for appointment. The home is owner occupied temporary</t>
  </si>
  <si>
    <t>P03 P05 GA GP</t>
  </si>
  <si>
    <t>VL PB VW</t>
  </si>
  <si>
    <t xml:space="preserve">Pristine and very spacious home located just steps from the lake...Beautiful Alborg model with 1 930 sq/ft featuring 2 bedrooms 2 bathrooms with den or possible 3rd bedroom &amp; large master bedroom with romantic fireplace retreat. Oak hardwood floors throughout living room entry den kitchen &amp; dining room. Gourmet kitchen with granite slab counters and back splash custom cabinetry stainless steel appliances and a Thermador Professional stove. Living room and master bedroom retreat feature beautiful fireplaces accented with travertine stone and crown molding and baseboards. The living and dining rooms open to a private remodeled floral garden patio with Trex material and travertine accented spa. The master bedroom features designer ceiling fan and walk in closet. The laundry room has room to spare with a large storage closet. Beautiful Plantation shutters throughout. Enjoy the Woodbridge amenities..lakes tennis courts walking and bicycle trails pools plus award winning schools </t>
  </si>
  <si>
    <t>SSIGNDEN_SOCAL</t>
  </si>
  <si>
    <t>S684647</t>
  </si>
  <si>
    <t xml:space="preserve">3 Waterway </t>
  </si>
  <si>
    <t>S684651_SOCAL</t>
  </si>
  <si>
    <t>Palo Verde/Del Amo</t>
  </si>
  <si>
    <t>90713-2843</t>
  </si>
  <si>
    <t>smres2007@gmail.com</t>
  </si>
  <si>
    <t>866-507-5291</t>
  </si>
  <si>
    <t>SFEINST1_SOCAL</t>
  </si>
  <si>
    <t>Steven Feingold</t>
  </si>
  <si>
    <t>H04608_SOCAL</t>
  </si>
  <si>
    <t>SM RES</t>
  </si>
  <si>
    <t>714-323-2600</t>
  </si>
  <si>
    <t>BOM-5th buyer who could not get a loan.. Agents please make sure your buyer is qualified from direct lender before submitting your offer. Call Jane Lumbattis with any questions 714-323-2600. Please submit all offers with Pre Approval Letter-FROM DIRECT LE</t>
  </si>
  <si>
    <t>Back on the market..Beautiful Remodeled Pool Home new interior and exterior paint remodeled kitchen and bathroom Granite counters/backsplash recessed lighting crown/base molding hardwood floors new tile flooring in kitchen and bath plantation shutters new appliances large private gated pool extra long driveway two car garage great location move in ready.</t>
  </si>
  <si>
    <t>S684651</t>
  </si>
  <si>
    <t>4447 Ostrom Avenue</t>
  </si>
  <si>
    <t>S684679_SOCAL</t>
  </si>
  <si>
    <t>Mendoza &amp; Alhambra</t>
  </si>
  <si>
    <t>Gate 1 to Avenida Sevilla and continue to Via Mendoza left on Via Alhambra. Unit is on the corner.</t>
  </si>
  <si>
    <t>92637-4858</t>
  </si>
  <si>
    <t>S684679</t>
  </si>
  <si>
    <t>rosiehomes4sale@yahoo.com</t>
  </si>
  <si>
    <t>949-581-2011</t>
  </si>
  <si>
    <t>SFILKROS_SOCAL</t>
  </si>
  <si>
    <t>949-922-8011</t>
  </si>
  <si>
    <t>Roselle Filkoff</t>
  </si>
  <si>
    <t>Supra on railing. Gate pass required for outside agents. Buyer must meet HOA financial requirements. Buyer to pay a 1 500. trust facilities fee to GRF. Thank you for viewing this property. E Mail address for agent Rosiehomes4sale@yahoo.com. Bring all o</t>
  </si>
  <si>
    <t>Casa Linda model. 1st level no steps. Lovely 2 bedroom 2 bath washer dryer refrigerator. Beautiful sunroom. Walking distance to scenic creek &amp; bus transportation. Located in the Nob Hill of Laguna Woods Village. 55 community offering cable tv tennis two golf courses five swimming pools stables fitness centers computer center craft center etc.</t>
  </si>
  <si>
    <t xml:space="preserve">826 Via Alhambra Corner N </t>
  </si>
  <si>
    <t>PC DK PMT FP</t>
  </si>
  <si>
    <t>BS CW Z17 A1 RL HC DDE SD</t>
  </si>
  <si>
    <t>GW W05 W02 W09 W10</t>
  </si>
  <si>
    <t>S684681_SOCAL</t>
  </si>
  <si>
    <t>Saddleback/Shady Ridge</t>
  </si>
  <si>
    <t>SHOW MON - FRI FROM 8 30 - 2 30 WITH A CALL FIRST GO DIRECT. ALL OTHER TIMES WITH AN APPT THRU SELLER SELLER CONTROLS LOCK BOX</t>
  </si>
  <si>
    <t>92679-1151</t>
  </si>
  <si>
    <t>Short Sale. All terms conditions &amp; commissions are subject to lender's final approval. Any reduction in commissions will be split 50/50. A 1 Negotiator Fee paid by buyer. Property sold 'as is' Taxes &amp; HOA dues are current.</t>
  </si>
  <si>
    <t>Panoramic forever views from this gorgeous 4 bedroom home. Highly upgraded with converted loft to 4th bedroom travertine floors crown molding 5 inch baseboards custom built ins plantation shutters custom paint beautiful lights &amp; fixtures mirrored closet doors new roll up garage doors added deck off master bedroom with private 8 person spa for watching fabulous sunsets or just playing with the kids. Spacious beautiful backyard with huge covered patio featuring ceiling fans stamped concrete surround sound &amp; a built in bar b que. All surrounded by mature landscaping &amp; those gorgeous views Large entertaining kitchen with built in oven microwave &amp; gas top range. Plus upgraded maple cabinets tons of storage &amp; ample countertop space including a wonderful kitchen island. Fireplaces in both the living room &amp; family room. Added storage cabinets in 3 car garage. Low Mello Roos &amp; Great HOA Amenities with parks pool &amp; club house. Close to shopping schools &amp; the toll road.</t>
  </si>
  <si>
    <t xml:space="preserve">AT </t>
  </si>
  <si>
    <t>S684681</t>
  </si>
  <si>
    <t>19251 Willow Brook Lane</t>
  </si>
  <si>
    <t>714H5</t>
  </si>
  <si>
    <t>S684687_SOCAL</t>
  </si>
  <si>
    <t>Van Buren/California/Challen</t>
  </si>
  <si>
    <t>92503-3149</t>
  </si>
  <si>
    <t>GATE CODE IS 2468. Please email all offers to OfferMPRHomes@gmail.com. Buyer/Buyers Agent to verify all information in Listing. Commissions paid directly by Seller through Escrow. Please send Pre-Qualification with Ficos/Ratios/Proof of Funds. Addition</t>
  </si>
  <si>
    <t>MOVE IN READY GATED COMMUNITY COMMUNITY PARK AND TOT LOT MINUTES FROM TYLER MALL AND 91 FWY NICELY FINISHED 3 BEDROOM HOME WITH CUSTOM PAINT AND UPGRADED FLOORING. WITH TODAY'S INTEREST RATES THIS HOME IS LESS EXPENSIVE TO BUY THAN RENT This is a Standard Flip Sale. All information in this Listing is deemed reliable but not guaranteed.</t>
  </si>
  <si>
    <t>S684687</t>
  </si>
  <si>
    <t>9729 Winterberry Drive</t>
  </si>
  <si>
    <t>DW A2 ST6 GB GC K8 MO K3</t>
  </si>
  <si>
    <t>Z15 Z25 CC Z17</t>
  </si>
  <si>
    <t>OX LC OW SK</t>
  </si>
  <si>
    <t>FB MR M10 WK</t>
  </si>
  <si>
    <t>890A7</t>
  </si>
  <si>
    <t>S684691_SOCAL</t>
  </si>
  <si>
    <t>Newport Ridge And San Joaquin</t>
  </si>
  <si>
    <t>San Joaquin Hills Rd. Left on Newport Ridge Drive West right on St. Michel left on Deauville left on Trouville 9 Trouville is on right.</t>
  </si>
  <si>
    <t>Trouville</t>
  </si>
  <si>
    <t>92657-1063</t>
  </si>
  <si>
    <t>St. Michel</t>
  </si>
  <si>
    <t>kimcole@cox.net</t>
  </si>
  <si>
    <t>949-720-0301</t>
  </si>
  <si>
    <t>SCOLEKM2_SOCAL</t>
  </si>
  <si>
    <t>Kim Cole</t>
  </si>
  <si>
    <t>949-466-3703</t>
  </si>
  <si>
    <t>Please Call Kim Cole - Agent with as much notice as possible. 949-466-3703</t>
  </si>
  <si>
    <t>BQ CB SC TC A8</t>
  </si>
  <si>
    <t xml:space="preserve">Beautiful Upgrades. Spacious and Private Rear Yard. Quiet interior location away from streets in great neighborhood. Includes stone floors custom 5' base upgraded kitchen with granite counters center island custom cabinetry stainless steel appliances built-in refrigerator. Cathedral ceilings two story windows in living room custom window coverings upgraded recessed lighting throughout custom closets upgraded fixtures finished garage w/storage 2 satellite dishes. AND main floor bedroom/office w/built-ins closet and private full bath with 3 large bedrooms upstairs. Professionally landscaped very private backyard with stainless steel BBQ and granite bar area. Custom water feature adds to the ambience. Perfect for children and entertaining. As you can see this is a Gorgeous Home </t>
  </si>
  <si>
    <t>NRSM</t>
  </si>
  <si>
    <t>S684691</t>
  </si>
  <si>
    <t xml:space="preserve">9 Trouville </t>
  </si>
  <si>
    <t>S684692_SOCAL</t>
  </si>
  <si>
    <t>Garboni Rd</t>
  </si>
  <si>
    <t>215 TO SCOTT RD EAST NORTH TO MENIFEE EAST ON GARBANI RIGHT ON HOOK TO ADDRESS</t>
  </si>
  <si>
    <t>Hook</t>
  </si>
  <si>
    <t>92584-9629</t>
  </si>
  <si>
    <t>jharris@american1strealty.com</t>
  </si>
  <si>
    <t>SHARRJEF_SOCAL</t>
  </si>
  <si>
    <t>916-205-2211</t>
  </si>
  <si>
    <t>Jeff Harris</t>
  </si>
  <si>
    <t>H03284_SOCAL</t>
  </si>
  <si>
    <t>American 1st Realty</t>
  </si>
  <si>
    <t>D21 D31 D49</t>
  </si>
  <si>
    <t>3 BR 2 BATH CLOSE TO ALL RV &amp; BOAT PARKING GREAT HOME FOR FAMILY ON ALMOST 2 ACRES MUST SEE</t>
  </si>
  <si>
    <t>S684692</t>
  </si>
  <si>
    <t>32115 Hook Lane</t>
  </si>
  <si>
    <t>Westbluff Estates</t>
  </si>
  <si>
    <t>S684709_SOCAL</t>
  </si>
  <si>
    <t>Cherry Ave/Hill Street</t>
  </si>
  <si>
    <t>90755-3777</t>
  </si>
  <si>
    <t>briannejedly08@aol.com</t>
  </si>
  <si>
    <t>949-640-6288</t>
  </si>
  <si>
    <t>SNEJEBRI_SOCAL</t>
  </si>
  <si>
    <t>949-233-1888</t>
  </si>
  <si>
    <t>Brian Nejedly</t>
  </si>
  <si>
    <t>Do not go direct Call listing agent for access and appointment. All price and commissions are subject to lender s approval. Any reduction in commission will be split 50/50 between listing and selling agents. Short sale being negotiated by very experienc</t>
  </si>
  <si>
    <t>CV CL HV OV</t>
  </si>
  <si>
    <t xml:space="preserve">Stunning home in the gated community of Westbluff Estates. This home has 5 bedrooms and 3 bathrooms. Lush landscaping throughout the community. Association pool spa and BBQ's to enjoy the beautiful serene outdoors. Gorgeous Ocean Harbor and City views. This home is a must see </t>
  </si>
  <si>
    <t>S684709</t>
  </si>
  <si>
    <t>2209 Bay View Drive</t>
  </si>
  <si>
    <t>921C6</t>
  </si>
  <si>
    <t>S684711_SOCAL</t>
  </si>
  <si>
    <t>Wood Canyon &amp; Oakgrove</t>
  </si>
  <si>
    <t>5 frwy south on Alicia Pkwy Rt on Pacific Park Left on Wood Canyon Left on Oakgrove Dr. Rt on E. Huntington Ln.</t>
  </si>
  <si>
    <t>Rex</t>
  </si>
  <si>
    <t>92656-4253</t>
  </si>
  <si>
    <t>Hamptons</t>
  </si>
  <si>
    <t>PRICE REDUCED Short Sale. Pre-approved list price by lender. No Showings at this time check back next week. Price/Terms/Comm. to be approved by lien holders. Sold 'As Is &amp; Where Is' w/o warranty no seller concessions termite or repairs. SEND OFFERS T</t>
  </si>
  <si>
    <t>PRICE REDUCED SHORT SALE. PRE-APPROVED LIST PRICE BY LENDER. CHARMING HOME IN AWESOME ALISO VIEJO. Close To Oak Grove &amp; Canyon Vista Elementary Schools. This Light &amp; Bright Detached Home Is Located On A Quiet Cul-De-Sac Close To The Neighborhood Pool &amp; Recreation Area &amp; Boasts Vaulted Large Windows Plantation Shutters Laminate Hard Wood Floors Ceiling Fans &amp; An Attached Direct Access 2 Car Garage. The Open Floor Plan Has A Great Flow From The Living Area With The Cozy Fireplace &amp; Large Media Nook Into The Formal Dining Area &amp; Then Into The Roomy Kitchen With Tile Counter Matching Appliances &amp; A Breakfast Nook. There Is Also A Handy Powder Room On The Main Floor. Upstairs The Master Suite Has Vaulted Ceilings A Ceiling Fan A Walk In Closet &amp; An En-Suite Master Bath With Dual Vanities &amp; Tile Floors. There Are Also Two Roomy Guest Bedrooms Perfect For The Kids. Close To Award Winning Schools Shopping Restaurants Entertainment &amp; Numerous Parks &amp; Outdoor Recreation.</t>
  </si>
  <si>
    <t>POREICIN_SOCAL</t>
  </si>
  <si>
    <t>HAMP</t>
  </si>
  <si>
    <t>S684711</t>
  </si>
  <si>
    <t>5 Rex Court</t>
  </si>
  <si>
    <t>Z15 COF CW HA</t>
  </si>
  <si>
    <t>S684722_SOCAL</t>
  </si>
  <si>
    <t>Nellie Gail Road/Lost Colt</t>
  </si>
  <si>
    <t>5 North to Oso left to Nellie Gail left to Lost Colt right on Westridge Lane Home is on the left at the top of the Hill at 27301.</t>
  </si>
  <si>
    <t>92653-5890</t>
  </si>
  <si>
    <t>Call listing Agent Tim Herrick to show @ 949-306-7974. Extremely Quite and private back yard.</t>
  </si>
  <si>
    <t>CV VH MT PD VE</t>
  </si>
  <si>
    <t>This is a fabulous &amp; incredibly upgraded single story Estate/From the moment you enter this beautiful Home you realize that the materials and craftsmanship of the upgrades are of the higest quality/The open Floor plan many large windows &amp; glass doors allow you to enjoy beautiful views of your large entertainers dream back yard from all of the main living areas/Cathedral ceilings add volume to the spacious floorplan/Enjoy 4 fireplaces in the living room family room &amp; master bedroom &amp; bath/Formal dining room w/ coffered Ceiling &amp; special inset lighting/Family room has granite sit up wet bar &amp; wine cooler/Kitchen has Thermadore cooktop granite counters w/ granite backsplash granite sit up bar 2 drawer dishwasher &amp; Thermadore double Ovens/The backyard is a tropical paradise &amp; an entertainer's dream featuring a fire ring waterfall pond oversized spa w/ waterfall large granite chef's style kitchen &amp; 4 seperate sitting Areas/Assoc. Pool Spa wading Pool tennis &amp; equestrain facilities.</t>
  </si>
  <si>
    <t>S684722</t>
  </si>
  <si>
    <t>27301 Westridge Lane</t>
  </si>
  <si>
    <t>W04 W08 W02</t>
  </si>
  <si>
    <t>S684725_SOCAL</t>
  </si>
  <si>
    <t>Alicia/Montebello</t>
  </si>
  <si>
    <t>Take Alicia Parkway East from Jeronimo turn right onto Montabello which curves into Avenida Veronica.</t>
  </si>
  <si>
    <t>Avenida Veronica</t>
  </si>
  <si>
    <t>92691-3331</t>
  </si>
  <si>
    <t>Please text owner with three hours notice. Small dog at the home.</t>
  </si>
  <si>
    <t>CV VH MT VI VE</t>
  </si>
  <si>
    <t>This home is all about the panoramic view Enjoy one of the best views in Mission Viejo with sunset and city night light views and even the ocean on a clear day This updated and well maintained home is located in a peaceful central Mission Viejo neighborhood near top schools in SVUSD. Upgrades include vinyl window and sliding doors remodeled kitchen including maple cabinets granite counters newer appliances and solid wood floors. Very bright open kitchen-family room steps out to a large backyard with ample grassy area and partial concrete for outdoor patio dining. The large master bedroom has a remodeled bath retreat fireplace AND a 600 Sq. Ft. redwood deck perfect for a California sunset view Enjoy Lake Mission Viejo amenities and no Mello Roos Tax.</t>
  </si>
  <si>
    <t>Cordilla</t>
  </si>
  <si>
    <t>S684725</t>
  </si>
  <si>
    <t xml:space="preserve">26532 Avenida Veronica </t>
  </si>
  <si>
    <t>S684728_SOCAL</t>
  </si>
  <si>
    <t>Sienna/Sella</t>
  </si>
  <si>
    <t>Avendale to Sellas right on Tristania left on Strawflower</t>
  </si>
  <si>
    <t>92694-0871</t>
  </si>
  <si>
    <t>rondconslt@aol.com</t>
  </si>
  <si>
    <t>949-766-8937</t>
  </si>
  <si>
    <t>SDENHRON_SOCAL</t>
  </si>
  <si>
    <t>949-290-3263</t>
  </si>
  <si>
    <t>Ronald Denhaan</t>
  </si>
  <si>
    <t>Agents we already have several offers so home is on hold for now. BPO at 340K. Call Greg at 714-313-5514 or Lisa at 818-590-5554 to show. Short sale subject to lender approval. If lender reduces commission it will be split 50/50 Commission paid to MLS</t>
  </si>
  <si>
    <t xml:space="preserve">Beautiful 3 bedroom 1600 sq ft town home in Ladera Ranch. Nice open kitchen with upgraded appliances and Maple Cabinets. Custom paint and moldings throughout. Gated front patio. Durable pergo flooring on lower level of home. Large Master bedroom with walk-in Closet plus 2 secondary bedrooms. Upstairs laundry room. Attached 2 car garage. You will love this one </t>
  </si>
  <si>
    <t>SREDDPAT_SOCAL</t>
  </si>
  <si>
    <t>S684728</t>
  </si>
  <si>
    <t>46 Strawflower Street</t>
  </si>
  <si>
    <t>S684746_SOCAL</t>
  </si>
  <si>
    <t>Old Castle Road</t>
  </si>
  <si>
    <t>Old Castle Rd- right on Wilkes- left by the mailbox and up long driveway you will see the house on the hill</t>
  </si>
  <si>
    <t>92082-5642</t>
  </si>
  <si>
    <t>elizabethotok@gmail.com</t>
  </si>
  <si>
    <t>800-841-3491</t>
  </si>
  <si>
    <t>SOTOKELI_SOCAL</t>
  </si>
  <si>
    <t>949-632-2800</t>
  </si>
  <si>
    <t>Elizabeth Otok</t>
  </si>
  <si>
    <t>949-481-6865</t>
  </si>
  <si>
    <t>Agents- please text me to set up a showing- 949-632-2800 Very easy to show. Bring us an offer-- Bring us an offer Email questions and/or offers to elizabethotok@gmail.com or fax to 800-841-3491. Include - POF letter from lender EMD check. Thank you for s</t>
  </si>
  <si>
    <t>DR CD GA GP OP</t>
  </si>
  <si>
    <t>CV MT VO PA VI VE</t>
  </si>
  <si>
    <t>Wow EQUITY SALE You could spread your wings here Unbelievable location on the top- view practically in every direction. If you are looking for a full time home- this is it If you are looking for a weekend get away come here as well. Leave busy Orange County and relax here. Single level 3 bedroom home located on a prime parcel of over 5 acres of land Could be an avocado growth or...bring your horses... bring your imagination. You will love this home- very open floorplan huge living room with lots of windows to enjoy your views fireplace. Large dining room. Recessed lighting in the kitchen. Large master suite with fireplace. Inside laundry room w/storage. Front covered porch back yard with fireplace for your evening gatherings. Detached 2 car garage. Wine cellar. Used to have orchid greenhouse not in use at this time .Security system.</t>
  </si>
  <si>
    <t>S684746</t>
  </si>
  <si>
    <t>29855 Wilkes Road</t>
  </si>
  <si>
    <t>DW A2 GB MO SC</t>
  </si>
  <si>
    <t>FR LR OF GS</t>
  </si>
  <si>
    <t>K01 IL K07 K08</t>
  </si>
  <si>
    <t>TGF 8SK 8Y4 JTW</t>
  </si>
  <si>
    <t>S684760_SOCAL</t>
  </si>
  <si>
    <t>Ritz Pointe Dr. And Niguel</t>
  </si>
  <si>
    <t>Nigeul Rd. to Ritz Pointe Dr.drive from gated accesss to Cassis turn left onto Cassis and first right to San Raphael. If from Camino del Avion enter gate to Cassis turn right to first right to San Raphael.</t>
  </si>
  <si>
    <t>San Raphael</t>
  </si>
  <si>
    <t>92629-4042</t>
  </si>
  <si>
    <t>Corniche Sur Mer Phase I</t>
  </si>
  <si>
    <t>This lovely home features one of the largest cul de sac lots in the community with a commanding view of Monarch Bay as well as the Links golf course. Easy to show and ready for a new owner Equity seller. Call Jim at 949-300-0900</t>
  </si>
  <si>
    <t>VC VG OV</t>
  </si>
  <si>
    <t>D06 D15 D20 D30</t>
  </si>
  <si>
    <t>- This distinguished residence is located high above the Monarch Links golf course and offers everlasting vistas of both Monarch Bay as well as the fairways Perfectly positioned at the end of a cul-de-sac street this 4 bedroom home features an expansive o</t>
  </si>
  <si>
    <t xml:space="preserve">Corniche Sur Mer Ph </t>
  </si>
  <si>
    <t>S684760</t>
  </si>
  <si>
    <t xml:space="preserve">11 San Raphael </t>
  </si>
  <si>
    <t>OS CB RG SW SG YF X48</t>
  </si>
  <si>
    <t>BR TIR DK PE YE</t>
  </si>
  <si>
    <t>DW K1 A2 RF TC GC MO SC FZ</t>
  </si>
  <si>
    <t>PC I9 HW PH KP MJ</t>
  </si>
  <si>
    <t>FA SP</t>
  </si>
  <si>
    <t>DP SC SK SG</t>
  </si>
  <si>
    <t>OX B03 OW SK IB</t>
  </si>
  <si>
    <t>KI K10 GK IL SK</t>
  </si>
  <si>
    <t>S684762_SOCAL</t>
  </si>
  <si>
    <t>South Ola Vista</t>
  </si>
  <si>
    <t>Take El Camino Real exit and go through the light. the street you will be on is Ave. Valencia. Stay on Valencia until the 2nd stop sign and make a right on Calle Toledo. Gaviota will be your first left and the house is on the right hand side.</t>
  </si>
  <si>
    <t>92672-5444</t>
  </si>
  <si>
    <t>Please give listing agent a call to set up an appointment to show. Doug at 949-463-0400.</t>
  </si>
  <si>
    <t>CYR DEB DEF OY PG</t>
  </si>
  <si>
    <t>55x263</t>
  </si>
  <si>
    <t>VC OV PA VE VW WW</t>
  </si>
  <si>
    <t>D22 D06 D09</t>
  </si>
  <si>
    <t>W05 RLN WO E2</t>
  </si>
  <si>
    <t>Southwest inspired residence in Southwest S.C. One block from the ocean &amp; situated on a lush coastal canyon with expansive ocean views.This 14 467 s.f. lot meanders down the canyon and is surrounded by tiered viewing decks and a garden.Built to perfection the open floor plan is filled with natural light functional placement of all doors and windows and features beautiful vaulted wood ceilings throughout.The gourmet chef's kitchen is equipped with a center island gas cook-top w/warming drawer wood paneled refrigerator and dishwasher microwave double oven and custom cabinetry.The master suite features panoramic ocean views.Additional living spaces include a formal living room a formal dining room and a family room with an adjacent office that opens to a viewing deck.Soothing light wood floors and unique customized bathrooms further accent this pristine residence. Two-car garage and a large entry courtyard with a putting green complete the exterior surroundings of this unique home.</t>
  </si>
  <si>
    <t>S684762</t>
  </si>
  <si>
    <t xml:space="preserve">312 W Avenida Gaviota </t>
  </si>
  <si>
    <t>S684769_SOCAL</t>
  </si>
  <si>
    <t>Warner And Edwards</t>
  </si>
  <si>
    <t>If you go thru gate you can park at spot 106 or 75. Lockbox is at main entrance on bottom of gate and tagged 170 PLEASE RETURN KEY. Go straight thru main gate on warner toward back building is on right then up to 3rd floor</t>
  </si>
  <si>
    <t>92647-7925</t>
  </si>
  <si>
    <t>Easy to show just call first and leave a message. Gate key in lock box. Best to park on warner and go in Warner gate. This is a short sale but just one loan with small private bank. Commission will be split 50/50 and NO negotition or Transaction fees</t>
  </si>
  <si>
    <t>EX ZQ CB A14</t>
  </si>
  <si>
    <t>Excellent Value for Huntington Beach Condo NOT on leased land. Very clean top floor 'penthouse' unit with great view of pool. Elevator access to all floors. Laminate wood floors. Newer paint with designer colors. Nice bright kitchen with breakfast bar and pantry. Recessed lighting New bathtub. Incudes washer/dryer combo. Large balcony. Enjoy the pool spa clubhouse and gym all at very reasonable HOA dues.</t>
  </si>
  <si>
    <t>S684769</t>
  </si>
  <si>
    <t xml:space="preserve">6600 Warner </t>
  </si>
  <si>
    <t>Villa Reposa</t>
  </si>
  <si>
    <t>S684776_SOCAL</t>
  </si>
  <si>
    <t>Ave. Sosiega / Santa Maria</t>
  </si>
  <si>
    <t xml:space="preserve">Enter through Laguna Woods Village gate 11 off Santa Maria Avenue. Once in gate turn left on Avenida Del Sol. House is on the left side of the street. Gate pass required to enter Laguna Woods Village </t>
  </si>
  <si>
    <t>92637-1879</t>
  </si>
  <si>
    <t>brent@brentheflin.com</t>
  </si>
  <si>
    <t>SHEFLBRE_SOCAL</t>
  </si>
  <si>
    <t>949-338-6318</t>
  </si>
  <si>
    <t>Buyer must meet LWV financial requirements to purchase. Buyer paid move-in fees include a 1 500.00 GRF Facility Trust Fee and a 400.00 LWV Transfer Fee. LWV have smoking regulations in place. Gate pass required for agents to enter the community.</t>
  </si>
  <si>
    <t>FD VH MT VK GB</t>
  </si>
  <si>
    <t>CB EX SC KY A9 A0 A8</t>
  </si>
  <si>
    <t>BACK ON MARKET &amp; REDUCED Laguna Wood Village Prestigious Gate 11 Two bedroom / Two bath Villa Reposa model. The home is situated on an elevated lot providing a great open view from the large private front entry patio. Features include an entry alcove a spacious living room with high ceiling fireplace skylight and sliding doors out to the rear patio with southeastern views. Beautiful remodeled and expanded kitchen with granite counter tops build-in upgraded appliances and a large skylight. The side patio has be enclosed and converted into a light and bright artist studio that could also be used as an office den or computer room. A formal dining is centrally located adjacent to the kitchen living room and studio. The two master bedroom suites both have ample closets with mirrored wardrobes doors ceiling fans plantation shutters and sliding doors out to the rear patio. Other features double car attached garage with laundry area central heat and air.</t>
  </si>
  <si>
    <t>S684776</t>
  </si>
  <si>
    <t xml:space="preserve">5059 Avenida Del Sol </t>
  </si>
  <si>
    <t>BK XT ST FC</t>
  </si>
  <si>
    <t>CB RG X40</t>
  </si>
  <si>
    <t>DW A2 RF ST6 FSB K8 MO K3 FZ</t>
  </si>
  <si>
    <t>FR LR OF EB CON RH GS GB WN</t>
  </si>
  <si>
    <t>PC PH PAV TR</t>
  </si>
  <si>
    <t>DAT SUR Z25 CJ BS Z12 COF CW RL HC FC HQ HE</t>
  </si>
  <si>
    <t>Villa Bellagio</t>
  </si>
  <si>
    <t>BO G05 DN FF FY WI</t>
  </si>
  <si>
    <t>S684786_SOCAL</t>
  </si>
  <si>
    <t xml:space="preserve">Lester Avenue &amp; Versante Circ </t>
  </si>
  <si>
    <t>Exit Ontario head West. Turn Left on California Avenue Left on Lester Avenue Left on Versante Circle. First house on the Left.</t>
  </si>
  <si>
    <t>92881-4192</t>
  </si>
  <si>
    <t>Versante Villas</t>
  </si>
  <si>
    <t>traci.mayes@gmail.com</t>
  </si>
  <si>
    <t>949-489-9161</t>
  </si>
  <si>
    <t>SMAYETRA_SOCAL</t>
  </si>
  <si>
    <t>Traci Mayes</t>
  </si>
  <si>
    <t>J02258_SOCAL</t>
  </si>
  <si>
    <t>Traci Mayes Broker</t>
  </si>
  <si>
    <t>949-212-5218</t>
  </si>
  <si>
    <t>PRICED TO SELL 5 000 brokers bonus if closed by July 15 2012. Please bring all offers - Seller very Motivated Offers to include proof of funds or loan approval. Shown by appointment only. Home is priced below replacement cost Submit offers to t</t>
  </si>
  <si>
    <t>1R DG DR CD P03</t>
  </si>
  <si>
    <t>WOW PRICE REDUCED CUSTOM HOME AT TRACT HOME PRICE THIS WON'T LAST Villa Bellagio Is a new custom estate home in the most prestigious area of South Corona. With 5 045 sq ft of living space inside almost 1 000 sq ft of exterior covered loggias. 5BR 5.5BA 5 car fully finished attached and detached garages are a must see. This home has everything you could imagine. Gourmet kitchen features Wolf range SubZero fridge dish washer warming drawer microwave and pot filler Travertine &amp; Hardwood flooring. Each bath has an impeccable custom designed tile work. Finest construction quality in Riverside County. Floor Plan Entry includes courtyard with outdoor fireplace. The first floor has the formal living room and dining room morning room kitchen and family room walk-in pantry optional wine cellar guest bedroom and office/library. Custom wrought iron circular staircase. Upstairs is the sprawling master suite with exposed beams 3 secondary bedrooms a bonus room and laundry room.</t>
  </si>
  <si>
    <t>Orange Elementary</t>
  </si>
  <si>
    <t>Santiago High School</t>
  </si>
  <si>
    <t>Citrus Intermediate</t>
  </si>
  <si>
    <t>S684786</t>
  </si>
  <si>
    <t>1309 Versante Circle</t>
  </si>
  <si>
    <t>958H2</t>
  </si>
  <si>
    <t>S684789_SOCAL</t>
  </si>
  <si>
    <t>SEE THOMAS GUIDE LOCATED IN HARVESTON</t>
  </si>
  <si>
    <t>92591-7590</t>
  </si>
  <si>
    <t>SALE AND TERMS SUBJECT TO SHORT SALE LENDER APPROVAL. NO DOCUSIGN OFFERS. FULLY APPROVED AT 189000.</t>
  </si>
  <si>
    <t xml:space="preserve">MODEL PERFECT 2 BEDROOM 3 BATH AND A LOFT BEAUTIFUL WOOD FLOORS GRANITE COUNTERS COUSTOM PAINT ALL LOCATED IN A GREAT AREA OF HARVESTON BETTER HURRY ON THIS ONE </t>
  </si>
  <si>
    <t>S684789</t>
  </si>
  <si>
    <t>29160 Portland Court</t>
  </si>
  <si>
    <t>S684799_SOCAL</t>
  </si>
  <si>
    <t>University/Culver</t>
  </si>
  <si>
    <t>From 405 Fwy take Culver to University. Right on University Right on Rancho San Joaquin Right on Montanas Right on Rana.</t>
  </si>
  <si>
    <t>Rana</t>
  </si>
  <si>
    <t>92612-4680</t>
  </si>
  <si>
    <t>FHA APPROVED COMMUNITY PRICED TO STEAL LAST SALE OF THIS MODEL SOLD FOR 480 000 23 Las Brisas on May 2012. Please give 24 hours notice. Call First Month to month tenant is willing to stay if your buyer is an investor. E-mail all offers with pre-q</t>
  </si>
  <si>
    <t xml:space="preserve">PRICED TO STEAL AMAZING PANORAMIC VIEW of GOLF COURSE in exclusive Irvine Community of Rancho San Joaquin ENJOY overlooking SUNSETS directly from any of your LARGE BALCONIES. Desirable San Mateo Model featuring BRIGHT &amp; OPEN Layout w/VAULTED CEILINGS and Lots of Natural Light No-one above you SPACIOUS Master Suite w/Large Closet UPGRADED Kitchen w/Newer Appliances Partial HARWOOD FLOOR Ceiling Fans FIREPLACE New GARAGE Door Opener/Spring and much more Located near UCI and Acclaimed Award Winning Schools of Irvine. MUST SEE IT TODAY </t>
  </si>
  <si>
    <t>U41208_SOCAL</t>
  </si>
  <si>
    <t>S684799</t>
  </si>
  <si>
    <t xml:space="preserve">29 Rana </t>
  </si>
  <si>
    <t>838G5</t>
  </si>
  <si>
    <t>S684825_SOCAL</t>
  </si>
  <si>
    <t>Heritage Lake Community-215 to McCall turn right stay on MaCall turn right on Heritage Drive</t>
  </si>
  <si>
    <t>Appointment only for now. Priced to sell. Please fax offers to 888-806-8088 please call to confirm receipt. Thank you for showing. Subject to cancellation of current escrow. SHORT SALE...Commissions and all other terms and condition are subject to Lender</t>
  </si>
  <si>
    <t xml:space="preserve">Beautiful Heritage Lakes upgraded cul-de-sac home walking distance to the lake clubhouse pool spa and park Main floor bedroom and bathroom spacious kitchen with island counter bar granite countertops stainless steel appliances family room with cozy fireplace with mantle living room/dining room area neutral paint and carpet Master suite with walk-in closet separate laundry room with sink and cabinets 2 car attached direct access garage upgraged tile flooring and more Priced to sell </t>
  </si>
  <si>
    <t>KGARLEDW_SOCAL</t>
  </si>
  <si>
    <t>S684825</t>
  </si>
  <si>
    <t>27722 Bluewater Court</t>
  </si>
  <si>
    <t>SJ PSC EL BZ DR</t>
  </si>
  <si>
    <t>A2 ST6 ELB CO GC K8 MO</t>
  </si>
  <si>
    <t>PC GR MB KP</t>
  </si>
  <si>
    <t>S684834_SOCAL</t>
  </si>
  <si>
    <t>Armour &amp; Palmer</t>
  </si>
  <si>
    <t>From 10 exit Cherry Valley turn right take another right on Palmer Armour make a right take a left onto Boros.</t>
  </si>
  <si>
    <t>92223-7466</t>
  </si>
  <si>
    <t>949-282-2501</t>
  </si>
  <si>
    <t>AGENTS PLEASE CALL OWNER AT LEAST 30 MINUTES BEFORE SHOWING/909.557-6889. DO NOT APPROACH DOGS IN BACKYARD. THEY ARE FENCED IN BUT PLEASE DO NOT TOUCH THEM. Short Sale price &amp; commissions subjt to 3rd party lender approval. Should bank or 3rd party appro</t>
  </si>
  <si>
    <t>VC DS VH MT PA RK VT VI</t>
  </si>
  <si>
    <t>SPECTACULAR PROPERTY INCREDIBLE VIEWS PRIVATELY GATED HOME 5 Bedrooms 4.5 Baths Bonus Room and Office. Gourmet Kitchen with granite countertops and extended island. Basketball court RV Parking Finished Garage.</t>
  </si>
  <si>
    <t>EHARGADE_SOCAL</t>
  </si>
  <si>
    <t>S684834</t>
  </si>
  <si>
    <t>34649 Boros Boulevard</t>
  </si>
  <si>
    <t>S684839_SOCAL</t>
  </si>
  <si>
    <t>Golden Lantern/Crown Valley</t>
  </si>
  <si>
    <t>5 South Crown Valley East Left on Golden Lanter First left leads to Placida.</t>
  </si>
  <si>
    <t>Placida</t>
  </si>
  <si>
    <t>92677-1422</t>
  </si>
  <si>
    <t>Crown Park</t>
  </si>
  <si>
    <t>Show only with appointment with seller or agent call for lock box location weekend and evenings make sure they know you are coming. There is a nice dog named Keira in the back yard and garage. Please leave out there no not let her into the house. Selle</t>
  </si>
  <si>
    <t>VN PA VT VE</t>
  </si>
  <si>
    <t>Nicely upgraded 3 bedroom one story home with a view and no association dues. There are tile and brick floors granite counters custom cabinets recessed lighting upgraded bathrooms and an fire pit in the huge back yard. There is RV access and storage and no association to hassle with. The home shows like a model.</t>
  </si>
  <si>
    <t>S684839</t>
  </si>
  <si>
    <t>28841 Placida Avenue</t>
  </si>
  <si>
    <t>Burbank Village Walk</t>
  </si>
  <si>
    <t>S684851_SOCAL</t>
  </si>
  <si>
    <t>Angeleno/ S. 3rd St.</t>
  </si>
  <si>
    <t>5th St. toward Sonora Ave. left on Sonora Ave. right on W. Glenoaks Ave. left on E. Angeleno Ave.</t>
  </si>
  <si>
    <t>91502-2955</t>
  </si>
  <si>
    <t>Lock box on rail marked Asset Liquidators.Building access code 8092. Call seller Jeff 760-672-2102 first between 9am to 9pm. before showing. Please DO NOT disturb occupants without calling first. All other inquiries are to be made via email NOT phone to</t>
  </si>
  <si>
    <t>ZQ A0 A8 WT</t>
  </si>
  <si>
    <t>HIGHLY DESIREABLE BURBANK VILLAGE WALK- Beautiful wood flooring maple cabinets high ceiling double vanity inside laundry and gas cook top Secure gated complex with subterranean parking garage. Complex ameneties include BBQ swimming pool fitness center and fire pit. Centrally located in the hub of downtown Burbank. HOA dues cover water Direct TV trash pool and gym.</t>
  </si>
  <si>
    <t>13961_SOCAL</t>
  </si>
  <si>
    <t>S684851</t>
  </si>
  <si>
    <t>BL ST RR F01</t>
  </si>
  <si>
    <t>SJ SW YF</t>
  </si>
  <si>
    <t>Z24 Z15 CJ CC CRA RL HC WZ FC Z09 SD</t>
  </si>
  <si>
    <t>858D4</t>
  </si>
  <si>
    <t>S684853_SOCAL</t>
  </si>
  <si>
    <t>N/Garfield E/Magnolia</t>
  </si>
  <si>
    <t>Magnolia St.north to Garfield-turn east on Garfield then left on Pauline turn left on Warbler-follow around to Shrike then turn left on Cordata. House is 3rd home on the left.</t>
  </si>
  <si>
    <t>Cordata</t>
  </si>
  <si>
    <t>92708-6516</t>
  </si>
  <si>
    <t>Gwen@gwenmiller.com</t>
  </si>
  <si>
    <t>SMILLGWE_SOCAL</t>
  </si>
  <si>
    <t>714-624-3162</t>
  </si>
  <si>
    <t>Gwen Miller</t>
  </si>
  <si>
    <t>PLEASE CALL LISTING AGENT @ 714 624-3162 TO SHOW.</t>
  </si>
  <si>
    <t>CV DG DR CD P21 GA OF OR</t>
  </si>
  <si>
    <t xml:space="preserve">ATTRACTIVE EXPANDED 'SUMMERFIELD' BEAUTY WITH DESIGNER TOUCHES PLUS GORGEOUS WOOD FLOORS &amp; DESIGNER CARPET &amp; PAINT HUGE BONUS ROOM W/FRENCH DOORS IN THE BACK OF THE HOME WITH SURROUND SOUND &amp; OAK WETBAR PLUS GLASS SLIDER THAT LEADS TO FABULOUS SLATE STONE SPA W/WATERFALL &amp; MASSIVE PATIO FOR ENTERTAINING 6 HOMES FROM NEIGHBORHOOD PARK MASTER SUITE HAS STONE TILE COUNTER &amp; SHOWER IN BATH NEWER WINDOWS CONCRETE TILE ROOF NEWER LIGHT FIXTURES BREAKFAST NOOK IN KITCHEN PLUS BREAKFAST BAR FAMILY ROOM BEING USED AS DINING AREA W/BUILT-IN CABINETS SEPARATE FORMAL DINING ROOM RECESSED LIGHTS THROUGHOUT CEILING FANS TEXTURED CEILINGS LOVELY LANDSCAPING CENTRAL AIR SIX PANELED DOORS BEVELED GLASS FRONT DOOR VAULTED CEILING IN LIVING ROOM &amp; MASTER SUITE STAINLESS STEEL APPLIANCES WIDE BASEBOARDS BACK &amp; SIDE LAWN AREA MATCHING EXTERIOR STUCCO WALLS AROUND LOT. BUILT IN 1981 SEPARATE LAUNDRY ROOM EXCELLENT SCHOOLS 7 MINUTES TO THE BEACH CLOSE TO RESTAURANTS &amp; SHOPPING &amp; FREEWAY </t>
  </si>
  <si>
    <t>SUMM</t>
  </si>
  <si>
    <t>Moiola</t>
  </si>
  <si>
    <t>S684853</t>
  </si>
  <si>
    <t>18869 Cordata Street</t>
  </si>
  <si>
    <t>S684860_SOCAL</t>
  </si>
  <si>
    <t>Antonio/Avendale</t>
  </si>
  <si>
    <t>Antonio south right on Avendale right on Sellas</t>
  </si>
  <si>
    <t>Sellas</t>
  </si>
  <si>
    <t>92694-0705</t>
  </si>
  <si>
    <t>St. Mays Road</t>
  </si>
  <si>
    <t>Ron@FrontStRealty.com</t>
  </si>
  <si>
    <t>949-429-2935</t>
  </si>
  <si>
    <t>949-310-2672</t>
  </si>
  <si>
    <t>Ron Luna</t>
  </si>
  <si>
    <t>H02664_SOCAL</t>
  </si>
  <si>
    <t>Front Street Realty and Mtg</t>
  </si>
  <si>
    <t>VACANT - GO DIRECT Buyer to pay 1500 toward negotiator fee. Sale and commissions subject to lender approval. Sold as is no repairs. Buyer to pay Ladera Enhancement Fee 0.25 of purchase price &amp; home warranty. Seller will NOT pay any credit to buyer.</t>
  </si>
  <si>
    <t>D06 D20 D29 D30 D31 D49</t>
  </si>
  <si>
    <t xml:space="preserve">BACK ON MARKET APPROVED SHORT SALE AT LIST PRICE CAN CLOSE IN 30 DAYS OR LESS Best location in this price range Across from Founders Park where you ll have a front row seat to Ladera s famous 4th of July fireworks show Zoned as a condo but looks like a detached home with only one attached wall. Walking distance to library &amp; award-winning elementary &amp; middle schools. Spacious &amp; bright kitchen with granite tile counters. Upgrades include hardwood floors custom window coverings wood shutters &amp; window blinds. Family room with fireplace. Wired for surround sound. Custom designed patio with water fountain. Large downstairs storage room. High speed internet included in HOA s. Enjoy access to all Ladera s amenities Clubhouses pools tennis courts water park skate park &amp; spectacular year-round community events </t>
  </si>
  <si>
    <t>DKAGESTE_SOCAL</t>
  </si>
  <si>
    <t>STMR</t>
  </si>
  <si>
    <t>S684860</t>
  </si>
  <si>
    <t>72 Sellas Road</t>
  </si>
  <si>
    <t>S684861_SOCAL</t>
  </si>
  <si>
    <t>PORTOLA SOUTH ON YALE RIGHT ON ARBORWOOD RIGHT ON TIMBERWOOD THRU GATE</t>
  </si>
  <si>
    <t>92620-0270</t>
  </si>
  <si>
    <t>ezra@ocshortsalearena.com</t>
  </si>
  <si>
    <t>949-218-0157</t>
  </si>
  <si>
    <t>SSTUREZR_SOCAL</t>
  </si>
  <si>
    <t>949-226-2189</t>
  </si>
  <si>
    <t>Ezra Sturgis</t>
  </si>
  <si>
    <t>J00315_SOCAL</t>
  </si>
  <si>
    <t>THIS IS AN APPROVED SHORT SALE...PRICE TERMS &amp; COMMISSIONS SUBJECT TO LENDER APPROVAL. ANY COMMISSION REDUCTION BY LENDER TO BE SPLIT EVENLY BETWEEN AGENTS. SHORT SALE MITIGATION BEING HANDLED BY 'OC SHORT SALE ARENA'. BUYER TO PAY 1 FOR NEGOT. PROPERTY</t>
  </si>
  <si>
    <t>ABSOLUTELY MODEL PERFECT LUXURY ONE BEDROOM CONDO WITH LOTS OF UPGRADES. LARGE MASTER BEDROOM MASTER BEDROOM RETREAT/OFFICE W CUSTOM BUILT DESK/CABINETS VAULTED 9' CEILINGS WOODFLOORING CUSTOM BASEBOARDS CABINETS COUNTERTOPS CEILING FANS PAINT AND ATTACHED GARAGE. ALSO OWNER JUST REPLACED ENTIRE CENTRAL A/C UNIT AND HEATER. THIS IS A MUST SEE....</t>
  </si>
  <si>
    <t>S684861</t>
  </si>
  <si>
    <t xml:space="preserve">2118 Timberwood </t>
  </si>
  <si>
    <t>DW A2 RF TC ELB CO EC MO</t>
  </si>
  <si>
    <t>LR CON FG GL GS GB WN</t>
  </si>
  <si>
    <t>Z15 BZ STO BS CC CW Z17 RL TL FC</t>
  </si>
  <si>
    <t>IE IF DP W06 SK SG W09</t>
  </si>
  <si>
    <t>Aikens</t>
  </si>
  <si>
    <t>OX LT B12 B14 OW SK</t>
  </si>
  <si>
    <t>M01 DA MG MS M10</t>
  </si>
  <si>
    <t>890C3</t>
  </si>
  <si>
    <t>S684864_SOCAL</t>
  </si>
  <si>
    <t>Starcrest / Turtle Rock Drive</t>
  </si>
  <si>
    <t>Culver S to Campus Drive L turn L on Turtle Rock Drive R in Starcrest L on Hillcrest and immediate L on Centaurus.</t>
  </si>
  <si>
    <t>Centaurus</t>
  </si>
  <si>
    <t>92603-5717</t>
  </si>
  <si>
    <t>Crest - Akins</t>
  </si>
  <si>
    <t>jamie@premier-realty.com</t>
  </si>
  <si>
    <t>949-857-8160</t>
  </si>
  <si>
    <t>IWILKJAM_SOCAL</t>
  </si>
  <si>
    <t>949-981-6717</t>
  </si>
  <si>
    <t>Jamie Wilkinson</t>
  </si>
  <si>
    <t>949-451-1219</t>
  </si>
  <si>
    <t>Owner/agent will show property any time with 24 hours notice. Please call949 981-6717. Thanks</t>
  </si>
  <si>
    <t>TRB CD YI CLB</t>
  </si>
  <si>
    <t>CV CL VH MT TTV VE</t>
  </si>
  <si>
    <t>Perfect for the Empty Nester who wants a comfortable easy lifestyle. One level with one of the best panoramic views no roofs roads . New casement windows &amp; French doors built-in bookcases stainless steel appliances granite counters tumbled marble in all baths all closets with built-in shelves and drawers hand distressed wood flooring thruout bedrooms are carpeted leaded glass entry &amp; dining room door electric retractable awning on rear balcony security system shade trellis and fountain in professionally landscaped front patio oversized 3 car garage with storage newer furnance water heater dual CAC system concrete tile roof manufactured wood balcony custom woven blinds in kitchen dining living areas newer interior paint added recessed lights and lighting features for art work newer shower enclosures toilets mirrors hardware added crown moldings and 6' baseboards thruout. Built-in cabinets and glass shelves in dining and living rooms. ONE blk to lower pool &amp; clubhouse.</t>
  </si>
  <si>
    <t>S684864</t>
  </si>
  <si>
    <t xml:space="preserve">19 Centaurus </t>
  </si>
  <si>
    <t>GZ BZ DR</t>
  </si>
  <si>
    <t>M02 M03 MS WK</t>
  </si>
  <si>
    <t>S684867_SOCAL</t>
  </si>
  <si>
    <t>Triad &amp; Eton</t>
  </si>
  <si>
    <t>East on Crown Valley Right on O'neill right on Eton Left on Triad park at Triad and Valmont.</t>
  </si>
  <si>
    <t>Current Mello Roos total 2100 annually. Professional negotiator working on the file. 2 loans both Chase. Seller plans to keep current on HOA dues. Buyer to pay .25 of purcahse price for ladera lifestyle fee. Call or email Julia with Qs and for appointme</t>
  </si>
  <si>
    <t>DG P05</t>
  </si>
  <si>
    <t xml:space="preserve">This is your opportunity to own a 1 250 sqft 3-story carriage unit condo. This end unit holds 2 bedrooms 2.5 bathrooms and two 1 car garages one with interior access. Open floor plan features a large dining area lit ceiling fans in every room balcony and dual master bedrooms. Main master suite hosts trey ceilings walk-in closet and dual vanity. Family room offers large windows wall to wall. Stacked laundry closet on bedroom level. Walking distance to Oso Grande Elementary Ladera Ranch is one of the best communities in California. Included in your HOA is all of the following High Speed internet access award winning schools 22 pools 5 clubhouses sports courts tennis water parks skate park dog park many community parks 2 shopping/dining centers a huge variety of community events miles of biking &amp; hiking trails. The Arroyo Trabuco Golf Course is just minutes away from Ladera Ranch. This magnificent home will not last </t>
  </si>
  <si>
    <t>S684867</t>
  </si>
  <si>
    <t>42 Valmont Way</t>
  </si>
  <si>
    <t>SD MA4 FC</t>
  </si>
  <si>
    <t>SJ BDE BDW CN CB KJ MTR X48</t>
  </si>
  <si>
    <t>CV DW A2 RF EF FSB CO EC GC K8 GGR GSB MO K3 SC FZ</t>
  </si>
  <si>
    <t>DN FR LR MB GL MR GB WN</t>
  </si>
  <si>
    <t>PC PH I8 TR</t>
  </si>
  <si>
    <t>WT IC CC RL FC</t>
  </si>
  <si>
    <t>MU HW RA</t>
  </si>
  <si>
    <t>BI B08 IB</t>
  </si>
  <si>
    <t>LF WK UF G05 DN FY FS SY WI</t>
  </si>
  <si>
    <t>823D1</t>
  </si>
  <si>
    <t>S684868_SOCAL</t>
  </si>
  <si>
    <t>Crest Road West</t>
  </si>
  <si>
    <t>Crest Road West then turn at Buggy Whip Dr. Home is first driveway on the left.</t>
  </si>
  <si>
    <t>Buggy Whip Dr</t>
  </si>
  <si>
    <t>SABDOSTE_SOCAL</t>
  </si>
  <si>
    <t>Stephen Abdo</t>
  </si>
  <si>
    <t>halina@firstteam.com</t>
  </si>
  <si>
    <t>SSZLAHAL_SOCAL</t>
  </si>
  <si>
    <t>949-230-0747</t>
  </si>
  <si>
    <t>Halina Szlanta</t>
  </si>
  <si>
    <t>Co-list Agent is related to Seller. House was completely rebuilt from ground up in 2004. HOA is .20 per 100 of sales price 2 000 per million . First Team RE and their agents do not guarantee nor warrant the accuracy of lot size buildings square fo</t>
  </si>
  <si>
    <t>197x440</t>
  </si>
  <si>
    <t>1R DG P03 GA OP P24 1L</t>
  </si>
  <si>
    <t>CV CL MT OV PA VP VW WW</t>
  </si>
  <si>
    <t>BQ TC HS</t>
  </si>
  <si>
    <t xml:space="preserve"> 750 000 Price Reduction Unobstructed panoramic ocean &amp; city lights view from the top of the Hill Entering this secluded estate you are greeted with a long private driveway an impressive motor court entry with drive thru portico grand 2-story foyer leading into an elegant living room w/onyx/rock fireplace large formal dining room w/domed ceiling office library loft &amp; spacious basement. A gourmet kitchen with dual sinks dual stovetops &amp; butler's pantry offers top-of-the-line appliances opening up into an expansive family room w/stone fireplace &amp; walk-behind wet bar. Enjoy the spectacular view from your spacious master bedroom suite with romantic fireplace jetted tub &amp; outdoor covered patio. Other amenities include a multi-room sound system intercom paging radiant heated floors oversized 4-car attached garage solar heated pool 500 sf pool-side cabana w/kitchen and a 2 200 sf barn/workshop with a 2BR/2BA upstairs apartment.</t>
  </si>
  <si>
    <t>S684868</t>
  </si>
  <si>
    <t xml:space="preserve">Buggy Whip Dr </t>
  </si>
  <si>
    <t>S684871_SOCAL</t>
  </si>
  <si>
    <t>Leedr./Norma Dr.</t>
  </si>
  <si>
    <t>Right on Springdale left on Meinhardt Rd. right on Lee Drive.</t>
  </si>
  <si>
    <t>92683-2455</t>
  </si>
  <si>
    <t>Please make offer subject to inspection. PLEASE DO NOT disturb occupants. Inquiries are to be made via email NOT phone to inquiry.asset@gmail.com. Offers are to be sent to offers.asset@gmail.com. Please include proof of funds and pre-qualification lett</t>
  </si>
  <si>
    <t>Short Sale-BACK ON THE MARKET- Beautiful ranch style 4 bedroom home over 2 000 sq ft. private bathroom in master bedroom gorgeous wood flooring berber carpet and tile bathroom floor. There are two family rooms and 2 fire places Back yard lined with citrus trees and grass and patio area. This home offers an abundance of space for entertaining or family gatherings. Located on a very quiet serene street.</t>
  </si>
  <si>
    <t>S684871</t>
  </si>
  <si>
    <t>13312 Lee Drive</t>
  </si>
  <si>
    <t>S684873_SOCAL</t>
  </si>
  <si>
    <t>Dawn Creek &amp; Celedon Creek</t>
  </si>
  <si>
    <t>Just East of Lincoln Blvd South of Jefferson Blvd</t>
  </si>
  <si>
    <t>90094-2207</t>
  </si>
  <si>
    <t>Call owner for showing questions &amp; offers at 917-535-1621. W-9 form required from buyers broker after seller acceptance.</t>
  </si>
  <si>
    <t>Gorgeous newer contemporary home in Playa Vista's Mondrian. Spaciously designed with an open flexible floor plan and high ceilings through out. Gourmet kitchen with island stainless steal Monogram appliances granite counter tops and several upgrades through out. Kitchen flows into dining area living room with fire place and out to a private patio with a gas fire pit. Huge private master suite with oversized fully customized walk in closet and luxurious master bath which features granite counters and a separate shower and jacuzzi tub. With surround sound system custom designed closets and recessed lighting through out the house. Also includes a separate laundry room and private 2 car garage. Great Playa Vista location -- near shops restaurants parks entertainment LAX LMU and more Property is priced to sell.</t>
  </si>
  <si>
    <t>S684873</t>
  </si>
  <si>
    <t xml:space="preserve">12912 Discovery Creek N </t>
  </si>
  <si>
    <t>S684900_SOCAL</t>
  </si>
  <si>
    <t>Cr Valley/O'Neill/Creighton</t>
  </si>
  <si>
    <t>Cr Valley to O'Neill-go thru first roundabout continuing on O'Neill. Turn on first street left -Creighton. Go Right on Common North. Second Stop Sign Corbin-turn R-then Left on Duxbury..walk around to front door.</t>
  </si>
  <si>
    <t>ccmarquis@cox.net</t>
  </si>
  <si>
    <t>949-481-8428</t>
  </si>
  <si>
    <t>SMARQCHE_SOCAL</t>
  </si>
  <si>
    <t>949-683-1501</t>
  </si>
  <si>
    <t>Cheryl Marquis</t>
  </si>
  <si>
    <t>TEXT tenant 4 showing APPOINTMENT THRU TENANT RYAN 714-493-8669 he will leave lockbox @ front door. Please give 24 hr notice. tenants very cooperative..do not go direct Tenant controlled lockbox My short sale neogtiator is the BEST. She closes them qu</t>
  </si>
  <si>
    <t>D06 D15 D20 D30 D31</t>
  </si>
  <si>
    <t>What a wonderful opportunity to live in Ladera Ranch. This home overlooks a greenbelt. Spacious floorplan with 2 large suites with their own bath. Family room/living room has a cozy fireplace which opens to the dining area. The kitchen has ample storage and is open to the family room. Master suite has a walk-in closet and spacious bathroom. This home is light and bright. Ladera Ranch has award winning shcools amazing parks tennis and recreation areas for the entire family. HOA dues includes Cox internet access 14 pools and four clubhouses water parks skate park miles of hiking ttrails and close to shopping and restaurants. Submit your offer for this short sale. My short sale negotiator is the best. Buyer to pay Ladera enhancement fee.</t>
  </si>
  <si>
    <t>S684900</t>
  </si>
  <si>
    <t>35 Bayley Street</t>
  </si>
  <si>
    <t>S684904_SOCAL</t>
  </si>
  <si>
    <t xml:space="preserve">Marina Hills And Park Vista E </t>
  </si>
  <si>
    <t>THE ENTRANCE IS LOCATED 2 BLOCKS SOUTH OF PARK VISTA EAST AND MARINA HILLS.</t>
  </si>
  <si>
    <t>Fleurance</t>
  </si>
  <si>
    <t>92677-9023</t>
  </si>
  <si>
    <t>roberttcarruth@cox.net</t>
  </si>
  <si>
    <t>DCARRROB_SOCAL</t>
  </si>
  <si>
    <t>Robert Carruth</t>
  </si>
  <si>
    <t>D325_SOCAL</t>
  </si>
  <si>
    <t>Best Realty</t>
  </si>
  <si>
    <t>949-454-2200</t>
  </si>
  <si>
    <t>Call owner to show she will probably not be there during weekday daytime hours. If you don't reach her leave a message and go direct. Supra on railing by front door. Please take shoes off at entry. Thank you for your consideration. As this is a short sal</t>
  </si>
  <si>
    <t>THIS BEAUTIFUL MARINA HILLS CARRIAGE MODEL HAS NO NEIGHBORS ABOVE OR BELOW. A LARGE 2 CAR GARAGE WITH FULL SIZE LAUNDRY HOOKUPS AND 2 DECKS WITH ACCESS TO THE ENCORE AT MARINA HILLS POOL AND THE EXTENSIVE MARINA HILLS FIELDS POOL TENNIS COURTS AND CLUBHOUSE. THE MASTER BATH HAS BEEN COMPLETELY REMODELED WITH GRANITE AND TILE. IT HAS NEWER BERBER CARPET AND THE AC WAS REPLACED 3 YEARS AGO. PERFECTLY LOCATED NEAR BEACH AND HARBOR IN ONE OF THE NICEST NEIGHBORHOODS OF LAGUNA NIGUEL.</t>
  </si>
  <si>
    <t xml:space="preserve">MHE </t>
  </si>
  <si>
    <t>S684904</t>
  </si>
  <si>
    <t>46 Fleurance Street</t>
  </si>
  <si>
    <t>891H2</t>
  </si>
  <si>
    <t>S684914_SOCAL</t>
  </si>
  <si>
    <t>Toledo/Serrano</t>
  </si>
  <si>
    <t>Bake or Lake Forest Dr. to Serrano/Toledo</t>
  </si>
  <si>
    <t>92630-2460</t>
  </si>
  <si>
    <t>THIS IS A SHORT SALE AND ALL TERMS ARE SUBJECT TO LENDER S APPROVAL INCLUDING BUT NOT LIMITED TO PRICE NEGOTIATIONS AND COMMISSIONS. THIS PROPERTY NEEDS MAJOR REPAIRS AND PRICED ACCORDINGLY.</t>
  </si>
  <si>
    <t>45x109</t>
  </si>
  <si>
    <t>This home is located in a great neighborhood. TLC is needed There is some water damage. Estimate for repairs are available upon request. Disability access to be verified by buyer.</t>
  </si>
  <si>
    <t xml:space="preserve">TO </t>
  </si>
  <si>
    <t>S684914</t>
  </si>
  <si>
    <t>24835 Woodside Lane</t>
  </si>
  <si>
    <t>S684926_SOCAL</t>
  </si>
  <si>
    <t>Lavender Ln/Petunia Ct</t>
  </si>
  <si>
    <t>Right on Sea Lavender Ln</t>
  </si>
  <si>
    <t>Sea Lavender Ln</t>
  </si>
  <si>
    <t>Short Sale. Call to shcedule appointment to view.</t>
  </si>
  <si>
    <t>Great home in great neighborhood.</t>
  </si>
  <si>
    <t>S684926</t>
  </si>
  <si>
    <t xml:space="preserve">1035 Sea Lavender Ln </t>
  </si>
  <si>
    <t>4385A1</t>
  </si>
  <si>
    <t>S684931_SOCAL</t>
  </si>
  <si>
    <t>Senica &amp; Palm</t>
  </si>
  <si>
    <t>From Senica turn north on Palm to Essex</t>
  </si>
  <si>
    <t>92301-4294</t>
  </si>
  <si>
    <t>PLEASE CALL TO SHOW DO NOT DISTURB TENANT. Short sale subject to lender approval. Seller will not pay for any repairs. Property sold as-is no warranty or repair implied.</t>
  </si>
  <si>
    <t xml:space="preserve">Best value 'pound for pound' in Adelanto Offering 4 bedroom with 2.5 baths for this 2004 built Hi Desert nugget Newer carpet and paint in the interior and professional rock garden landscaping surround the exterior Won't last Come see it </t>
  </si>
  <si>
    <t>HGUTICAR_SOCAL</t>
  </si>
  <si>
    <t>S684931</t>
  </si>
  <si>
    <t>11330 Essex Court</t>
  </si>
  <si>
    <t>S684947_SOCAL</t>
  </si>
  <si>
    <t xml:space="preserve">Melinda Rancho Trabuco Mi </t>
  </si>
  <si>
    <t>Melinda Rancho Trabuco Mira Mesa</t>
  </si>
  <si>
    <t>Tony@HunthausenGroup.com</t>
  </si>
  <si>
    <t>714-849-5776</t>
  </si>
  <si>
    <t>714-334-7808</t>
  </si>
  <si>
    <t>Tony Hunthausen</t>
  </si>
  <si>
    <t>Short sale subject to lender approval. Any reduction in commission will be split 50/50. Please email offers to thunthausen@gmail.com or fax to 714-849-5776. All offers must include short sale addendum prequal letter with FICO scores and proof of funds.</t>
  </si>
  <si>
    <t>Exceptional 2 bedroom/ 2.5 bath townhome where each bedroom has a private bath. The master has dual sinks and double closets with mirrored doors. The kitchen has granite counters with travertine floors and there is a breakfast nook area large enough for a table and chairs this home also has a separate formal dining room and an inside laundry room. The living room has a very roomy feel with cathedral ceilings and fireplace. The carpet here and upstairs is nearly new. From here the slider opens up to a spacious patio with a gas firepit. This is a fantastic complex with a community pool and spa just around the corner. Residents enjoy excellent access to freeways and Rancho Santa Margarita shopping.</t>
  </si>
  <si>
    <t>S684947</t>
  </si>
  <si>
    <t xml:space="preserve">136 Mira Mesa </t>
  </si>
  <si>
    <t>S684950_SOCAL</t>
  </si>
  <si>
    <t>Moultan Pkwy</t>
  </si>
  <si>
    <t>MOULTON PARKWAY TO SANTA MARIA</t>
  </si>
  <si>
    <t>92637-2677</t>
  </si>
  <si>
    <t>KEY IS AT FRONT DESK IN TOWER 2 AGENTS LEAVE BUSINESS CARD TO GET KEY VACANT ANY QUESTIONS CALL AGENT KATHY 949-836-5875 MOTIVATED SELLER - SUBMIT ALL OFFERS.</t>
  </si>
  <si>
    <t>TOP FLOOR MANOR - LEISURE WORLD TOWER 2 IN LAGUNA WOODS SENIOR LIVING AT ITS BEST. VIEW - VIEW - VIEW TOP FLOOR 14TH FLOOR EVENING DINNER AND HOUSEKEEPING INCLUDED. WASHER &amp; DRYER ON SITE. ENJOY SPACIOUS HOTEL STYLE LIVING AND DINING ROOM COMBINATION 2 BEDROOM 2 BATHS WALK IN CLOSETS CENTRAL HEAT &amp; AIR ENJOY ALL THE AMENITIES OF 55 SENIOR COMMUNITY OF LAGUNA WOODS VILLAGE ALSO INCLUDED BUS SERVICE GOLF TENNIS SWIMMING &amp; 7 CLUBHOUSES. LIVING IN THE TOWERS IS A WONDERFUL LIFESTYLE LOCATED NEAR LAGUNA BEACH NEWPORT BEACH AND THE IRVINE SPECTRUM</t>
  </si>
  <si>
    <t>S684950</t>
  </si>
  <si>
    <t>RF TC ST6 K8 MO</t>
  </si>
  <si>
    <t>Fairbanks</t>
  </si>
  <si>
    <t>BO G05 G06 DN FF LR FS WI</t>
  </si>
  <si>
    <t>S684952_SOCAL</t>
  </si>
  <si>
    <t>Vista Del Verde &amp; Devonwood</t>
  </si>
  <si>
    <t>South on Vista Del Verde Left on Devonwood Right on Falconridge</t>
  </si>
  <si>
    <t>Falconridge</t>
  </si>
  <si>
    <t>92679-5136</t>
  </si>
  <si>
    <t>Please call Diana at The Bowen Team 949-351-1222 for showings or Ken Bowen at 949-433-3422 as an alternate</t>
  </si>
  <si>
    <t>BQ SC A15</t>
  </si>
  <si>
    <t>Stunning Weatherly Estate in pristine condition Beautiful curb appeal &amp; situated on a cul-de-sac lot. Spacious &amp; open floorplan offers 5 bdrms a bonus rm approx 5 229 sq. ft. of comfort&amp;luxury. Walk thru the large foyer to the formal living rm w/fireplace. 2 Full bdrm suites down w/private bathrooms 1 could be used as office . Formal dining room perfect for entertaining. Large gourmet kitchen with breakfast nook breakfast bar stone counter tops 6 burner cooktop top-of-the-line Viking &amp; Kitchenaid appliances. Large laundry room downstairs. Bonus rm upstairs w/media center is located between the 2 secondary bedroom suites. Very large but cozy master suite &amp; master bathroom. Huge walk-in closet. The gorgeous backyard is the highlight of this home with stone walkways latticework pavillion w/built-in BBQ fireplace massive park-like lawn &amp; incredible views while still maintaining privacy. Large pool&amp;spa make this home a must see low mello roos Low tax rate</t>
  </si>
  <si>
    <t>S684952</t>
  </si>
  <si>
    <t>6 Falconridge Drive</t>
  </si>
  <si>
    <t>S684959_SOCAL</t>
  </si>
  <si>
    <t>Gaviota And 2nd</t>
  </si>
  <si>
    <t>Cherry Avenue to 2nd turn right</t>
  </si>
  <si>
    <t>dlueck@cox.net</t>
  </si>
  <si>
    <t>866-610-9653</t>
  </si>
  <si>
    <t>Please call owner directly for showings 909-967-1392. Lock box is located on the railing next to the front security gate to the complex. The lock box for this unit is the one closest to the street with '305' marked on the box. One key is for the communit</t>
  </si>
  <si>
    <t>SC CV GT HZ P19 0F P23 TD</t>
  </si>
  <si>
    <t xml:space="preserve">Luxury remodeled condominimum located just 3 blocks from the beach and 2 blocks west of Bixby Park. This completely renovated top floor unit features newer kitchen cabinets stainless appliances breakfast bar slab granite counters and travertine flooring in kitchen and bathrooms. In addition this beautiful unit offers designer paint crown molding ceiling fans recessed lighting stackable washer/dryer mirrored wardrobe doors and new carpet throughout. A private balcony offers great city and sunset views of downtown Long Beach. This 12 unit complex is meticulously maintained with secured entry and deeded covered parking for 2 vehicles. Outstanding location lifestyle value and opportunity for the new Buyer </t>
  </si>
  <si>
    <t>S684959</t>
  </si>
  <si>
    <t>X04 LOB RCH DSK TRC YPS BZ SW SG X34</t>
  </si>
  <si>
    <t>CH GAT FG IG CP FHT</t>
  </si>
  <si>
    <t>DW DR A2 RF EF WA ST6 FSB GSB SC CO K8 MO FZ</t>
  </si>
  <si>
    <t>OF FG GB</t>
  </si>
  <si>
    <t>Z24 BZ EV DAT RL DDE HQ HA</t>
  </si>
  <si>
    <t>PAD CTV ESL AS FS MGR VSE</t>
  </si>
  <si>
    <t>OX B04 LT OW B08</t>
  </si>
  <si>
    <t>DN FY G14</t>
  </si>
  <si>
    <t>S684960_SOCAL</t>
  </si>
  <si>
    <t>Seaside Way/Chestnut</t>
  </si>
  <si>
    <t>710 Freeway to Shoreline. Left turn at first S. Chestnut. Left turn Left on Seaside Way to secure parking entrance. Or Ocean Blvd. right on S. Chestnut. Right turn on Seaside Way enter secured parking structure on right.</t>
  </si>
  <si>
    <t>90802-7997</t>
  </si>
  <si>
    <t>tracy.jacobson@evergreenrealty.net</t>
  </si>
  <si>
    <t>888-316-0426</t>
  </si>
  <si>
    <t>SJACOTRA_SOCAL</t>
  </si>
  <si>
    <t>714-875-5656</t>
  </si>
  <si>
    <t>Tracy Jacobson</t>
  </si>
  <si>
    <t>Call to schedule appointment with agent. Parking spaces for penthouse are T2-3-36R and T2-3-37R and are side-by-side.</t>
  </si>
  <si>
    <t>SC GT HZ 0F P23 GP SS</t>
  </si>
  <si>
    <t>BQ EX SA A20 GR A09 A27 H8 A30 A15 IN A8 WT</t>
  </si>
  <si>
    <t xml:space="preserve">This is the largest New Penthouse left in Long Beach. It has never been lived in so make it your own It is located on the 22nd floor of the beautiful West Ocean Tower II which is the final phase of the community. The 270-degree view thru the amazing floor to ceiling dual payne windows encompasses a view from the Long Beach Coastline Queen Mary Catalina Island Rancho Palos Verdes Penisula from the exquisite Great Room with large balcony. Los Angeles skyscrapers &amp; Hollywood Sign are viewed from the Master Bedroom &amp; balcony. Master Bathroom includes a granite double vanity tumbled marble oversized shower/w custom glass enclosure &amp; oval bathtub. The second bedroom has another oversized balcony with wall to wall closets an oversized bathroom with beautiful travertine floors &amp; custom tiled shower. Don't forget the exquisite Kitchen/w Thermador Professional Series appliances Cabinetry Breakfast bar &amp; nook. This Penthouse offers a Lifestyle &amp; amenities that are difficult to beat </t>
  </si>
  <si>
    <t>S684960</t>
  </si>
  <si>
    <t>Z15 Z14 RL</t>
  </si>
  <si>
    <t>S684970_SOCAL</t>
  </si>
  <si>
    <t xml:space="preserve">Marguerite/Fundadores/Montana </t>
  </si>
  <si>
    <t>Santa Margarita Pkwy to Fundadores rt. on Montana del Lago.</t>
  </si>
  <si>
    <t>92688-1366</t>
  </si>
  <si>
    <t>Short sale notice of default compensation and terms are subject to seller's and lender's approval and subject to cancellation of current escrow. Any commission reduction to be split 50/50. Short sale negotiation fee and possible HOA delinquent fees t</t>
  </si>
  <si>
    <t xml:space="preserve">Enjoy resort like living in this lovely end unit townhome This home shows light and bright with lots of window and high vaulted ceilings. The kitchen is open to the dining area and family room giving it a great room feel. The family room has a cozy fireplace laminate wood look flooring tile in the kitchen and designer paint colors on the walls. The second tandem garage features direct access indoor laundry area and lighting modified to allow room for an office if desired. Upstairs the secondary bedrooms have built ins and custom paint. The spacious master bedroom has a private bath and walk in closet. This complex is located on Lake Rancho Santa Margarita with walking access to the lake and the RSM swimming pool club. You also have a private pool area for the community and gym recreation center. Very convenient to shopping and toll roads. Great family community </t>
  </si>
  <si>
    <t>SBREWDEB_SOCAL</t>
  </si>
  <si>
    <t xml:space="preserve">MDL </t>
  </si>
  <si>
    <t>S684970</t>
  </si>
  <si>
    <t>92 Montana Del Lago Drive</t>
  </si>
  <si>
    <t>S684974_SOCAL</t>
  </si>
  <si>
    <t>17st Street</t>
  </si>
  <si>
    <t>5 Freeway to 17th street</t>
  </si>
  <si>
    <t>92706-2961</t>
  </si>
  <si>
    <t xml:space="preserve"> Open House Thursdat June 29 12-1 30 This short sale is subject to lender approval.Agent must accompany buyer on first visit and be member of MLS for commissions. Commissions may be reduced by lender. The amount of any reduction will be split 50/50. S</t>
  </si>
  <si>
    <t>56x117</t>
  </si>
  <si>
    <t>Fantastic 3 bedroom 1 Office Carpet but original Oak floors under carpet. Kitchen with eat in nook and formal dining room. pool and Spa.</t>
  </si>
  <si>
    <t>S684974</t>
  </si>
  <si>
    <t>606 E Santa Clara Avenue</t>
  </si>
  <si>
    <t>S684981_SOCAL</t>
  </si>
  <si>
    <t>Culver turn toward Michelson then make right to Redwood Tree</t>
  </si>
  <si>
    <t>Redwood Tree</t>
  </si>
  <si>
    <t>92612-2226</t>
  </si>
  <si>
    <t xml:space="preserve">Village Iii Village Park </t>
  </si>
  <si>
    <t>c21mehri@yahoo.com</t>
  </si>
  <si>
    <t>SBORHMEH_SOCAL</t>
  </si>
  <si>
    <t>949-394-7414</t>
  </si>
  <si>
    <t>Mehri Borhani</t>
  </si>
  <si>
    <t>Agents please ring the bell at least 2 times before use your key. Thank you. Attention all agents Send all REASONABLE offers. Seller is motivated and will negotiate with your buyer. Call me with any questions</t>
  </si>
  <si>
    <t>CB TC EI IN</t>
  </si>
  <si>
    <t>Beautiful Convenient Single Story 3 bedrooms 2 baths approx. 1560 Sq feet in University Park - Many Upgrades - Light &amp; bright home with vaulted ceilings - Spacious open gourmet kitchen with garden window granite countertops stainless steel appliances and custom cabinets Living room with ceramic tile floor cozy fireplace  &amp; French door Newer custom interior exterior pain - Lovely backyard with flowers view of greenbelt - Upgraded bathrooms with custom vanity granite countertops - Central air conditioning and furnace - Custom hardscape / landscape with automatic sprinkler system - Two-car garage with a lot of storage - Low association fees No Mello-Roos Community pool spa &amp; tennis court - Award-winning Irvine schools Convenient to shopping restaurants schools library &amp; freeway access Close to U.C. Irvine.</t>
  </si>
  <si>
    <t xml:space="preserve">Village Iii Villag </t>
  </si>
  <si>
    <t>Uni-High</t>
  </si>
  <si>
    <t>S684981</t>
  </si>
  <si>
    <t>12 Redwood Tree Lane</t>
  </si>
  <si>
    <t>921H3</t>
  </si>
  <si>
    <t>S684989_SOCAL</t>
  </si>
  <si>
    <t>Alicia Parkway And Moulton</t>
  </si>
  <si>
    <t>from Alicia parkway and moulton.. turn rt on Aliso Hills. Left on La Serra rt on luna bonita. rt on encanto ct. On left side of cul de sac.</t>
  </si>
  <si>
    <t>92653-5613</t>
  </si>
  <si>
    <t>Call owner Jill to show. She is easy to work with. Seller will consider a credit for upgrades if buyer wants to raise the price to finance the money in their loan. There is a great comp on Ernestine in the same tract. Home is very livable.. and always sho</t>
  </si>
  <si>
    <t>This house is a deal Wonderful spacious home w/ contemporary feel &amp; lots of sq ft..The home is located on cul de sac w/ very private location. This home has 4 bedrooms plus loft which is currently used as office a downstairs laundry room and 2 fireplaces one in the family room and one in the living room. Family kitchen w/ eating area &amp; large pantry space and dark wood cabinets.Newer vinyl windows. Covered patio area for enjoying the outdoors &amp; outdoor entertaining.Large separate formal dining room that can host a very large table. The home has lots of closet space and in particular a huge hallway closet as well as a walk in and large mirrored wardrobe in the master suite. There is a deck off the master bedroom which has staircase access to the yard. Large rooms great views plenty of space this home has a great feel all in all and a must show to anyone looking for this kind of space and privacy.Priced low per sq ft.</t>
  </si>
  <si>
    <t>S684989</t>
  </si>
  <si>
    <t>25742 Encanto Court</t>
  </si>
  <si>
    <t>S684991_SOCAL</t>
  </si>
  <si>
    <t>Between Springfield &amp; Adams</t>
  </si>
  <si>
    <t>On Lake Street between Adams and Springfield.</t>
  </si>
  <si>
    <t>92648-3110</t>
  </si>
  <si>
    <t>greeksta02@yahoo.com</t>
  </si>
  <si>
    <t>HBOLEROB_SOCAL</t>
  </si>
  <si>
    <t>714-325-6866</t>
  </si>
  <si>
    <t>Robert Bolen</t>
  </si>
  <si>
    <t>To Show Please call Suzy and Mike at 714 536-2878 first. If not home please leave a message then go direct. Lockbox is on front door. There is a dog Bugsy at the property which goes with the Sellers when they are not home. House shows very well</t>
  </si>
  <si>
    <t>Charming 3 bedroom - 1 bath Lake Park neighborhood home for sale. Fixed-up beautifully inside and out Amenities include hardwood floors throughout dining area off kitchen newer windows and sliders scraped ceilings lots of closet space new paint new roll-up door for the 1-car attached garage with laundry hook-ups new wood deck in the backyard which offers a relaxing pool spa and outdoor fireplace/BBQ with sitting area for those Summer pool parties. Even has brand new pool equipment too Offers plenty of parking in the front driveway and backyard driveway with room for RV off the alley. Close to Lake Park and a short-distance from Downtown and the beach.</t>
  </si>
  <si>
    <t>S684991</t>
  </si>
  <si>
    <t>1725 Lake Street</t>
  </si>
  <si>
    <t>CLB LOB TRC X47</t>
  </si>
  <si>
    <t>S684996_SOCAL</t>
  </si>
  <si>
    <t>Gate 10/Algarobo</t>
  </si>
  <si>
    <t>92637-2576</t>
  </si>
  <si>
    <t>1F</t>
  </si>
  <si>
    <t xml:space="preserve">1F </t>
  </si>
  <si>
    <t>socaldreamhomes@aol.com</t>
  </si>
  <si>
    <t>949-338-5305</t>
  </si>
  <si>
    <t>Eric Baucum</t>
  </si>
  <si>
    <t>Please call first if no answer leave message and go direct pet on property please be carefull of front door. Thank you for showing</t>
  </si>
  <si>
    <t>CV VH PA VK GB VT VE</t>
  </si>
  <si>
    <t>EX SA TC KY CB A0 IN H7 A8 WT</t>
  </si>
  <si>
    <t>Tastefuly Updated with wood floors scraped ceilings recessed lighting and more. Huge Living room dinning area is perfect for entertainging. Updated kitchen with granite counters and tons of cabinet space. a large master suite with walls of closets. The open patio is the perfect place to lounge with a good book or just enjoy the view. Very friendly building. Don't miss this great deal.</t>
  </si>
  <si>
    <t>S684996</t>
  </si>
  <si>
    <t xml:space="preserve">5371 Punta Alta </t>
  </si>
  <si>
    <t>S684998_SOCAL</t>
  </si>
  <si>
    <t>South on Hancock Ave to Oak Grove Ave turn left to New Haven Dr. turn left on New Haven Drive.</t>
  </si>
  <si>
    <t>92562-4164</t>
  </si>
  <si>
    <t>This is a Short Sale with Navy Credit Union. We have already started negotiations. We have multiple offers on this property and are not accepting offers or showing the property at this time.</t>
  </si>
  <si>
    <t>This house is a 'one of a kind' property Tax Assessor shows 1665 sq ft. however property has a permitted addition that nearly doubles the size. New kitchen with custom maple cabinets and granite counter tops. New ground floor master suite which could be used as 'in-law's' apartment with granite bathroom and Jacuzzi bathtub. Original master bedroom is located upstairs with three additional bedrooms and remodeled bathrooms. Custom office built inside garage area. This home is on a large pie shaped lot located at the end of a cul-de-sac. Shopping and schools are nearby.</t>
  </si>
  <si>
    <t>Avaxat</t>
  </si>
  <si>
    <t>S684998</t>
  </si>
  <si>
    <t>24452 New Haven Drive</t>
  </si>
  <si>
    <t>S685006_SOCAL</t>
  </si>
  <si>
    <t>North on Culver Right on Bryan Right on Westwood Left on Leaf Left on Wheeler</t>
  </si>
  <si>
    <t>92620-3296</t>
  </si>
  <si>
    <t>lailahomes@gmail.com</t>
  </si>
  <si>
    <t>949-271-4838</t>
  </si>
  <si>
    <t>SRADJLAI_SOCAL</t>
  </si>
  <si>
    <t>Laila Radjabi</t>
  </si>
  <si>
    <t>949-533-5567</t>
  </si>
  <si>
    <t>Please DO NOT Disturb the Occupants - This is a short sale commission and terms are subject to lender approval. An offer has been submitted to the bank and there are a few back up offers. There is no more showings.</t>
  </si>
  <si>
    <t>Beautiful home with resort like backyard Nice wood flooring on the first floor with vaulted ceilings and open floor plan. Spacious master bedroom with a walk-in closet window shutters and vaulted ceilings. Gorgeous yard with pool &amp; spa tropical landscape and beautiful hardscape with break accents. Great Schools &amp; Parks within walking distance.</t>
  </si>
  <si>
    <t>SPARNALI_SOCAL</t>
  </si>
  <si>
    <t>S685006</t>
  </si>
  <si>
    <t xml:space="preserve">4 Wheeler </t>
  </si>
  <si>
    <t>CLB TCP MTR</t>
  </si>
  <si>
    <t>DW A2 RA MO SC</t>
  </si>
  <si>
    <t>S685014_SOCAL</t>
  </si>
  <si>
    <t>Creekside/Lytle Creek Loop</t>
  </si>
  <si>
    <t>60 fwy exit Haven s .</t>
  </si>
  <si>
    <t>91761-0171</t>
  </si>
  <si>
    <t>Short Sale Verbally Approved 138k Buyers get 3 towards NR Closing Costs. Conventional Financing OR Cash buyers ONLY Please Call First contact agent before showing 949-922-7063. Masterlock combo 1020. Email offers jcoley33@gmail.com &amp; Pre-Approval Le</t>
  </si>
  <si>
    <t>TRB CX YI PT DE</t>
  </si>
  <si>
    <t>BQ CB SC TC BT A28 PY A8</t>
  </si>
  <si>
    <t>Really Superb Condo a Must see sophisticated townhouse completely remodeled with top of the line upgrades Custom fireplace with tile wood flooring designer paint and custom accents. Master suite has great storage extremely pacious closets great bedrooms features attached bathrooms. private peacefull back patio for entertaining. 2 car attached garage with more storage space inside washer/dryer hook-ups. Close walking to exclusive amenities 2 private pools &amp; spas 2 tennis courts 2 basketball courts vollyball court BBQ pits several kids parks and paved walking trails. Best of all - A Private Lake Stocked with Trout for Fishing and very Close to schools and newer restaurants &amp; shops. Low Taxes &amp; NO Mello Roos Conventional or Cash Buyers only since project Not FHA Approved.</t>
  </si>
  <si>
    <t>S685014</t>
  </si>
  <si>
    <t>2812 Tuolumne Place</t>
  </si>
  <si>
    <t>S685020_SOCAL</t>
  </si>
  <si>
    <t>From the 5 freeway exit Jeffrey Rd. and head north to Irvine Blvd. Make the left at Jeffry and the first light turn left into the Groves.</t>
  </si>
  <si>
    <t>92620-2045</t>
  </si>
  <si>
    <t>Irvine Blvd.</t>
  </si>
  <si>
    <t>Very Clean home and walking distance to Community Center. The home is light bright and airy. There are cathedral ceilings in the living and family rooms and the kitchen opens up into the family room. The large front porch is accessible from the family room and the 1440 square foot home boasts of newer applicances central heating and air conditioner and a recently installed water heater. Priced to sell.</t>
  </si>
  <si>
    <t>S685020</t>
  </si>
  <si>
    <t xml:space="preserve">5200 Irvine Blvd. </t>
  </si>
  <si>
    <t>SW X38 SG X48</t>
  </si>
  <si>
    <t>DW K1 A2 RF ST6 GB GC K8 MO</t>
  </si>
  <si>
    <t>FR LR MB FG GL GB</t>
  </si>
  <si>
    <t>OX OW SL B08 IB</t>
  </si>
  <si>
    <t>S685024_SOCAL</t>
  </si>
  <si>
    <t xml:space="preserve">Camino La Pedriza/Corte Vizca </t>
  </si>
  <si>
    <t>Take Avenida Vista Hermosa east. Make a left on Camino la Pedriza. Make a right on Corte Vizcaya. Home is on the right at the end of the cul de sac.</t>
  </si>
  <si>
    <t>Corte Vizcaya</t>
  </si>
  <si>
    <t>92673-6853</t>
  </si>
  <si>
    <t>Vizcaya</t>
  </si>
  <si>
    <t>For showings Please call Doug at 949-463-0400 and he can arrange a showing. Annual mello roos of approx. 6 039.TLC fee is 1/4 of purchase price please see media section for more info. Thank you.</t>
  </si>
  <si>
    <t>SO DG DR P03 P05 GA SS</t>
  </si>
  <si>
    <t>VG VH PA PD VE</t>
  </si>
  <si>
    <t>Elegant Plan 3alt residence situated on a cul-de-sac premium lot and located on the Talega Golf Course. Boasting over 5 600 living square feet on a 10 637 s.f. lot. Loaded with custom upgrades throughout including crown molding surround sound security alarm system French doors recessed lighting plantation shutters and custom window coverings hardwood flooring custom paint and carpet.The kitchen features top-of-the line s/s Viking appliances granite countertops a butler s pantry breakfast room and walk-in pantry. The expansive floor plan includes a game room/super game room/office/living room/dining room/family room/downstairs bedroom suite/upstairs teen lounge/3 upstairs bedrooms all with their own private bathrooms. The master suite features a fireplace and covered deck to sit and enjoy the golf course views.The backyard sits above the golf course is large enough for a pool and features a putting green a large patio and a built-in BBQ island. 3 car garage.</t>
  </si>
  <si>
    <t>VIZC</t>
  </si>
  <si>
    <t>S685024</t>
  </si>
  <si>
    <t xml:space="preserve">20 Corte Vizcaya </t>
  </si>
  <si>
    <t>S685025_SOCAL</t>
  </si>
  <si>
    <t>EXIT 15 FREEWAY TO RAILROAD CANYON RD. TOWARDS TUSCANY HILLS.</t>
  </si>
  <si>
    <t>Villa Ravenna</t>
  </si>
  <si>
    <t>92532-0120</t>
  </si>
  <si>
    <t>villie_green@yahoo.com</t>
  </si>
  <si>
    <t>760-607-5955</t>
  </si>
  <si>
    <t>SGREEVIL_SOCAL</t>
  </si>
  <si>
    <t>Villie Green</t>
  </si>
  <si>
    <t>H04010_SOCAL</t>
  </si>
  <si>
    <t>HomeSmart Realty West</t>
  </si>
  <si>
    <t>951-805-8560</t>
  </si>
  <si>
    <t>SHORT SALE SUBJECT TO BANK APPROVAL. SOLD AS IS EMAIL OFFER TO VILLIE_GREEN@YAHOO.COM.</t>
  </si>
  <si>
    <t>WELL MAINTAINED HOME WITH VAULTED CEILING AND AN INVITING STAIRCASE. GOURMET KITCHEN WITH GRANITE COUNTER TOPS AND STAINLESS STEAL APPLIANCES. BONUS/OFFICE DOWNSTAIRS AND 4 BEDROOMS UPSTAIRS.</t>
  </si>
  <si>
    <t>S685025</t>
  </si>
  <si>
    <t xml:space="preserve">21 Villa Ravenna </t>
  </si>
  <si>
    <t>PC CR LX</t>
  </si>
  <si>
    <t>S685031_SOCAL</t>
  </si>
  <si>
    <t>Kingman &amp; Franklin</t>
  </si>
  <si>
    <t>Corner of Kingman &amp; Franklin.</t>
  </si>
  <si>
    <t>90621-1911</t>
  </si>
  <si>
    <t>The New House At Buena Park</t>
  </si>
  <si>
    <t>S685031</t>
  </si>
  <si>
    <t>michelle@thenewhouse.com</t>
  </si>
  <si>
    <t>888-748-2660</t>
  </si>
  <si>
    <t>SWRIGGIN_SOCAL</t>
  </si>
  <si>
    <t>Michelle Wright</t>
  </si>
  <si>
    <t>J01378_SOCAL</t>
  </si>
  <si>
    <t>Mark Ellett Broker</t>
  </si>
  <si>
    <t>949-270-3655</t>
  </si>
  <si>
    <t>The New House has collaborated with the City of Buena Park. Please visit www.rsibuenapark9.com for eligibility requirements or contact Erick Montano at 949.270.3655.</t>
  </si>
  <si>
    <t>New 3-bedroom house 3 baths and a 2-car garage. Quality throughout. Beautiful granite countertops with Euro-style cabinetry in kitchen. Whirlpool stainless steel range oven microwave oven and dishwasher. Vanities with extra drawers for storage. Tankless water system. House has 2 x 6 framing with R-21 insulation making it an energy efficient home. Builder is providing a new home warranty. House is ready to move in. This is a Workforce Housing Program for moderate income households.</t>
  </si>
  <si>
    <t xml:space="preserve">The New House At Bu </t>
  </si>
  <si>
    <t xml:space="preserve">7548 Franklin </t>
  </si>
  <si>
    <t>S685036_SOCAL</t>
  </si>
  <si>
    <t>Alicia &amp; Marguerite</t>
  </si>
  <si>
    <t>From the I-5 Exit Alicia North  Left on Marguerite Turn right into Tres Vistas...</t>
  </si>
  <si>
    <t>Bergantin</t>
  </si>
  <si>
    <t>92692-1203</t>
  </si>
  <si>
    <t>Tres Vistas Custom</t>
  </si>
  <si>
    <t>858-456-8598</t>
  </si>
  <si>
    <t>858-952-6797</t>
  </si>
  <si>
    <t>Fell out of escrow due to buyer not preforming Not a Short Sale Can close in 30 days Your offer must have POF &amp; Pre-Approval from Jason Gordon 619-200-8031 for offer to be considered No Exceptions This is an As Is Sale. Lender will make no repai</t>
  </si>
  <si>
    <t>Gorgeous Custom Estate in the Prestigious Tres Vistas Community. 4 Bed 4.5 Bath 4 180 SF 3 fireplaces Pool with Outdoor Gazebo &amp; BBQ Tennis &amp; Basketball courts Access to lake Close to all freeways &amp; shopping &amp; Excellent schools...</t>
  </si>
  <si>
    <t>S685036</t>
  </si>
  <si>
    <t xml:space="preserve">22921 Bergantin </t>
  </si>
  <si>
    <t>CS PC OC DK FP RP</t>
  </si>
  <si>
    <t>CV A2 RF EC K8 MO</t>
  </si>
  <si>
    <t>Z15 STO DDE FC</t>
  </si>
  <si>
    <t>WK FF JJ LR FS UR</t>
  </si>
  <si>
    <t>960G1</t>
  </si>
  <si>
    <t>S685040_SOCAL</t>
  </si>
  <si>
    <t xml:space="preserve">De Portola Road/Avenida Bravu </t>
  </si>
  <si>
    <t>De Portola Road/Avenida Bravura</t>
  </si>
  <si>
    <t>92592-8405</t>
  </si>
  <si>
    <t>Call first then go direct Motivated seller standard sale. Please fax offers to 888-806-8088. Please call to confirm receipt. Thank you for showing. Subject to cancellation of current escrow.</t>
  </si>
  <si>
    <t xml:space="preserve">STANDARD SALE Custom built home with loads of charm 3 spacious bedrooms 2 1/2 bath estate on 3.9 acres for your horses and toys with gorgeous 360 degree views in beautiful wine country double door entry off living room formal dining room with chandelier spacious family room with cozy brick fireplace crown moulding central vacuum alarm system huge master bedroom with balconies walk-in closet mirrored closets jack-n-jill bathroom built-in refrigerator double oven for entertaining two covered patios separate 3 car garage and guest quarters the list goes on and on too many features to mention Don't miss out on this STANDARD SALE not a short sale not a REO but a STANDARD SALE </t>
  </si>
  <si>
    <t>S685040</t>
  </si>
  <si>
    <t>39970 Chaparral Drive</t>
  </si>
  <si>
    <t>DP W04 W05 W09 W10</t>
  </si>
  <si>
    <t>S685045_SOCAL</t>
  </si>
  <si>
    <t>Las Flores And Antonio</t>
  </si>
  <si>
    <t>From Alicia turn right onto Santa Margarita Pkwy turn left on Avenida De Las Flores then turn left onto Vista La Cuesta just past the lake. Turn right at the end of the entrance</t>
  </si>
  <si>
    <t>Vista Colinas</t>
  </si>
  <si>
    <t>92688-1017</t>
  </si>
  <si>
    <t>949-768-8726</t>
  </si>
  <si>
    <t>Agents Please DO NOT LET THE CAT OUT. There are 2 keys in the lockbox the one with the blue on it is for the Master Bedroom - please make sure you relock the MBR after showing. This is a Short Sale and all terms commission and conditions are subject t</t>
  </si>
  <si>
    <t>VC FD MT</t>
  </si>
  <si>
    <t>BQ SA A15 IN</t>
  </si>
  <si>
    <t>Location  Location This beautifully remodeled 2 story townhouse is within a short walking distance of RSM Lake. It backs to the 'Field of Flowers' which is a park/trail area so there is no one behind you except awesome views of the Field and Saddleback Mountains. This home allows you to live an active and healthy lifestyle with walks around the Lake and hikes in O'Neil Park and Trabuco Canyon. There are 2 large master Bedrooms one with a balcony that overlooks the field and the mountains. There is a loft that could be easily converted into a third bedroom. The entertainment size kitchen has granite counter tops newer cabinets stainless steel appliances and a beautiful laminated floor. There is a formal Dining Room with a newer sliding door that goes to the large enclosed patio where you can relax and enjoy the view of the Mountains. The Living Room has cathedral ceilings and a cozy fireplace. Carpet and laminated wood floors. This is truly a MUST SEE Home. Move In Ready</t>
  </si>
  <si>
    <t>SDROETHO_SOCAL</t>
  </si>
  <si>
    <t>R.S.M. Intermediate</t>
  </si>
  <si>
    <t>S685045</t>
  </si>
  <si>
    <t xml:space="preserve">4 Vista Colinas </t>
  </si>
  <si>
    <t>BS CC CW WZ DDE FC</t>
  </si>
  <si>
    <t>IW W05 W03 W10 ID</t>
  </si>
  <si>
    <t>S685060_SOCAL</t>
  </si>
  <si>
    <t>Alicia/Calle Azorin</t>
  </si>
  <si>
    <t>Alicia to Calle Azorin rt on Balada left on Tiaqua rt on Palmada home is on the right</t>
  </si>
  <si>
    <t>Palmada</t>
  </si>
  <si>
    <t>92692-1421</t>
  </si>
  <si>
    <t>DJK1US@yahoo.com</t>
  </si>
  <si>
    <t>SKRUMDEB_SOCAL</t>
  </si>
  <si>
    <t>949-939-9751</t>
  </si>
  <si>
    <t>Debra Krumboltz</t>
  </si>
  <si>
    <t>Easy to show. Call owner go direct. Motivated as they purchased another house. Bring best offer Please contact agent DIDI ABERSON the week of April 30 through May 5 at 714-552-4242 as I will be unavailable.</t>
  </si>
  <si>
    <t>RV ACCESS and Rarely on the market This home will not last It's in beautiful Madrid del Lago and is one of a kind. Meticulously taken care of. Close to the lake. Front door opens to beautiful cathedral ceiling and hardwood floors. Custom made stairway crown moldings new windows with an open floor plan. Kitchen is open and flows right into the family room and overlooks the beautiful back yard. French doors open to the backyard where there is plenty of room to entertain including a side yard as well. This house has one of the largest lots in the area. Upstairs are 4 bedrooms all with baseboards and crown molding scraped ceilings throughout as well. Plenty of closet space as well.Located on a cul-de-sac you have to see it to believe it Lake Mission Viejo priviledges...walking trails throughout the neighborhood that takes you right to the lake.</t>
  </si>
  <si>
    <t>S685060</t>
  </si>
  <si>
    <t xml:space="preserve">28102 Palmada </t>
  </si>
  <si>
    <t>S685064_SOCAL</t>
  </si>
  <si>
    <t xml:space="preserve">S. San Antonio Ave/ W. Philli </t>
  </si>
  <si>
    <t>San Antonio to Phillips St to Cypress Av to Contempo St to Copper Ct</t>
  </si>
  <si>
    <t>91762-5519</t>
  </si>
  <si>
    <t>Please call Mr. Tinsley at 1-909-994-3098 with at least 2hrs advanced notice. We have extensive experience with closing short sales and we will close this one too. All terms and conditions are subject to short sales lenders approval. Call me Davin at 94</t>
  </si>
  <si>
    <t>Beautiful open floorplan featuring 4 bedrooms and 2 bathrooms and an open galley kitchen. This home is nestled at the end of a cul-de-sac and is situated on an over-sized lot. This home has newer dual-paned windows and is close to shopping and parks.</t>
  </si>
  <si>
    <t>C21139_SOCAL</t>
  </si>
  <si>
    <t>S685064</t>
  </si>
  <si>
    <t>1315 Copper Court</t>
  </si>
  <si>
    <t>DW DR A2 WA GSB GC MO SC</t>
  </si>
  <si>
    <t>FR MB TI GB WN</t>
  </si>
  <si>
    <t>S685084_SOCAL</t>
  </si>
  <si>
    <t>Parc Hills/Marina Vista</t>
  </si>
  <si>
    <t>From Crown Valley South West on Niguel Rd Left On Marina Hills Dr Right on Parc Vista Left on Anacapri</t>
  </si>
  <si>
    <t>Anacapri</t>
  </si>
  <si>
    <t>92677-8629</t>
  </si>
  <si>
    <t xml:space="preserve">Amarante Mh </t>
  </si>
  <si>
    <t>The Bank wants this one sold. Only one loan/lien on the property. Supra on the Front Door Go Direct. Final approval and Commission split subject to bank approval. Previous owner passed away in the property. Email Offers to HylandKJ@yahoo.com</t>
  </si>
  <si>
    <t>50x175</t>
  </si>
  <si>
    <t xml:space="preserve">Price Reduced Warm &amp; Inviting 5 Bedroom Home in Great Marina Hills Neighborhood. This home includes New Interior and Exterior Paint New Carpet upgraded wood flooring custom baseboards and designer window coverings. Chefs delight kitchen has granite counters &amp; backsplash custom table top granite island stainless appliances and designer antique cabinets. There is a formal living &amp; dining room with downstairs bed and bath. Comes with refrigerator and washer dryer. Within walking distance to the comm. pool tennis courts &amp; parks. Nice Super Clean Home </t>
  </si>
  <si>
    <t xml:space="preserve">MHA </t>
  </si>
  <si>
    <t>S685084</t>
  </si>
  <si>
    <t xml:space="preserve">20 Anacapri </t>
  </si>
  <si>
    <t>S685103_SOCAL</t>
  </si>
  <si>
    <t>Las Flores/Laurel</t>
  </si>
  <si>
    <t>Santa Margarita Parkway left on Las Flores right on Laurel left into tract Treepath . Left on Arboles. Park on Arboles just before building which is on your left about a block up.</t>
  </si>
  <si>
    <t>Milkwood</t>
  </si>
  <si>
    <t>92688-1111</t>
  </si>
  <si>
    <t xml:space="preserve">Mission Courts R1 </t>
  </si>
  <si>
    <t>shelleyarm@aol.com</t>
  </si>
  <si>
    <t>IARMSSHE_SOCAL</t>
  </si>
  <si>
    <t>714-423-8983</t>
  </si>
  <si>
    <t>Shelley Armstrong</t>
  </si>
  <si>
    <t>714-832-2090</t>
  </si>
  <si>
    <t>5/20-multiple offers - will select one to submit to bank on 5/21.Short sale - Pre-approved list price by lender - all price terms conditions and commissions are subject to lenders' approvals Any reduction in commission to be split equally between broker</t>
  </si>
  <si>
    <t>P11 GA</t>
  </si>
  <si>
    <t>Short Sale Pre-approved list price by lender Sharp end unit condo with beautiful mountain views Great location very close to Lake Santa Margarita and Lago Santa Margarita Park with association pool No one above or below 2 bedroom 2 bath condo has large living room with fireplace dining room with bay window and ceiling fan light and bright kitchen with white appliances 2 large balconies Upgrades include scraped ceilings beautiful engineered wood floors in most rooms updated tile floors in bathrooms master has two closets 2-tone paint newer faucets mirrors and light fixtures One car garage is directly below unit Short sale - all terms and condtions subject to lender approval</t>
  </si>
  <si>
    <t>S685103</t>
  </si>
  <si>
    <t xml:space="preserve">29 Milkwood </t>
  </si>
  <si>
    <t>S685109_SOCAL</t>
  </si>
  <si>
    <t>1st Street/Atlantic</t>
  </si>
  <si>
    <t>S685109</t>
  </si>
  <si>
    <t>krystyna@coldwellbanker.com</t>
  </si>
  <si>
    <t>714-586-8978</t>
  </si>
  <si>
    <t>SMARCKRY_SOCAL</t>
  </si>
  <si>
    <t>949-254-3262</t>
  </si>
  <si>
    <t>Krystyna Marczak</t>
  </si>
  <si>
    <t>Easy to show. Call agent to make appointment &amp; please give me two appointment options This is a stock co-op rentals are not permitted at this time. Purchase has to be owner occupied or 2nd. Home. ONE Pet per unit less than 30 pounds...There is parking in</t>
  </si>
  <si>
    <t>CV VN VM OV VE</t>
  </si>
  <si>
    <t xml:space="preserve">Completely upgraded stock coop at the Royal Palms with panoramic ocean city &amp; marina views Remodeled to create an open living space complete with new fixutres and flooring. All new kitchen featuring top of the line appliances and more. Surrounded by the arts of the East Village. A short stroll to shops galleries restaurants &amp; the beach </t>
  </si>
  <si>
    <t xml:space="preserve">100 Atlantic Ave </t>
  </si>
  <si>
    <t>FN FP</t>
  </si>
  <si>
    <t>S685133_SOCAL</t>
  </si>
  <si>
    <t>92648-6723</t>
  </si>
  <si>
    <t>Great home Easy to show please call Garrett with any questions 714-425-6904. Submit all offers to OFFERS@STANFIELDGROUP.NET with property address in subject line.</t>
  </si>
  <si>
    <t>IV OV PB VE</t>
  </si>
  <si>
    <t>Extraordinary French provencal manor estate located in the exclusive guard-gated community of Bluff's. Expansive backyard at nearly 30 000 sq. ft. usable one of the largest lots in the city and ideal for entertaining. The home features 5 bed and office could be 6 bed a 270 bottle wine cellar stone floors throughout the main level chef's gourmet kitchen complete with stainless-steel appliances &amp; wine frig. Solid core doors spacious master and guest suites oversized living room dining room surround-sound throughout amazing indoor/outdoor atmosphere with numerous covered loggias and terraces. Resort-like 10 ft deep pool with waterslide &amp; tunnel Infinity spa w/shallow kids wading pool area huge wood burning fireplace 5 hole putting green an orchard of fruit trees chicken coop w/6 chickens for fresh morning eggs outdoor kitchen/BBQ area. Enjoy complete privacy &amp; panoramic views including sunset ocean Catalina island and Palos Verdes from the upper level.</t>
  </si>
  <si>
    <t>S685133</t>
  </si>
  <si>
    <t>18925 Evening Breeze Circle</t>
  </si>
  <si>
    <t>Z24 CC CW</t>
  </si>
  <si>
    <t>S685140_SOCAL</t>
  </si>
  <si>
    <t>W/Bear S/Macarthur</t>
  </si>
  <si>
    <t>From South Coast Plaza - go to the corner of Bear and MacArthur - turn left on MacArthur and then left into South Coast Shores to access gate</t>
  </si>
  <si>
    <t>cratowsky@aol.com</t>
  </si>
  <si>
    <t>HRATOWCR_SOCAL</t>
  </si>
  <si>
    <t>714-318-5382</t>
  </si>
  <si>
    <t>Craig Ratowsky</t>
  </si>
  <si>
    <t>please call listing agent 714-318-5382 for gate code access and prior to writing an offer for more info - thanks</t>
  </si>
  <si>
    <t>Lovely Single Story Residence in the Highly Regarded Gated Community of South Coast Shores Rarely on the Market Prime Location on a Private Cul de Sac Steps to a Beautiful Lake Bright and Open Floor Plan with Vaulted Ceilings in the Spacious Living Room Formal Dining Separate Eating Area Gourmet Kitchen Large Master Bedroom Suite Smooth Ceilings Dual Pane Windows Direct Access to Two Car Garage Perfect Condition Move Right In</t>
  </si>
  <si>
    <t>SSAPPGJE_SOCAL</t>
  </si>
  <si>
    <t>S685140</t>
  </si>
  <si>
    <t>1913 Bay Crest Street</t>
  </si>
  <si>
    <t>S685141_SOCAL</t>
  </si>
  <si>
    <t>Goldenwest. N. Of McFadden</t>
  </si>
  <si>
    <t>405 TO GOLDENWEST SOUTH RIGHT ON OXFORD. NORTH OF MCFADDEN.</t>
  </si>
  <si>
    <t>92647-2719</t>
  </si>
  <si>
    <t>SMARTGLE_SOCAL</t>
  </si>
  <si>
    <t>Glenda Martin</t>
  </si>
  <si>
    <t>714-488-4444</t>
  </si>
  <si>
    <t>tmoorlag@roadrunner.com</t>
  </si>
  <si>
    <t>562-594-7414</t>
  </si>
  <si>
    <t>SMOORTER_SOCAL</t>
  </si>
  <si>
    <t>Terry Moorlag</t>
  </si>
  <si>
    <t>714-928-9693</t>
  </si>
  <si>
    <t xml:space="preserve">OPEN HOUSE SUNDAY FEB 26 2011 12 00 - 4 00 EASY TO SHOW. VACANT GO DIRECT BUYER TO VERIFY PROPERTY SQUARE FOOTAGE TO THIER OWN SATISFACTION. FLAT SCREEN TV INCLUDED </t>
  </si>
  <si>
    <t xml:space="preserve">STANDARD SALE BEAUTIFULLY UPGRADED HOME. THIS HOME HAS COMFORT QUALITY &amp; VALUE AT GREAT PRICE. SEE TO BELIEVE MARBLE FLOORS NEWLY INSTALLED ALUM WINDOWS HIGHLY UPGRADED KITCHEN GRANITE COUNTER TOPS MAHAGONY CABINETS. NEWER GE RANGE OVEN NEW DISHWASHER &amp; RECESSED LIGHTING. SPACIOUS KITCHEN. MASTER BEDROOM WITH BATH. UPGRADED BATHROOMS.NEWER HOT WATER HEATER. LARGE BACKYARD WITH FRUIT TREES.PERFECT FOR PARTIES DRIVE THROUGH GARAGE FOR BOAT ETC. NEW DRYWALL IN GARAGE. NEWER INSULATION THROUGHOUT. LARGE TOOL SHED. SEE AGENT REMARKS </t>
  </si>
  <si>
    <t>SGROVLOU_SOCAL</t>
  </si>
  <si>
    <t>Hb Unified</t>
  </si>
  <si>
    <t>S685141</t>
  </si>
  <si>
    <t>6841 Oxford Drive</t>
  </si>
  <si>
    <t>Z15 Z08 HA6 HA7</t>
  </si>
  <si>
    <t>S685142_SOCAL</t>
  </si>
  <si>
    <t>Via Estrata And Calle Aragon</t>
  </si>
  <si>
    <t>Enter Gate 3 on Molton and park on Calle Aragon in front of unit 544. Walk back to home.</t>
  </si>
  <si>
    <t>92637-4069</t>
  </si>
  <si>
    <t>S685142</t>
  </si>
  <si>
    <t>sandral4homes@aol.com</t>
  </si>
  <si>
    <t>Buyer required to pay 1 500 Transfer Facility Fee. Combo 1964 Gate pass is required and can be obtained at the PCM building Monday thru Friday. Thank You for Showing.</t>
  </si>
  <si>
    <t>EX SA TC KY CB A9 A0 H7 A8 WT</t>
  </si>
  <si>
    <t>Welcome home To a popular Cottage Style Granada Model. Double Door Entry with High Vaulted Ceilings. Dining Room a joins the a Birght Atrium area. Kitchen is bright and has a window that overlooks the front patio. Close to Carport and Laundry. Also enjoy all the amenities that Laguna Woods Senior Community has to offer. Offering over 200 clubs and many activties.</t>
  </si>
  <si>
    <t xml:space="preserve">541 Via Estrada </t>
  </si>
  <si>
    <t>S685152_SOCAL</t>
  </si>
  <si>
    <t>Coto/Plano/Marquette</t>
  </si>
  <si>
    <t>Oso towards Coto to Northgate Left on Plano Right on Marquette Left on Joliet.</t>
  </si>
  <si>
    <t>92679-3629</t>
  </si>
  <si>
    <t>Grand Coto Estates 2</t>
  </si>
  <si>
    <t>samedmond@aol.com</t>
  </si>
  <si>
    <t>SRIZKSAM_SOCAL</t>
  </si>
  <si>
    <t>949-374-0303</t>
  </si>
  <si>
    <t>Sam Rizk</t>
  </si>
  <si>
    <t>Showing days 24 hour notice. Wednesday's and Saturdays from 11 00-4 30PM Call Sam 949-374-0303 for showings thanks. This is a standard sale.</t>
  </si>
  <si>
    <t xml:space="preserve">Located on CUL-DE-SAC on OVER A 1/3 ACRE LOT WITH PANORAMIC VIEWS Impressive Entrance with Motorcourt Parking and Sparkling Fountain Perfect for Relaxing or Entertaining with your Pool Spa Waterslide Putting Green Built-in BBQ with Pizza Oven &amp; Fridge 5 Bedrooms Office Gym Custom Interior Paint Wall Murals Custom Marble Flooring Custom Paint Crown Base &amp; Moldings Newer wood flooring Wrought-Iron Stairwell Granite Counters &amp; Stainless Steel Appliances Surround Sound and 4 HUGE Balconies to enjoy the Vistas </t>
  </si>
  <si>
    <t>GCE2</t>
  </si>
  <si>
    <t>S685152</t>
  </si>
  <si>
    <t>14 Joliet Drive</t>
  </si>
  <si>
    <t>S685154_SOCAL</t>
  </si>
  <si>
    <t>Niguel &amp; Felton / Quigley</t>
  </si>
  <si>
    <t>From Niguel Cross over ALicia Parkway and continue up hill. Turn Right on Felton/ Quigley. Located at end of cul de sac on right side</t>
  </si>
  <si>
    <t>92677-1624</t>
  </si>
  <si>
    <t>Crown Valley Highlands Ii</t>
  </si>
  <si>
    <t>staci@southerncaliforniareos.com</t>
  </si>
  <si>
    <t>949-425-9672</t>
  </si>
  <si>
    <t>STRELSTA_SOCAL</t>
  </si>
  <si>
    <t>Staci Saunders</t>
  </si>
  <si>
    <t>D318_SOCAL</t>
  </si>
  <si>
    <t>949-425-4056</t>
  </si>
  <si>
    <t>Accuracy of all info regardless of source including but not limited to sq ft &amp; lot size is deemed reliable but not guaranteed &amp; should be personally verified w/approp profes. Sold AS-IS. NO Home warranty.It is strongly encouraged offers includes pre-appro</t>
  </si>
  <si>
    <t>Reduced Priced to sell Welcome to your single level two bedroom two bath home. Located at end of cul de sac. Large family room with fireplace and french doors opens to your backyard with covered patio and large grass area. Kitchen with sit up nook and separate eating area. New dishwasher with a lot of counter top and cabinet space New Paint- on inside and exterior plus new carpet through out and flooring in bath rooms. Master bedroom with two closets. Two car attached garage Addtional room located off of garage great for photo room office...</t>
  </si>
  <si>
    <t xml:space="preserve">CV2 </t>
  </si>
  <si>
    <t xml:space="preserve">Crown Valley Highla </t>
  </si>
  <si>
    <t>S685154</t>
  </si>
  <si>
    <t>29671 Quigley Drive</t>
  </si>
  <si>
    <t>S685158_SOCAL</t>
  </si>
  <si>
    <t>Imperial Hwy &amp; Willow Woods</t>
  </si>
  <si>
    <t>See Thomas Guide or Mapquest</t>
  </si>
  <si>
    <t>92807-1337</t>
  </si>
  <si>
    <t>hannekej@aol.com</t>
  </si>
  <si>
    <t>949-857-1798</t>
  </si>
  <si>
    <t>949-463-4339</t>
  </si>
  <si>
    <t>Hanneke Jacobs</t>
  </si>
  <si>
    <t>Please knock first and observe restricted hours M-F 10AM - 6PM weekends 12PM - 6PM. Do not let 2 small dogs out. Friendly dogs are gated inside kitchen and bark but do not bite. Short sale is negotiated by specialist w/high closing ratio. Submit all off</t>
  </si>
  <si>
    <t>Nicely updated condo in well-kept Anaheim complex close to Yorba Linda. Newer windows AC crown moulding bull-nosed corners upgraded remote-controlled ceiling fans inside laundry hookups and much more Clean and ready for move-in. Must see Seller would ideally like to rent back from new investor-owner if possible.</t>
  </si>
  <si>
    <t>S685158</t>
  </si>
  <si>
    <t>1780 N Cedar Glen Drive</t>
  </si>
  <si>
    <t>S685165_SOCAL</t>
  </si>
  <si>
    <t>I-5 N Merge onto CA-14 N toward Palmdale/Lancaster. Take the Via Princessa exit and turn left. Turn slight right onto Whites Canyon Rd. Turn left onto Soledad Canyon Rd. Turn left onto Rainbow Glen Dr.</t>
  </si>
  <si>
    <t>91351-5256</t>
  </si>
  <si>
    <t>American Beauty Village</t>
  </si>
  <si>
    <t>04/08/12 NEED AN OFFER. ALL TERMS CONDITIONS AND COMMISSION ARE SUBJECT TO LENDERS' APPROVAL OF SHORT PAY OFF. AGENT COMMISSION TO BE 2.5  HOWEVER IF TOTAL BANK APPROVED COMMISSION IS LESS THAN 5  THEN COMMISSION TO BE SPLIT 50/50 BETWEEN BOTH AGENTS</t>
  </si>
  <si>
    <t xml:space="preserve">COZY CONDOMINIUM WITH VIEW FROM BALCONY THIS PROPERTY IS LOCATED ON TOP FLOOR WITH NO ONE ABOVE YOU PROPERTY FEATURES 2 BEDROOMS PLUS LOFT THAT CAN BE USED AS A THIRD BEDROOM TWO BATHROOMS LIVING ROOM WITH STONE FIREPLACE LARGE KITCHEN WITH PLENTY CABINET SPACE AND INSIDE LAUNDRY PROPERTY IS CLOSE TO SCHOOLS FREEWYAS RESTAURANTS AND SHOPPING COME SEE IT </t>
  </si>
  <si>
    <t>ABVL</t>
  </si>
  <si>
    <t>S685165</t>
  </si>
  <si>
    <t>26934 Flo Lane</t>
  </si>
  <si>
    <t>892H6</t>
  </si>
  <si>
    <t>S685167_SOCAL</t>
  </si>
  <si>
    <t>La Ventana/Antonio Pkwy</t>
  </si>
  <si>
    <t>241 Toll road south. Exit Antonio PKWY Left on La Ventana Left on Pomelo</t>
  </si>
  <si>
    <t>92688-2945</t>
  </si>
  <si>
    <t>btminton@aol.com</t>
  </si>
  <si>
    <t>949-709-0506</t>
  </si>
  <si>
    <t>SMINTBRY_SOCAL</t>
  </si>
  <si>
    <t>Bryon Minton</t>
  </si>
  <si>
    <t>714-267-6283</t>
  </si>
  <si>
    <t>Prev Price approved at 200 000. Buyer to also pay aprox 20 000 seller fees to accomodate short sale.Short sale to be negotiated by a law firm and subject to approval of all short lien holders and seller acceptance of lender's terms property sold in its</t>
  </si>
  <si>
    <t>Fantastic upper end unit. Enjoy a very open entertaining floor plan with the kitchen open to dinning and living space. A very clean unit with two balconies 1 off the living room &amp; 1 off the master. Large master with a large bath double sinks and seperate tub and shower. A fantastic property.</t>
  </si>
  <si>
    <t>S685167</t>
  </si>
  <si>
    <t xml:space="preserve">41 Pomelo </t>
  </si>
  <si>
    <t>S685172_SOCAL</t>
  </si>
  <si>
    <t>Carmenita and Meyer</t>
  </si>
  <si>
    <t>JLemus@brymus.com</t>
  </si>
  <si>
    <t>714-276-9710</t>
  </si>
  <si>
    <t>SLEMUJO1_SOCAL</t>
  </si>
  <si>
    <t>Jose Lemus</t>
  </si>
  <si>
    <t>H05472_SOCAL</t>
  </si>
  <si>
    <t>Brymus Capital</t>
  </si>
  <si>
    <t>714-883-8356</t>
  </si>
  <si>
    <t>SUBJECT TO LENDER APPROVAL. IF YOU WANT TO PREVIEW THIS PROPERTY MAKE AN APPOINTMENT WITH THE LISTING AGENT. CALL LISTING AGENT FOR ANY QUESTIONS. THERE IS NO KEY BOX OR SUPRA BOX AVAILABLE. COMMISSIONS TO BE SPLIT 50/50. PLEASE SUBMIT OFFERS AS REQUIRED</t>
  </si>
  <si>
    <t>Nice gated community in Whittier. Close to schools shopping and park.</t>
  </si>
  <si>
    <t>S685172</t>
  </si>
  <si>
    <t>DR X48</t>
  </si>
  <si>
    <t>S685197_SOCAL</t>
  </si>
  <si>
    <t>Muirlands Blvd. &amp; Tulip Street</t>
  </si>
  <si>
    <t>5 fwy North exit El Torro right on El Torro Left on Muirlands Blvd. Right on Tulip Street Left on Corta Cresta Right on El Caballo Street</t>
  </si>
  <si>
    <t>92630-4513</t>
  </si>
  <si>
    <t>Lockbox on waterpipe near front door. Dogs are friendly but will bark. Multiple offers at this time. Thank you for your interest.</t>
  </si>
  <si>
    <t>Single story home with spacious backyard. Family room with fireplace and double French doors to the backyard. Light and bright kitchen with built-in microwave gas range and tile counters. Dining room with ceiling fan and double French doors to the backyard. 3 bedrooms 2 baths. Garage with ceramic tile and washer/dryer hook-ups. Driveway leads to a 2 car garage with direct access.</t>
  </si>
  <si>
    <t>S685197</t>
  </si>
  <si>
    <t>23111 El Caballo Street</t>
  </si>
  <si>
    <t>S685218_SOCAL</t>
  </si>
  <si>
    <t>Antonio / Via Verde</t>
  </si>
  <si>
    <t>Turn onto Via Verde from Antonio / Cross over the fairway and enter the neighbor / turn right at on Calle Del Sur / Located in the cul-de-sac on the right</t>
  </si>
  <si>
    <t>shaunafogal@cox.net</t>
  </si>
  <si>
    <t>949-589-6932</t>
  </si>
  <si>
    <t>SFOGASHA_SOCAL</t>
  </si>
  <si>
    <t>949-370-8303</t>
  </si>
  <si>
    <t>Shauna Fogal</t>
  </si>
  <si>
    <t xml:space="preserve">No need to preview shows extremelly well Call listing agent at 370-8303 before showing. Please send offers to shaunafogal@cox.net. Thank you for showing it Your buyers will not be disappointed </t>
  </si>
  <si>
    <t xml:space="preserve">PANORAMIC GOLF COURSE VIEW This single level home has a Stunning View of Tijeras Creek Golf Course and is located in the Alicante Tract Resort Style Living It features dramatic vaulted ceilings plantation shutters custom paint open floorplan with lots of windows formal dining room and a living room that has a fireplace and a spectacular view The beautiful kitchen has solarium windows granite counters island custom painted cabinets breakfast nook and stainless steel appliances.The stunning master bedroom has vaulted ceilings walk-in closet and opens onto the patio with a view of the course The master bath has dramatic high ceilings with a skylight dual vanity stall shower and tub.There is an attached 2 car garage driveway &amp; is located in a cul-de-sac.Relax in the resort like back yard and enjoy looking out at the golf course and lake Enjoy the Alicante Assoc Pool &amp; Spa and all the RSM city assoc amenities like the lake pools tennis courts parks &amp; more </t>
  </si>
  <si>
    <t xml:space="preserve">ALI </t>
  </si>
  <si>
    <t>Arroya Vista</t>
  </si>
  <si>
    <t>S685218</t>
  </si>
  <si>
    <t xml:space="preserve">17 Calle Del Sur </t>
  </si>
  <si>
    <t>Z15 CC Z17 RL HC</t>
  </si>
  <si>
    <t>OX OW ST TI B09</t>
  </si>
  <si>
    <t>S685221_SOCAL</t>
  </si>
  <si>
    <t>Rancho Viejo/ Golf Club Dr</t>
  </si>
  <si>
    <t>92675-1724</t>
  </si>
  <si>
    <t xml:space="preserve">Seller controlled lockbox. This is a short sale. EMAIL agent for show times. Please EMAIL questions for quickest response whitney@fitzpatrickprince.com. Thank you </t>
  </si>
  <si>
    <t>Beautiful home in gated community in San Juan Capistrano. Dramatic vaulted ceilings and large windows along with hardwood and large tile floors make up the entry level. Family room has dual sliding doors to backyard plantation shutters granite fireplace and a separate enclosed office room. Cozy breakfast nook with built in bench for sitting connects living room to the beautiful kitchen which has granite countertops stainless steel appliances a wine refrigerator and a center island with its own separate sink. Formal dining area and sitting room complete the first floor of this home. Upstairs a giant master bedroom lined with windows is connected to a spacious tile bathroom containing large mirrors plenty of storage space a beautiful bathtub/shower combo and a separate oversized walk in closet. Two more large bedrooms upstairs each with their own bath. Backyard has a covered built in barbecue area with granite counter space and a covered patio.</t>
  </si>
  <si>
    <t>S685221</t>
  </si>
  <si>
    <t>30431 Marbella Vista</t>
  </si>
  <si>
    <t>S685226_SOCAL</t>
  </si>
  <si>
    <t>Bear/Macarthur</t>
  </si>
  <si>
    <t>92704-7163</t>
  </si>
  <si>
    <t>Please give at least 24 hour notice to show. Appointment only with agent. Seller controlled lockbox. OUT OF RESPECT FOR THE SELLERS PLEASE DO NOT SHOW UP WITHOUT AN APPOINTMENT OR EARLY TO AN APPOINTMENT WITHOUT FIRST GETTING IT APPROVED EMAIL Whit</t>
  </si>
  <si>
    <t xml:space="preserve">Living in Armstrong Ranch puts you minutes away from world class shopping at South Coast Plaza and under ten miles from the beach This three level beauty boasts crown molding baseboards recessed lighting plush carpeting and tile flooring. The gourmet kitchen has a center island granite countertops double ovens a 5 burner gas cook top both a walk-in pantry and a butler's pantry. On the first level there is a potential bedroom being used as an office with a 3/4 bath attached perfect for guests. Between staircases is a spacious loft. Upstairs are 3 bedrooms and 2 full bathrooms and the master suite with a large master bath. The master bath has separate vanities a deep soaking tub and large shower. It is complete with walk-in closets and an extra seating area with views of the community On the third level is the large bonus room. The back yard on this property is perfect for entertaining with a built in BBQ with refrig. and extra storage hard scape and lush grass </t>
  </si>
  <si>
    <t>S685226</t>
  </si>
  <si>
    <t xml:space="preserve">3443 S Crawford Glen N </t>
  </si>
  <si>
    <t>S685228_SOCAL</t>
  </si>
  <si>
    <t>Moulton/El Toro</t>
  </si>
  <si>
    <t>Off of El Toro Rd.</t>
  </si>
  <si>
    <t>92637-3017</t>
  </si>
  <si>
    <t>Submit all offers via http //offers.tommoon.com. SELLER WILL NOT ENTERTAIN ANY OFFERS BELOW LIST PRICE NO electronic signatures allowed please. Subject to Fannie Mae's condition of sale. Property is to be sold in AS-IS condition. Offers must be submi</t>
  </si>
  <si>
    <t>Become a member of the most active senior community in OC Welcome to Laguna Woods Upper level 2 bedroom 2 bath unit with open floorplan. Enjoy all of the amenities this guard-gated community has to offer including tennis golf and pool/spa. Close to The Village and public transportation 5 fwy and 73 Toll Rd.</t>
  </si>
  <si>
    <t>S685228</t>
  </si>
  <si>
    <t>3015 Via Buena Vista</t>
  </si>
  <si>
    <t>DW RF CO GC MO SC</t>
  </si>
  <si>
    <t>921D7</t>
  </si>
  <si>
    <t>S685231_SOCAL</t>
  </si>
  <si>
    <t>Wood Canyon/Calypso</t>
  </si>
  <si>
    <t>Wood Canyon to Calypso right on Deerborn.</t>
  </si>
  <si>
    <t>Deerborn</t>
  </si>
  <si>
    <t>92656-4288</t>
  </si>
  <si>
    <t>California Summit</t>
  </si>
  <si>
    <t>Split level floor plan with all the upgrades. Does not back to Wood Canyon. Bedroom/bonus room downstairs has been completely enclosed with french doors but no closet. Washer/dryer refrigerator included.</t>
  </si>
  <si>
    <t>UPGRADED STANDARD SALE VIEW 3 bedroom plus enclosed bonus room home. Wood floors new carpet and paint throughout this immaculate split level home. Vaulted ceilings and large windows makes this desirable open floor plan light bright and welcoming. Gourmet kitchen with granite counters new stainless steel appliances pantry and eat-in breakfast bar area. Kitchen opens to dining area and family room with cozy fireplace. Master bedroom with walk-in closet dual vanity sinks and large tub in master bath. Spacious secondary bedrooms and private enclosed bonus room. Inside laundry and an abundance of storage in garage. Low HOA. Walk to award winning blue ribbon schools. Conveniently located near hiking/biking trails of Aliso Canyon AV Country Club and Golf Course and Soka University. Enjoy 5-star dining shopping entertainment and world renowned beaches just minutes away.</t>
  </si>
  <si>
    <t>CASU</t>
  </si>
  <si>
    <t>S685231</t>
  </si>
  <si>
    <t>50 Deerborn Drive</t>
  </si>
  <si>
    <t>DW DR K1 A2 RF TC ST6 GB PRB SC K8 MO</t>
  </si>
  <si>
    <t>DR FR GST LR MB</t>
  </si>
  <si>
    <t>BS COF CW Z18 Z20 HA7</t>
  </si>
  <si>
    <t>BI DS B12 B14 B15 SE B10</t>
  </si>
  <si>
    <t>BN DA KC FC FM EK ISL</t>
  </si>
  <si>
    <t>LI GN G04 BO G05 FF FY GM GY ER IL MR WC</t>
  </si>
  <si>
    <t>EK KI K2 GK IL</t>
  </si>
  <si>
    <t>S685240_SOCAL</t>
  </si>
  <si>
    <t>Via De Fortuna</t>
  </si>
  <si>
    <t>South side of El Mirlo down private drive and through gate.</t>
  </si>
  <si>
    <t>El Mirlo</t>
  </si>
  <si>
    <t>susan@susansellsluxury.com</t>
  </si>
  <si>
    <t>SBARTSUS_SOCAL</t>
  </si>
  <si>
    <t>Susan Bartow</t>
  </si>
  <si>
    <t>949-291-1190</t>
  </si>
  <si>
    <t xml:space="preserve">Intricate mosaics were painstakingly applied over six months by renowned artisan Petri Bersage the same artisan noted for his work at the Bellagio. Perfect for entertaining the home's impressive portico opens to the meticulous grounds lush landscaping </t>
  </si>
  <si>
    <t>858-775-9055</t>
  </si>
  <si>
    <t>GA GC GP OP</t>
  </si>
  <si>
    <t>Located on the west side of the Covenant this 4.88 acre single-level estate features two guest homes and offers some of the most stunning unobstructed sunset views in Rancho Santa Fe. A private road leads you to this incredible one-of-a-kind fully custom Tuscan villa that has been built using only the world's finest materials and craftsmen. Built entirely on one level this stunning home was designed and built with unparalleled attention to detail. Hand-plastered ceilings a hand-carved fireplace of white Cantera stone white Calcutta marble imported from Italy cabinet hardware from Baltica of Romania and Bouvet of France and a master suite shower featuring a curved-glass enclosure that is complete with Baccarat crystal and sterling silver fixtures. Single level floor plan no steps with soaring ceilings trussed beams and hand distressed walnut flooring all helping to provide an intimate living environment for this highly functional well-designed home.</t>
  </si>
  <si>
    <t>R. Roger Rowe</t>
  </si>
  <si>
    <t>S685240</t>
  </si>
  <si>
    <t xml:space="preserve">5111 El Mirlo </t>
  </si>
  <si>
    <t>S685246_SOCAL</t>
  </si>
  <si>
    <t>Euclid &amp; Cerritos</t>
  </si>
  <si>
    <t>92802-2110</t>
  </si>
  <si>
    <t>do_not_reply@PlatinumRealtyPro.com</t>
  </si>
  <si>
    <t>SCASTOZZ_SOCAL</t>
  </si>
  <si>
    <t>Ozzie Castaneda</t>
  </si>
  <si>
    <t>949-348-3635</t>
  </si>
  <si>
    <t>Show by appoinment only. Short sale. Submit your final and best. Drive by and write offer subject to inspection for now.</t>
  </si>
  <si>
    <t xml:space="preserve">VERY NICE NEIGHBORHOOD INGROUND POOL TREE LINED STREET GREAT LAYOUT QUIET STREET </t>
  </si>
  <si>
    <t>S685246</t>
  </si>
  <si>
    <t>1551 W Chanticleer Road</t>
  </si>
  <si>
    <t>RF GC FSG</t>
  </si>
  <si>
    <t>S685258_SOCAL</t>
  </si>
  <si>
    <t>Mahogany Lane</t>
  </si>
  <si>
    <t>X MAHOGANY LANE</t>
  </si>
  <si>
    <t>Title shows 2 bed 1bath 930 sqft. Fannie Mae HomePath Renovation Mortgage approved. Purchase with as little as 3 down. The seller has directed that all offers on this listing be made using the HomePath Online Offer system at the HomePath website</t>
  </si>
  <si>
    <t>Upper Sugarloaf location with nicely treed setting. Recent interior upgrades lots of tile accents. 3 bedrooms 1 with its own balcony 2 bath and laundry. Large kitchen area with attached dining. Det. 1-car garage. Cozy front porch to take it in. Just steps from the National Forest.</t>
  </si>
  <si>
    <t>S685258</t>
  </si>
  <si>
    <t>820 Leonard Lane</t>
  </si>
  <si>
    <t>DW A2 EF GC GSB MO SC</t>
  </si>
  <si>
    <t>FR EL GL GB</t>
  </si>
  <si>
    <t>Z15 Z25 RL FC Z09</t>
  </si>
  <si>
    <t>DP W04 SC W09</t>
  </si>
  <si>
    <t>OX B02 OW SL</t>
  </si>
  <si>
    <t>M02 DA FB MS WK</t>
  </si>
  <si>
    <t>LF AK DN FF LR WI</t>
  </si>
  <si>
    <t>S685292_SOCAL</t>
  </si>
  <si>
    <t>Nutmeg/ Morning Glory</t>
  </si>
  <si>
    <t>I-15N right on California Oaks Rd left on Jackson Ave left onto Nutmeg St. 1st right onto Morning Glory right on Spring Oak Place.</t>
  </si>
  <si>
    <t>Spring Oak</t>
  </si>
  <si>
    <t>92562-6061</t>
  </si>
  <si>
    <t>jeff@jeffstearmanhomes.com</t>
  </si>
  <si>
    <t>949-388-8884</t>
  </si>
  <si>
    <t>949-498-7278</t>
  </si>
  <si>
    <t>Call owner - easy to show. SHORT SALE -Subject to lenders approval on terms price conditions &amp; commissions split 50/50 . Buyer to pay 1 negotiating Fee. Buyers to submit a pre-approval letter from the Moore Team/Primary Residential Mortgage 888-706-66</t>
  </si>
  <si>
    <t>Beautiful well maintained home that is ready to move right in. The floor plan is open and spacious. Offering a main floor bedroom den/office-no closet could be 5th bdrm . Large open kitchen has center island makes entertaining easy. Built in desks in the kitchen and the loft. Large master bath with double sink and walk-in closet. Entering the back yard is like your own little private Oasis. Solid patio cover wired for audio and video 240V power for a hot tub plumbed with gas for a future pool built in BBQ with openings for mini frig and wine frig ceiling fan flagstone patio. You will find owner s pride in the mature landscaping with lighting in the front and rear of the house. Drip system with the built in sprinkler system on a timer makes it easy to maintain.</t>
  </si>
  <si>
    <t>Iovashal Elementary</t>
  </si>
  <si>
    <t>Thompson Middle School</t>
  </si>
  <si>
    <t>S685292</t>
  </si>
  <si>
    <t>23754 Spring Oak Place</t>
  </si>
  <si>
    <t>S685294_SOCAL</t>
  </si>
  <si>
    <t>Felipe/Fieldcrest/Baccara</t>
  </si>
  <si>
    <t xml:space="preserve">Felipe/Fieldcrest/Baccara DRIVE by ONLY Do not go to door and do not walk around the home...Drive by Only </t>
  </si>
  <si>
    <t>Argento</t>
  </si>
  <si>
    <t>92692-5151</t>
  </si>
  <si>
    <t>HOMES@MISSTRACY.NET</t>
  </si>
  <si>
    <t>SBERNTRA_SOCAL</t>
  </si>
  <si>
    <t>949-283-0726</t>
  </si>
  <si>
    <t>Tracy MacLeod</t>
  </si>
  <si>
    <t>DO NOT GO to the door DRIVE by ONLY . I will look at all offers just submit an offer. Please call listing agent for details. Short sale subject to short sale lender's approval. Any reductions in commissions below 5 will be reduced 50/50. Property so</t>
  </si>
  <si>
    <t>VC CV VN PA VE</t>
  </si>
  <si>
    <t>This Pacific Hills Home is located on a cul de sac with NO street noise. Three car garage and large driveway. Private pool and Jacuzzi. This home faces South and has 18 foot ceilings with lots of natural sunlight.Full bath down stairs. All upstairs bedrooms have his &amp; hers sinks and cabinets. Large master with Roman tub and a segregated toilet area. Various bedrooms arranged in a circular fashion around the perimeter of the home. Very nice and open floor plan.READ Agent comments...</t>
  </si>
  <si>
    <t>SJOHNJI2_SOCAL</t>
  </si>
  <si>
    <t>Philip Reily</t>
  </si>
  <si>
    <t>Capo Valley Hs</t>
  </si>
  <si>
    <t>Fred Newhart Ms</t>
  </si>
  <si>
    <t>S685294</t>
  </si>
  <si>
    <t xml:space="preserve">4 Argento </t>
  </si>
  <si>
    <t>S685300_SOCAL</t>
  </si>
  <si>
    <t xml:space="preserve">El Camino Real And Avenida Ma </t>
  </si>
  <si>
    <t>See Mapquest or GPS.</t>
  </si>
  <si>
    <t>92672-3334</t>
  </si>
  <si>
    <t>Ocean Fairways</t>
  </si>
  <si>
    <t>949-680-0968</t>
  </si>
  <si>
    <t>949-496-3390</t>
  </si>
  <si>
    <t>949-374-0304</t>
  </si>
  <si>
    <t>This is a short sale and all terms conditions and commissions are subject to lender approval. If commission is reduced below 6  listing and selling agents will split the approved percentage evenly. Lender is very motivated to approve this sale quickly</t>
  </si>
  <si>
    <t>Come and enjoy resort stye living with pool spa workout room and tennis courts right outside your door. Great open floor plan with ocean views. Security door and elevator access second floor unit. Quick access to beaches and San Clemente Municipal Golf Course right next door.</t>
  </si>
  <si>
    <t xml:space="preserve">OF </t>
  </si>
  <si>
    <t>S685300</t>
  </si>
  <si>
    <t xml:space="preserve">2501 S El Camino Real </t>
  </si>
  <si>
    <t>S685304_SOCAL</t>
  </si>
  <si>
    <t>E. Gladstone X S. Azusa</t>
  </si>
  <si>
    <t>91702-5728</t>
  </si>
  <si>
    <t>This is a short sale subject to lender approval. Commission is also subject to lender approval and will be split 50/50. LEnder is just waiting for your offer. Please submit fico pre-qual and proof of funds. For showing instructions and appointment please</t>
  </si>
  <si>
    <t>Back on the Market Lender just approved at 211 000 Bring an offer. Good started home with plenty of room. Needs some TLC but will look great once you add your personal touch. Take advantage of this opportunity to make this your home.</t>
  </si>
  <si>
    <t>S685304</t>
  </si>
  <si>
    <t>17920 E Renwick Road</t>
  </si>
  <si>
    <t>GL PCP</t>
  </si>
  <si>
    <t>DT BBQ CB X29</t>
  </si>
  <si>
    <t>PC DK LN RO ST WR</t>
  </si>
  <si>
    <t>DW A2 RF EF GB GSB GC RA MO K3 SC</t>
  </si>
  <si>
    <t>WT Z15 STO BS COF SD</t>
  </si>
  <si>
    <t>ESL SG GG</t>
  </si>
  <si>
    <t>OW B07 SL ST TI B08 B10 IB</t>
  </si>
  <si>
    <t>M2 M01 DA MG FB MA MR MS M09</t>
  </si>
  <si>
    <t>GN DN FF FY G14 IL MR G07 FS SY UR</t>
  </si>
  <si>
    <t>CK EK KI K2 GK K03 IL K07 K08</t>
  </si>
  <si>
    <t>LR LA OTH</t>
  </si>
  <si>
    <t>S685311_SOCAL</t>
  </si>
  <si>
    <t>Hwy 111 west of Fire Station in Rancho Mirage. South of Country Club.</t>
  </si>
  <si>
    <t>92270-3409</t>
  </si>
  <si>
    <t>carl@carlmitrak.com</t>
  </si>
  <si>
    <t>SMITRCAR_SOCAL</t>
  </si>
  <si>
    <t>Carl Mitrak</t>
  </si>
  <si>
    <t>760-773-9687</t>
  </si>
  <si>
    <t>The hoa fees are 4 600 paid anuually. I broke it down to 384 per month. This is a historically owned property formerly owned by the Bing Crosby estate. Owner desires for you or me to see a pre approval letter from a lender Or a verification of funds on</t>
  </si>
  <si>
    <t>1R SC CV DR CD GT GA OF GP</t>
  </si>
  <si>
    <t>CV DS MT PA PV VI VE</t>
  </si>
  <si>
    <t>EX A09 A10 CB A27 A15 A16 A9 A14</t>
  </si>
  <si>
    <t>The chance to own a piece of entertainment history with this former home of Bing Crosby. This spectacular Thunderbird Heights estate includes a private two bedroom two bath living room and full kitchen guest wing named the Kennedy wing after it's famous visitor. Expansive estate built in 1957 features 5 bedrooms and 5.5 baths in 6700 square feet of entertainment perfection and elegant living quarters on 1.36 acres. This well designed home includes custom Moroccan wood doors on pillared entry formal living room with fireplace formal dining room gourmet kitchen with granite counters and stainless steel appliances and state-of-the-art home theatre. Master suite is gorgeous with phenomenal master bath. Exterior glass walls that fully retract provide unsurpassed mountain valley and city light views and open the entire rear of the house to the extended patios. Outdoor kitchen with BBQ and bar custom pool fire ring feature provide your own entertainment mecca.</t>
  </si>
  <si>
    <t>S685311</t>
  </si>
  <si>
    <t>70375 Calico Road</t>
  </si>
  <si>
    <t>DW DR A2 RF WA GC FSG</t>
  </si>
  <si>
    <t>CJ BS FC</t>
  </si>
  <si>
    <t>B15 OW TI IB</t>
  </si>
  <si>
    <t>S685337_SOCAL</t>
  </si>
  <si>
    <t>Cahuenga Blvd. to San Marco.</t>
  </si>
  <si>
    <t>HomeTeam California</t>
  </si>
  <si>
    <t>Seller is offering a 2.5 commission to Buyer's Agent/Broker at COE. All questions including availability  showings &amp; negotiations to be directed to--or conducted through--Seller 323-788-0646. MLS info is deemed reliable but not guaranteed Buyer an</t>
  </si>
  <si>
    <t>109x43</t>
  </si>
  <si>
    <t>English country style 2 story brick built home in the exclusive East Hollywood Hills Dell area. Live upstairs with a downstairs self-contained apartment suitable for guests or an assistant or an office with its own separate entrance. Patio dining with a fabulous view overlooking Hollywood and Vine within walking distance of the Hollywood Bowl and a short drive to theatres and movie studios. Public transportation is handy. Laundry facilities downstairs also a tankless water heater. Property includes new silk curtains throughout pine kitchen sideboard upright antique Steinway piano a retro O'Keefe &amp; Merritt gas stove and microwaves. Storage cupboards in the garage with attic above. Active security system. Meditation area.</t>
  </si>
  <si>
    <t>S685337</t>
  </si>
  <si>
    <t>2338 San Marco Drive</t>
  </si>
  <si>
    <t>M01 M03 FB MA MS</t>
  </si>
  <si>
    <t>S685339_SOCAL</t>
  </si>
  <si>
    <t xml:space="preserve">Turtle Rock Dr/Sierra Lisa/Si </t>
  </si>
  <si>
    <t>Turtle Rock Dr. to Sierra Lisa left at Sierra Bravo left on Geronia drive around the park and STOP. You have arrived at your new home.</t>
  </si>
  <si>
    <t>Sierra Palos</t>
  </si>
  <si>
    <t>92603-3945</t>
  </si>
  <si>
    <t>Sierra Broadmoor Community Association with 151 homes. Village Way Management. Open House this weekend Sat. &amp; Sun</t>
  </si>
  <si>
    <t>SO DG DR CD GA OR GP</t>
  </si>
  <si>
    <t>Across from Park &amp; Pool....Best location in Tract.Location.Location Presitgious Turtle Rock...desirable Broadmoor Best Price Detached Home in Turtle Rock...Great Opportunity Single level...like new Light &amp; bright thru out with vinyl windows... Vinyl slider doors going outside to lush low maintenance landscape Fresh and newly upgraded thru out. Scraped ceilings newer faucets Chandeliers toilets mirrors. Livingroom..cathedral ceiling.. Cozy fireplace..Dining room with slider leads out to the back side yard-enclosed Master suite has cathedral ceiling has newer shower 2nd bedroom with cathedral ceiling..3rd bedroom Office looks out on enclosed atrium with slider...Gourmet kitchen Breakfast nook and breakfast bar has a slider going outside to low maintance yard with patio...wood &amp; carpet flooring..newer Attached 2 car garage/driveway..Award winning IUSD schools Bonita Canyon Rancho and Univeristy High 8 In the nation. NO MELLO ROOS.</t>
  </si>
  <si>
    <t>S685339</t>
  </si>
  <si>
    <t>6246 Sierra Palos Road</t>
  </si>
  <si>
    <t>ELS BZ</t>
  </si>
  <si>
    <t>PH MB KP</t>
  </si>
  <si>
    <t>BZ EV CC Z09 SD</t>
  </si>
  <si>
    <t>S685346_SOCAL</t>
  </si>
  <si>
    <t>Pch/12th</t>
  </si>
  <si>
    <t>Beach Blvd to Main street to PCH right to 12st Corner of PCH and 12 st.</t>
  </si>
  <si>
    <t>92648-4851</t>
  </si>
  <si>
    <t>Cash only offers. Please email teamgantry@teamgantryreo.com before making offer. At the front gate - dial 9841 to enter the building. Deliquencies are too high must be cash purchase. See attached media for mandatory offer submission instructions F</t>
  </si>
  <si>
    <t>Upgraded one Bedroom one Bath Condo on Pacific Coast Highway Steps from the Beach. Kitchen has Beautiful Granite Counters and Breakfast Bar Nice Hardwood Cabinets and Stainless Steel Appliances. Highly upgraded Bathroom with Marble Shower floors and walls. Has Vaulted Ceiling with Hardwood Floors in living room. Nice size Bedroom with Mirrored Closet Doors. The Pierhouse condo complex clubhouse offers Pool Spa Nice Barbeque Area and has great view of the Pacific Ocean Huntington Beach Pier. Short walk to main street shopping and Restaurants. Underground parking. Nice Balcony with nice views at the back of the complex.</t>
  </si>
  <si>
    <t>Huntington High School</t>
  </si>
  <si>
    <t>S685346</t>
  </si>
  <si>
    <t>1127F6</t>
  </si>
  <si>
    <t>S685348_SOCAL</t>
  </si>
  <si>
    <t>Alga Hills</t>
  </si>
  <si>
    <t>92009-1711</t>
  </si>
  <si>
    <t>Short Sale Approved Short Sale subject to lender approval-Any shortages needed to close to be paid by buyer and/or buyers agent.</t>
  </si>
  <si>
    <t>Stunning La Costa Greens custom home built in 2006 featuring 6 bedrooms a den and 4 1/2 bathrooms. Upgraded granite kitchen counters luxurious wood cabinets crown molding throughout private spa and custom fireplace. Designer 18 inch tiles downstairs with nuetral carpet color throughout. One full bedroom downstairs. Designer large windows for more outside light. Balcony upstairs with a view.</t>
  </si>
  <si>
    <t>S685348</t>
  </si>
  <si>
    <t>6903 Goldstone Road</t>
  </si>
  <si>
    <t>CQ MTR</t>
  </si>
  <si>
    <t>Z24 EV Z14 RY RL TL SD</t>
  </si>
  <si>
    <t>S685351_SOCAL</t>
  </si>
  <si>
    <t>Beach Boulevard And Adams</t>
  </si>
  <si>
    <t>From Beach Boulevard South of Adams turn into Seabridge proceed through the gate and make your first right park in guest parking and walk up the stairs and past the pool. BUILDING IS THE ONE IN BETWEEN THE POOL AND BEACH BLVD parallel with BEACH</t>
  </si>
  <si>
    <t>92646-8528</t>
  </si>
  <si>
    <t>C-203</t>
  </si>
  <si>
    <t xml:space="preserve">C-203 </t>
  </si>
  <si>
    <t>easy to show. TEXT listing agent at 714-448-4978 with proposed date and time of showing and will responde with code. Tenant controlled SUPRA COMBO is on fence right in front of the door. tell Gate guard you are seeing this property owned by BLAKE ROS</t>
  </si>
  <si>
    <t>GT GP 1N</t>
  </si>
  <si>
    <t>PV RK VW</t>
  </si>
  <si>
    <t>CB EX SA TC A8 WT</t>
  </si>
  <si>
    <t>Private third floor location in this highly sought after 24 hour guard gated community of Seabridge in Huntington beach close to the water. This BRIGHT studio feels much larger than it is and though a studio the bedroom area feels as if it is its own seperate bedroom. Basically a ONE bedroom at Studio pricing. This meticulously maintained unit that is perfect as a starter home or investment property boasts granite counter custom flooring birch cabinets built in microwave stainless steel appliances custom paint and large balcony with picturesque view of the pond pool lush vegetation and waterfalls. Subterranean parking and a resort style living with clubhouse pool spa tennis...</t>
  </si>
  <si>
    <t>SEUBAMIC_SOCAL</t>
  </si>
  <si>
    <t>S685351</t>
  </si>
  <si>
    <t>20341 Bluffside Circle</t>
  </si>
  <si>
    <t>S685369_SOCAL</t>
  </si>
  <si>
    <t>Golden Lantern / Hidden Hills</t>
  </si>
  <si>
    <t>Golden Lantern to Crystal Cay property is on the left just before the first parking lot entry.</t>
  </si>
  <si>
    <t>92677-4842</t>
  </si>
  <si>
    <t>Angie@AskAngie.com</t>
  </si>
  <si>
    <t>Angie Weeks</t>
  </si>
  <si>
    <t>Selling office compensation is reflective of the listing agent paying for all negotiation fees. Any reductions in commisions by the short sale lender will be split 50/50 between the listing and selling broker. Only 1 loan with Chase late taxes and HOA.</t>
  </si>
  <si>
    <t xml:space="preserve">Opportunity knocks Spacious 1 bedroom 2 bath condo in lovely Laguna Niguel. Just 5 minutes from the freeway and 5 miles to Salt Creek beach Perfect starter or investment home near hiking and biking trails close to great shopping and excellent schools. Low HOA and no mello roos - don't wait to enjoy the Laguna Niguel lifestyle </t>
  </si>
  <si>
    <t>SRAPHJUD_SOCAL</t>
  </si>
  <si>
    <t>S685369</t>
  </si>
  <si>
    <t>34 Aruba Street</t>
  </si>
  <si>
    <t>EV Z04</t>
  </si>
  <si>
    <t>S685370_SOCAL</t>
  </si>
  <si>
    <t>State College/Katella</t>
  </si>
  <si>
    <t>Located on the corner of State College and Katella. Enter parking structure and park in the visitors spots. Go to the 4th floor of the complex.</t>
  </si>
  <si>
    <t>92805-6669</t>
  </si>
  <si>
    <t>For more information on this property please contact either Flo Bullock at 949-285-6234 or John Russell at 949-922-7973.Seller controlled lockbox. Owner very cooperative please call and she will leave the box out. Very easy to show. Short sale subject to</t>
  </si>
  <si>
    <t>BQ SA ST GR A22 EX A27</t>
  </si>
  <si>
    <t>This charming darling one bedroom condo is bright and cheery located on the fourth floor. The kitchenette has a granite counter tops dishwasher range and breakfast bar. The kitchen opens to the family room. There is ample room for a nice dining table. The bath is quite spacious. The master has access to the bath for privacy. A larger walk in closet. This lovely unit is located in a BEAUTIFUL RESORT STYLE COMPLEX. The amenities include lush grounds with a beautiful fountain huge pool and spa barbecue area many chaise lounges to enjoy the California Sun There is a recreation room with a pool table and state of the art kitchen to entertain. The gym is one of the nicest gyms around for a private complex. Last but not least enjoy the fabulous sauna. There is covered parking with security entrance. A special assigned parking spot and also a storage unit. Disneyland restaurants from casual to elegant shopping and more. Must see this complex and surrounding areas.</t>
  </si>
  <si>
    <t>ZNICHPEN_SOCAL</t>
  </si>
  <si>
    <t>S685370</t>
  </si>
  <si>
    <t>S685373_SOCAL</t>
  </si>
  <si>
    <t>Camino Del Avion/Del Obispo</t>
  </si>
  <si>
    <t>Camino Del Avion amd Del Obispo</t>
  </si>
  <si>
    <t>Avenida Del Rosal</t>
  </si>
  <si>
    <t>92675-4450</t>
  </si>
  <si>
    <t>Wow. Beautiful 3 bedroom and den. Contractor owns home and has added upgrades to every room. Wood floors and wood beamed ceilings. Custom glass front cabinets and granite counters in kitchen. Mirrored wardrobe doors. Expanded backyard. Lighted covered patio. Lots of storage. Do not miss this one.</t>
  </si>
  <si>
    <t>PTUCKJAC_SOCAL</t>
  </si>
  <si>
    <t>S685373</t>
  </si>
  <si>
    <t xml:space="preserve">32974 Avenida Del Rosal </t>
  </si>
  <si>
    <t>CB BZ SW X34</t>
  </si>
  <si>
    <t>DW DR A2 RF WA FSG GSB MO</t>
  </si>
  <si>
    <t>OF GL GB</t>
  </si>
  <si>
    <t>Z15 SUR CC Z17 RL FC</t>
  </si>
  <si>
    <t>S685378_SOCAL</t>
  </si>
  <si>
    <t>Calle Mirador</t>
  </si>
  <si>
    <t xml:space="preserve">N. El Camino Real To Avenida Florencia. Located Just Two Blocks From The Sand Ole Hanson Beach Club and San Clemente Beach Trail 2.27 miles each way </t>
  </si>
  <si>
    <t>Avenida Florencia</t>
  </si>
  <si>
    <t>92672-4921</t>
  </si>
  <si>
    <t>SFOXASH_SOCAL</t>
  </si>
  <si>
    <t>Ashly Fox</t>
  </si>
  <si>
    <t>949-310-3722</t>
  </si>
  <si>
    <t>tomhackett@firstteam.com</t>
  </si>
  <si>
    <t>714-242-1886</t>
  </si>
  <si>
    <t>Seller will consider trade for 2 bd condo in SC downsizing make offer. Easy to show. Cooperative Sellers Call Agent 714-394-2712 to set appointment. Would appreciate as much notice as possible please. I have unit A in front listed for sale as well 3</t>
  </si>
  <si>
    <t>DG 1Q P05 P08 GA TD</t>
  </si>
  <si>
    <t xml:space="preserve">Live at the beach 2 blocks to the sand &amp; San Clemente Beach Trail Newer construction beautifully appointed beach home features granite counters in kitchen &amp; all baths custom cabinetry wired for sound system skylights &amp; soaring ceilings allow plenty of natural light. Private multi-level home with Ocean View deck. The master suite features his &amp; hers closets &amp; luxurious master bath with shower &amp; tub for soaking after a long day at the beach. When the sea air brings you a chill retreat to your ocean view deck &amp; enjoy your full size fireplace while enjoying the panoramic ocean &amp; city lights view from your roof top. French doors open to your private patio. Super Wide garage with plenty of room for all of your beach toys &amp; parking for 2 cars. Over 40 000 in custom uprgrades Don't miss this exclusive beach home opportunity Will consider trade for 2bd SC condo. Ask about 3/2.5 condo for sale in front too Buy both Live in 1 and rent the other </t>
  </si>
  <si>
    <t>S685378</t>
  </si>
  <si>
    <t xml:space="preserve">133 Avenida Florencia </t>
  </si>
  <si>
    <t>TRC BZ</t>
  </si>
  <si>
    <t>Z24 EV STO Z17</t>
  </si>
  <si>
    <t>S685394_SOCAL</t>
  </si>
  <si>
    <t>Beach Adams</t>
  </si>
  <si>
    <t xml:space="preserve">Enter Seabridge off of Beach Blvd - When the Guard opens the Gate make an immediate Left - When you get to the Second Building - Park the Car </t>
  </si>
  <si>
    <t>92646-8575</t>
  </si>
  <si>
    <t>Agents - Please call me for location of hidden key Thanks Georgette 714-235-4227</t>
  </si>
  <si>
    <t>Perfect Beach Condo - End Unit with 3 Sides of Light - Designer Paint - Plush Carpet - The Alcove is Perfect for Home Office - Bright Kitchen with Breakfast Bar - Mirrored Wardrobe Doors - Upgraded Custom Shelving in Closets - Inside Washer/Dryer - Large Patio is Great for Laying out for the Perfect California Tan - Your just down the Street from the Beach Pier Main Street and Great Shopping and Restaurants - Seabridge is a Guard Gated Community with All the Ammenities you could ever ask for - Pools Jacuzzi's Tennis Courts - Large Sauna - and a Top Flight Gym Truly a Higher Caliber of Living</t>
  </si>
  <si>
    <t>S685394</t>
  </si>
  <si>
    <t>S685398_SOCAL</t>
  </si>
  <si>
    <t>All Questions Showings and Offers direct to Seller Omid Hashemi 323-899-9892 or oliverdevelopments@yahoo.com. If your Offer is accepted please email tristarrealty@cox.net.</t>
  </si>
  <si>
    <t>Fell out of a long escrow because buyer did not qualitfy. Professionally appraised for well above asking price. Professional inspection report available to the buyer upon request. WHAT A DEAL Unit next door sold for 150 000 in September 2011 as a short sale. THIS IS A STANDARD SALE and it is a larger unit over 1 040 square feet. For sale is a beautiful END UNIT condo with laminate wood and carpet flooring. Enjoy high ceilings in both bedrooms. Light and bright with lots of windows and sky light. Attached private garage AND a designated parking spot next to the unit. Washer and dryer room upstairs. Central A/C. This is a fantastic deal and it will not last long in the market. Did I mention the private patio fire place and pool Call today and see it today.</t>
  </si>
  <si>
    <t>F207058177_SOCAL</t>
  </si>
  <si>
    <t>S685398</t>
  </si>
  <si>
    <t>S685454_SOCAL</t>
  </si>
  <si>
    <t>Greenspot Blvd And State Ln</t>
  </si>
  <si>
    <t>Greenspot Blvd - State Ln - Woodland Ln - 8th Ln</t>
  </si>
  <si>
    <t>92314-9144</t>
  </si>
  <si>
    <t>Tyler@CoreAllianceRE.com</t>
  </si>
  <si>
    <t>714-400-9027</t>
  </si>
  <si>
    <t>SHOSSTYL_SOCAL</t>
  </si>
  <si>
    <t>Tyler Hosseini</t>
  </si>
  <si>
    <t>J01357_SOCAL</t>
  </si>
  <si>
    <t>Core Alliance Real Estate</t>
  </si>
  <si>
    <t>949-302-7907</t>
  </si>
  <si>
    <t xml:space="preserve">Motivated Seller Must close ASAP CALL TO GET KEY SAFE COMBO </t>
  </si>
  <si>
    <t>S685454</t>
  </si>
  <si>
    <t>2090 8TH Lane</t>
  </si>
  <si>
    <t>S685458_SOCAL</t>
  </si>
  <si>
    <t>Hamner/68St/Rimmon</t>
  </si>
  <si>
    <t>South on Scholar Way West on Rimmon North on Perkins</t>
  </si>
  <si>
    <t>92880-3436</t>
  </si>
  <si>
    <t>714-784-7651</t>
  </si>
  <si>
    <t>714-348-3679</t>
  </si>
  <si>
    <t>Thank you for your interest. For Faster response please email us at nasernoor@hotmail.com. Offers Accepted and Submitted. Can submitt back up offers with Subject to Interior inspection</t>
  </si>
  <si>
    <t>Beautiful Corona Home. Open floor plan. Bright. Part of Corona Unified Schoold District. Fully landscaped backyard with bricks. Open Family Room And Loft. One Bedroom With Full Bath downstairs.Upstairs 3 Big Size Bedrooms With Loft.Priced right to sell by the lender</t>
  </si>
  <si>
    <t>S685458</t>
  </si>
  <si>
    <t>6861 Perkins Court</t>
  </si>
  <si>
    <t>Festival 2005</t>
  </si>
  <si>
    <t>S685464_SOCAL</t>
  </si>
  <si>
    <t>Glassell &amp; Lincoln</t>
  </si>
  <si>
    <t>From 91 exit Glassell/Kraemer go south to Lincoln left to Mobile Park.</t>
  </si>
  <si>
    <t>92865-1062</t>
  </si>
  <si>
    <t>nita2sell@windem.com</t>
  </si>
  <si>
    <t>949-271-4659</t>
  </si>
  <si>
    <t>SCEBAANI_SOCAL</t>
  </si>
  <si>
    <t>714-492-3575</t>
  </si>
  <si>
    <t>Anita Ceballos</t>
  </si>
  <si>
    <t>Cute cottage type 3 Bedroom home with new flooring/laundry room 2 full baths</t>
  </si>
  <si>
    <t>S685464</t>
  </si>
  <si>
    <t>300 W Lincoln Avenue</t>
  </si>
  <si>
    <t>952A2</t>
  </si>
  <si>
    <t>S685465_SOCAL</t>
  </si>
  <si>
    <t>Paso De Collinas</t>
  </si>
  <si>
    <t>freeway 5 exit at Avery</t>
  </si>
  <si>
    <t>Pasofino</t>
  </si>
  <si>
    <t>92677-4537</t>
  </si>
  <si>
    <t>Country View Estates</t>
  </si>
  <si>
    <t>sedizokaei@gmail.com</t>
  </si>
  <si>
    <t>949-364-5956</t>
  </si>
  <si>
    <t>SZOKASED_SOCAL</t>
  </si>
  <si>
    <t>949-228-4880</t>
  </si>
  <si>
    <t>Sedigheh Zokaeiyazdi</t>
  </si>
  <si>
    <t>H06322_SOCAL</t>
  </si>
  <si>
    <t>CNR Real Estate Investment</t>
  </si>
  <si>
    <t>Short Sale. Pre-approved list price by lender. The property sell as is.The sale price and condition and terms of the sales are subject to lender approval.Buyer responsible for association dues about 3000.00 .Mls update everyday. Still available.Please c</t>
  </si>
  <si>
    <t>Act Fast. This is a Beautiful single family home with the formal living room and dinning room kitchen with granit counter top big back yard. Close to great school  shopping and mall  freeway .In great codition.Also the huge flat back yard ready for entertament. Short Sale. Pre-approved list price by lender</t>
  </si>
  <si>
    <t xml:space="preserve">CVE </t>
  </si>
  <si>
    <t>S685465</t>
  </si>
  <si>
    <t xml:space="preserve">25941 Pasofino </t>
  </si>
  <si>
    <t>S685472_SOCAL</t>
  </si>
  <si>
    <t>San Miguel &amp; Vista Del Verde</t>
  </si>
  <si>
    <t>Head north on Oso Parkway left on Coto de Caza dr. right on San Miguel right on Vista del Verde left on Niblick Ln and right on Spoon Ln.</t>
  </si>
  <si>
    <t>92679-4925</t>
  </si>
  <si>
    <t>SCHAPJO1_SOCAL</t>
  </si>
  <si>
    <t>Johnny Chapa</t>
  </si>
  <si>
    <t>714-747-9236</t>
  </si>
  <si>
    <t>Short sale 1 lien Aurora full package submitted &amp; in HAFA review. Please call agent to be added to gate or show Realtor ID card at gate. Showing available between 10am and 7pm on weekdays call ahead on weekends. Please text 714-603-8010 with day and</t>
  </si>
  <si>
    <t>VC VG VH MT VE</t>
  </si>
  <si>
    <t>Bring your white gloves and test the clean and pristine appeal of this tastefully decorated and upgraded home You will feel like you're living in a house with the open floorplan bamboo flooring formal dining room living room with custom mantle fireplace master bedroom with enormous bathroom granite counters in the kitchen and endless cabinet space. As if that's not enough relax upstairs to a good book in your quiet loft with serene view and high ceilings. This home has been cared for from top to bottom with attention to every detail Backyard opens to a view of the hills enjoy entertaining with your remodeled kitchen opening to the formal dining room and patio area. Buyers must be accompanied by agent. Community is guard gated...</t>
  </si>
  <si>
    <t>IHARIALI_SOCAL</t>
  </si>
  <si>
    <t xml:space="preserve">AND </t>
  </si>
  <si>
    <t>S685472</t>
  </si>
  <si>
    <t>15 Spoon Lane</t>
  </si>
  <si>
    <t>RG SW SHA X42 X43 YB</t>
  </si>
  <si>
    <t>DW DR A2 WA FSB GB FSG K3 GA</t>
  </si>
  <si>
    <t>Z15 DAT TL FC</t>
  </si>
  <si>
    <t>OX B04 B09</t>
  </si>
  <si>
    <t>S685490_SOCAL</t>
  </si>
  <si>
    <t xml:space="preserve">Newport Ave. And Tustin Grove </t>
  </si>
  <si>
    <t>From the I-5 Exit on Red Hill Ave. Go South on Red Hill Right on Sycamore Ave. Left on Carfax Dr. Left on Tustin Grove Dr.....</t>
  </si>
  <si>
    <t>92780-1600</t>
  </si>
  <si>
    <t>maxhoang@gmail.com</t>
  </si>
  <si>
    <t>SHOANMAX_SOCAL</t>
  </si>
  <si>
    <t>714-357-1996</t>
  </si>
  <si>
    <t>Max Hoang</t>
  </si>
  <si>
    <t>H05271_SOCAL</t>
  </si>
  <si>
    <t>First Max Inc</t>
  </si>
  <si>
    <t>TENANTS DO NOT WANT TO BE DISTURBED. CALL OR TEXT ME AT 714-357-1996 FOR AN APPOINTMENT. SUBMIT OFFER WITH PROOF OF FUNDS CREDIT SCORES PREAPPROVAL LETTER EARNEST MONEY DEPOSIT ETC... TO 1STMAXRE@GMAIL.COM. YOUR CLIENTS WON'T BE DISAPPOINTED. ITS MOV</t>
  </si>
  <si>
    <t xml:space="preserve">Move-in excellent &amp; immaculate condition in a private gated community. Pride of ownership with upgrades and maintenance. The house has wood floors throughout tiles in bathrooms 2 bathrooms have double sink. Comes with most furnitures &amp; appliances Be impress with elegant curtains &amp; high quality shutters in every room. Double pane windows for quiet &amp; controlled environment. Expensive custom bar-b-cue island with extra accessory. Low HOA includes landscaping pool &amp; Jacuzzi children playground. Near to freeway and shopping Clean community and ample street parking for extra cars &amp; guests. 2 car attached garage for peace of mind. You will say WOW </t>
  </si>
  <si>
    <t>S685490</t>
  </si>
  <si>
    <t>1120 Tustin Grove Drive</t>
  </si>
  <si>
    <t>Upper F</t>
  </si>
  <si>
    <t>S685493_SOCAL</t>
  </si>
  <si>
    <t>Irvine Blvd And Yale</t>
  </si>
  <si>
    <t>From Irvine Blvd take Yale heading west turn right on Park Place and park just past the tennis courts and pool on your left. Take the pathway to the right of the pool and make a right at the end.</t>
  </si>
  <si>
    <t>92620-1928</t>
  </si>
  <si>
    <t>4A</t>
  </si>
  <si>
    <t xml:space="preserve">4A </t>
  </si>
  <si>
    <t>stevemc616@aol.com</t>
  </si>
  <si>
    <t>Steve Cohen</t>
  </si>
  <si>
    <t>714-420-4918</t>
  </si>
  <si>
    <t>Easy to show owner is often home if not she will leave the lock box out for you OR listing agent will meet you at the property. Shows clean and neat with a picture perfect view. NOT a short sale we can close in 30 days.</t>
  </si>
  <si>
    <t>DC ST VF VL PD VE VW</t>
  </si>
  <si>
    <t>NOT A SHORT SALE.Premium private and secluded location for this beautiful upper level condo with its soaring cathedral ceilings step down living room with a cozy fireplace and skylights for plenty of natural light.The view from the balcony is nothing short of breathtaking you have a 180 degree panoramic view of the lakes with cascading waterfalls ducks and even the occasional Koi fish swimming by.Sit on your private balcony relax with latte and take in the serenity. The home is close enough to the street for easy unlimited guest parking yet you'll not hear any traffic sounds just the sounds of nature. Also if you are energetic just a few steps from your new home are the pool and tennis courts. The gourmet kitchen has plenty of counters and cabinets a newer high end stove and an 'unused' dishwasher. There is also an inside laundry and A/C. The large bedroom has a walk-in closet with bevelled glass door. Close to all the award winning Irvine schools and the freeways and toll roads.</t>
  </si>
  <si>
    <t>S685493</t>
  </si>
  <si>
    <t xml:space="preserve">238 Pineview </t>
  </si>
  <si>
    <t>S685499_SOCAL</t>
  </si>
  <si>
    <t>Mountain Gate &amp; Lincoln</t>
  </si>
  <si>
    <t>Mountain Gate and Lincoln</t>
  </si>
  <si>
    <t>92882-6881</t>
  </si>
  <si>
    <t>Debbie4RealEstate@cox.net</t>
  </si>
  <si>
    <t>SNIEMDEB_SOCAL</t>
  </si>
  <si>
    <t>949-285-5609</t>
  </si>
  <si>
    <t>Debbie Vertucci</t>
  </si>
  <si>
    <t>Short Sale only 1 Loan. Very experienced short sale agent. Call Jason at 949 244-9834 for any questions. Short Sale - All commission terms and conditions are subject to lender approval. Any reduction in commission to be split equally between agents.</t>
  </si>
  <si>
    <t>Don't be fooled this is a SINGLE FAMILY HOME. Great family home in a great neighborhood. This home has a lot of natural light that comes in through the many windows. The high cathedral ceilings make for a very grande feeling. There is a fireplace in the family room which is adjacent to the kitchen creating a very open space. A good size formal dining room and living room area. Upstairs each of the 3 bedrooms are good size and there is a nice loft area for a computer desk. A nice yard to accommodate the children for a safe area to play or for your pets to enjoy. Close to great shopping schools and parks. Very comfortable single family home in a great community. Great Value. Property is in good condition.</t>
  </si>
  <si>
    <t>SGINDREI_SOCAL</t>
  </si>
  <si>
    <t>S685499</t>
  </si>
  <si>
    <t>858 Saint James Drive</t>
  </si>
  <si>
    <t>FS AS FRW</t>
  </si>
  <si>
    <t>S685500_SOCAL</t>
  </si>
  <si>
    <t>Havasu Lake Rd</t>
  </si>
  <si>
    <t>From US95 turn Right Lake at Havasu Lake Rd Turn Left at Lake Blvd. turn left at Havasu lake Outerhighway W. turns slightly right and becomes Desert view Ln.</t>
  </si>
  <si>
    <t>SCLARBOB_SOCAL</t>
  </si>
  <si>
    <t>Bob Clark</t>
  </si>
  <si>
    <t>949-878-0301</t>
  </si>
  <si>
    <t>fllamas@tarbell.com</t>
  </si>
  <si>
    <t>SLLAMFRA_SOCAL</t>
  </si>
  <si>
    <t>949-466-8925</t>
  </si>
  <si>
    <t>Francisco Llamas</t>
  </si>
  <si>
    <t>Agents please call Listing Agent for Combo before showing. Seller will carry up to 50 of selling price. ' THIS IS A DEEDED PROPERTY' 'Seller is offering a 5 000 BONUS to Selling Agent.'</t>
  </si>
  <si>
    <t>CV VN DS VL</t>
  </si>
  <si>
    <t>One of the best custom properties with incredible panoramic view over looking the Lake and Desert in Havasu Landing. Two ground floor master bedrooms with walk in closets three master baths w/marble showers. Huge Kitchen / Dinning Combo tile floors wood block countertop Cabinets with window doors and lots of natural light from 30'ceiling in kitchen. 10ft. ceilings on rest of the house 6' insulated walls second floor is a wide open family room full of natural lighting. Over looking down stairs with ceiling fans through out the house and a nice balcony with clear fencing Double pane windows fire proof from the outside and fire sprinkler inside. Two car garage w/Laundry area. water softener in garage is included. walking distance to local store Casino gas station hardware store and marina.</t>
  </si>
  <si>
    <t>S685500</t>
  </si>
  <si>
    <t>148689 Desert View Lane</t>
  </si>
  <si>
    <t>S685505_SOCAL</t>
  </si>
  <si>
    <t>Nohl Ranch Rd. &amp; Camino Vista</t>
  </si>
  <si>
    <t>91 FWY OFF ON IMPERIAL TO NOHL CANYON RD TO CAMINO VISTA</t>
  </si>
  <si>
    <t>92807-4929</t>
  </si>
  <si>
    <t>Parkview Townhomes</t>
  </si>
  <si>
    <t>atoloss@gmail.com</t>
  </si>
  <si>
    <t>STOLOANA_SOCAL</t>
  </si>
  <si>
    <t>714-717-2539</t>
  </si>
  <si>
    <t>Ana Tolossa</t>
  </si>
  <si>
    <t>CALL L.AGENT FOR APPT.SALE PRICE &amp; COMMISSION SUBJECT TO LENDER'S APPROVAL. SOLD IN 'AS-IS' CONDITION. SELLER W/ NOT DO OR PAY FOR REPAIRS IF ANY .No warranties xpressed or implied. Accuracy of all info regardless of source including but not limited to S</t>
  </si>
  <si>
    <t>LOCATION LOCATION LOCATION This unit features spacious living room with a brick fireplace a very spacious dining room and patio with spectacular Anaheim Hills Golf Course views direct garage access. All bedrooms are upstairs and is also highlighted by a large master bedroom suite which also takes full view advantage of the golf course ... This unit is close to the Anaheim Hills Saddle Club Weir Canyon Regional Park Walnut Canyon Reservoir Trail Restaurants and within walking distance to the community pool Anaheim Hills Public Golf Course Oak Canyon Nature Center and Oak Park...</t>
  </si>
  <si>
    <t>PVTH</t>
  </si>
  <si>
    <t>S685505</t>
  </si>
  <si>
    <t>6549 E Camino Vista</t>
  </si>
  <si>
    <t>S685506_SOCAL</t>
  </si>
  <si>
    <t>Pch &amp; 21st</t>
  </si>
  <si>
    <t>PCH &amp; 21st</t>
  </si>
  <si>
    <t>mellanie@selecthb.com</t>
  </si>
  <si>
    <t>888-536-0196</t>
  </si>
  <si>
    <t>SINGLMEL_SOCAL</t>
  </si>
  <si>
    <t>Mellanie Ingle</t>
  </si>
  <si>
    <t>714-585-2797</t>
  </si>
  <si>
    <t xml:space="preserve">This really is a lovely condo. Very easy to show. Tenant is awesome but has a dog she needs to make sure is out of the house. The cat is not friendly so don't attempt to pet. Thanks for showing </t>
  </si>
  <si>
    <t xml:space="preserve">This is truly a special property. A nice view of the breaking waves from the bedroom and steps to the sand. Beautiful upgrades so lovely you won't want to leave once you walk in the door. Elegant black pearl granite in the upgraded kitchen and bath. Striking deco glass back splash in the kitchen complete with black appliances. Gourmet kitchen also boasts maple cabinets and art deco handles. Gorgeous travertine tile beautiful faux paint designer doors and upgraded lighting add to the ambiance. Snuggle up on cold evenings in front of your beautiful living room rock fireplace. Nice size dining area with contempoary lighting. Great end unit so the location doesn't get any better and this is a one of a kind elegant home or getaway </t>
  </si>
  <si>
    <t>S685506</t>
  </si>
  <si>
    <t>2000 Coast Highway</t>
  </si>
  <si>
    <t>S685524_SOCAL</t>
  </si>
  <si>
    <t>Manchest / Falmouth</t>
  </si>
  <si>
    <t>Manchester south on Falmouth 2 blocks to Manitoba. Complex is on the southwest corner.</t>
  </si>
  <si>
    <t>90293-8689</t>
  </si>
  <si>
    <t>Short Sale approval required. Please call listing agent to schedule a showing. Information deemed reliable but not guaranteed buyer and buyers agent to verify all facts and figures.</t>
  </si>
  <si>
    <t xml:space="preserve">Turn key end unit located in the popular Sea Gate Village. Great split floor plan featuring two master suites both with full baths. Fireplace in the family room pergo flooring private patio on the atrium. Gated complex with resort amenities two pools 3 spas tennis courts and more. Side by side parking in the garage. Great location minutes to shops restaurants and the beach </t>
  </si>
  <si>
    <t>S685524</t>
  </si>
  <si>
    <t>DR WA FSB</t>
  </si>
  <si>
    <t>Z15 A1 Z12</t>
  </si>
  <si>
    <t>S685526_SOCAL</t>
  </si>
  <si>
    <t>Del Obispo/Pch/Stonehill</t>
  </si>
  <si>
    <t>On Del Obispo between Stonehill and PCH</t>
  </si>
  <si>
    <t>92629-2131</t>
  </si>
  <si>
    <t>jody@jodybras.com</t>
  </si>
  <si>
    <t>949-215-8468</t>
  </si>
  <si>
    <t>SBRASJOD_SOCAL</t>
  </si>
  <si>
    <t>949-433-3663</t>
  </si>
  <si>
    <t>Jody Bras</t>
  </si>
  <si>
    <t>Agents this property has tenants please call to set up an appointment she will put the lock box out if she is not at home. Tenants lease ends in June 2012. Short sale sold in AS IS condition although the property is in good condition. Please e-mail a</t>
  </si>
  <si>
    <t>Upper unit the relaxing deck has a view of the stream running through the property. Large master bedroom with a walk in closet. The walk-in closet is cedar lined with a pull down ladder for LOTS of storage above. The kitchen and bath has corian counters and tile floors. full size washer dryer hook ups. 5 minute walk to the beach on the bike/walking path. Cool ocean breeze. This would make a great home or investment property for renting. Has tenants that would like to stay and the property should have a cash flow.</t>
  </si>
  <si>
    <t>SBIRTSAN_SOCAL</t>
  </si>
  <si>
    <t>S685526</t>
  </si>
  <si>
    <t>SLD CP PV</t>
  </si>
  <si>
    <t>LR ME FG GS</t>
  </si>
  <si>
    <t>KI GK K03 K06 K08</t>
  </si>
  <si>
    <t>S685529_SOCAL</t>
  </si>
  <si>
    <t>Via Rancho</t>
  </si>
  <si>
    <t>Del Presidente to Cyprus Cove Gate</t>
  </si>
  <si>
    <t>Calle De Las Focas</t>
  </si>
  <si>
    <t>92672-4538</t>
  </si>
  <si>
    <t>Cyprus Cove</t>
  </si>
  <si>
    <t>pacificoastre@sbcglobal.net</t>
  </si>
  <si>
    <t>949-498-5825</t>
  </si>
  <si>
    <t>SSMITDOU_SOCAL</t>
  </si>
  <si>
    <t>949-370-5779</t>
  </si>
  <si>
    <t>Douglas Smith</t>
  </si>
  <si>
    <t>S117_SOCAL</t>
  </si>
  <si>
    <t>949-498-4206</t>
  </si>
  <si>
    <t>This is a short sale all terms and conditions subject to Lender's approval. Total commission split 50/50. Please call owner Jenna @ 949 412-9326 for appointment she must call the gate for access. Please give her as much advance notice as possible small</t>
  </si>
  <si>
    <t>This is a GREAT family home. Located on a cul-de-sac in the gated beach community of Cyprus Cove. The home has a remodeled kitchen newer pool with rock slide and spa outdoor fireplace and entertainment area. There is a large upstairs family room with balcony that over looks the pool. Very private location. Community has pool clubhouse tennis courts basketball beach volleyball a park with stream and beaches. Walk to Cotton's Point and Trestles surf breaks.</t>
  </si>
  <si>
    <t>SWARDGAR_SOCAL</t>
  </si>
  <si>
    <t xml:space="preserve">CW </t>
  </si>
  <si>
    <t>S685529</t>
  </si>
  <si>
    <t xml:space="preserve">3814 Calle De Las Focas </t>
  </si>
  <si>
    <t>S685530_SOCAL</t>
  </si>
  <si>
    <t>Yellowstone St. And Denali Way</t>
  </si>
  <si>
    <t>Yellowstone St. and Denali Way</t>
  </si>
  <si>
    <t>Bandelier</t>
  </si>
  <si>
    <t>92596-8774</t>
  </si>
  <si>
    <t>Approved short sale Seller is in the process of installing brand new appliances. Appointment only very easy to show. For questions please contact listing agent Nick Ebadi at 714-496-7379. Please email offers to nick@frontierloangroup.com.</t>
  </si>
  <si>
    <t>Beautiful large home located in a pleasant neighborhood.</t>
  </si>
  <si>
    <t>TBROCJAC_SOCAL</t>
  </si>
  <si>
    <t>S685530</t>
  </si>
  <si>
    <t>32305 Bandelier Road</t>
  </si>
  <si>
    <t>S685539_SOCAL</t>
  </si>
  <si>
    <t>Meadow Dr And Fabian Way</t>
  </si>
  <si>
    <t>Meadow Dr and Fabian Way</t>
  </si>
  <si>
    <t>94303-4248</t>
  </si>
  <si>
    <t>50K discount NEED CASH BUYER Must close by end of month Call Tyler at 949-302-7907</t>
  </si>
  <si>
    <t>S685539</t>
  </si>
  <si>
    <t>3808 Quail Drive</t>
  </si>
  <si>
    <t>BB EK DA FM ISL</t>
  </si>
  <si>
    <t>CK KI K10 GK</t>
  </si>
  <si>
    <t>S685559_SOCAL</t>
  </si>
  <si>
    <t>MULTIVEW TO END OF VILLA KNOLL</t>
  </si>
  <si>
    <t>Villa Knoll</t>
  </si>
  <si>
    <t>92570-7677</t>
  </si>
  <si>
    <t>Mark@teampanattoni.com</t>
  </si>
  <si>
    <t>714-558-7655</t>
  </si>
  <si>
    <t>SPANAMAR_SOCAL</t>
  </si>
  <si>
    <t>949-254-4623</t>
  </si>
  <si>
    <t>Mark Panattoni</t>
  </si>
  <si>
    <t xml:space="preserve">STANDARD SALE CALL AGENT MARK 949 254 4623 AND GO DIRECT THANKS FOR SHOWING ALL FURNITURE IN THE HOME IS NEGOTIABLE WITH PURCHASE BRAND NEW 4 500 HEATING VENTILATION AND A/C BEING INSTALLED </t>
  </si>
  <si>
    <t xml:space="preserve">JUST REDUCED _STUNNING BARGAIN _ SELLER SAYS SELL - UNDER MARKET STANDARD SALE RECENTLY AND BEAUTIFULLY UPGRADED HOME - TRAILS MEANDER THROUGH NEARLY 3 ACRES - AWESOME LAKE AND HILLS VIEW - PRIVATE QUIET AND PEACEFUL - CERAMIC TILE FLOORS THROUGHOUT - NEUTRAL COLORS FRESH PAINT THROUGHOUT - BRAND NEW HEATING VENTILATION AND A/C INSTALLED 2/7/12 - NEW APPLIANCES &amp; LARGE ISLAND IN KITCHEN - KITCHEN OFFERS A GORGEOUS VIEW - NEW ENERGY EFFICIENT DUAL PANE WINDOWS THROUGHOUT - QUIET PEACEFUL PATIO WITH SUNSET VIEWS 3BR 2.5 BA PLUS 2 'BONUS ROOMS' ONE COULD BE FORMAL DINING OR FAMILY ROOM - OTHER COULD BE 4TH BR - RECENTLY LANDSCAPED WITH NEW SPRINKLER SYSTEM ROLLING HILLS BEAUTIFUL 'ROCK GARDENS' - CORRAL AND HITCHING POST - COULD BE HORSE PROPERTY - ALL FURNITURE IN THE HOME IS NEGOTIABLE WITH PURCHASE </t>
  </si>
  <si>
    <t>PVALETAR_SOCAL</t>
  </si>
  <si>
    <t>S685559</t>
  </si>
  <si>
    <t>20995 Villa Knoll Drive</t>
  </si>
  <si>
    <t>S685577_SOCAL</t>
  </si>
  <si>
    <t>Paramount / Del Amo</t>
  </si>
  <si>
    <t>NORTH OF DEL AMO EAST OF PARAMOUNT BLVD.</t>
  </si>
  <si>
    <t>90712-2919</t>
  </si>
  <si>
    <t>562-746-1161</t>
  </si>
  <si>
    <t>gimnast2001@yahoo.com</t>
  </si>
  <si>
    <t>714-475-2818</t>
  </si>
  <si>
    <t>SSOUMAN1_SOCAL</t>
  </si>
  <si>
    <t>562-745-1161</t>
  </si>
  <si>
    <t>Andrei Soumzine</t>
  </si>
  <si>
    <t>J01304_SOCAL</t>
  </si>
  <si>
    <t>Andrei Soumzine Broker</t>
  </si>
  <si>
    <t>562-394-8754</t>
  </si>
  <si>
    <t>PLEASE CALL FIRST TO SHOW. BE COURTEUSE TO OCCUPANT. FOR INFO CALL RITA 562-746-1161. SUBJECT TO LENDER APPROVAL OF SHORT PAY/OFF. Offer is being evaluated by the Bank now. Show Fridays only for back-up offers only. Call tenant for permission to show du</t>
  </si>
  <si>
    <t>COSY UPGRADED WELL MAINTAINED STARTER HOME IN QUIET NEIGHBORHOOD. OPEN FLOORPLAN UPGRADED KITCHEN AND DINING AREA WITH HARDWOOD FLOORS. UPDATED BATHROOM. PRIVATE SPACIOUS BACKYARD. SUBJECT TO LENDER'S APPROVAL OF SHORT SALE.</t>
  </si>
  <si>
    <t>S685577</t>
  </si>
  <si>
    <t>2724 Yearling Street</t>
  </si>
  <si>
    <t>S685581_SOCAL</t>
  </si>
  <si>
    <t>enter park second street turn left</t>
  </si>
  <si>
    <t>Avenida Aeropuerto</t>
  </si>
  <si>
    <t>92675-4754</t>
  </si>
  <si>
    <t>Capistrano Valley Mobile</t>
  </si>
  <si>
    <t>SPI combo box on carport door. Shed key inside on wall. All appliances are included home is sold as is. Cute home with low space rent Guest bath tub faucet is frozen so please do not try to turn on. Bring an offer anxious to sell quickly.</t>
  </si>
  <si>
    <t>Great Senior Park This home offers 2 bedroom 2 bath with enclosed patio porch. Nice floorplan that also offers inside laundry and includes the washer and dryer. Great size kitchen with plenty of cabinet space and breakfast bar and includes the Refrigerator. Built in China Cabinet in Dining area with more storage space. Yard includes a variety of fruit trees and also barbeque This home is priced to sell quickly with the low space rent in a rent controlled city of San Juan Capistrano. Walk on Bike trail to beach and enjoy the cool ocean breezes Home is being sold in as is condition 26000 Ave Aeropuerto space 192 San Juan Capistrano CA 92675 Serial KC2912xx/xxu Year Built 1970 size 20x52</t>
  </si>
  <si>
    <t xml:space="preserve">Capistrano Valley M </t>
  </si>
  <si>
    <t>S685581</t>
  </si>
  <si>
    <t xml:space="preserve">26000 Avenida Aeropuerto </t>
  </si>
  <si>
    <t>SD ST WD FC</t>
  </si>
  <si>
    <t>EA BBQ CB RG BZ SW X38 X40 X48</t>
  </si>
  <si>
    <t>BR FR GAM GR LR GS</t>
  </si>
  <si>
    <t>Z24 BZ STO MS Z25 CJ Z20 FC</t>
  </si>
  <si>
    <t>GN FF BO G12 FY GM GY LR RR FS WC</t>
  </si>
  <si>
    <t>S685582_SOCAL</t>
  </si>
  <si>
    <t>Cyprus Shore...Ave Del Presidente to Avenida Palmeras</t>
  </si>
  <si>
    <t>Calle Louisa</t>
  </si>
  <si>
    <t>92672-4511</t>
  </si>
  <si>
    <t>949-366-3389</t>
  </si>
  <si>
    <t>Call Scott 949-498-0487 for Showings. We will make it easy Furnishings could be available. Could be sold totally Turn-Key Bring your toothbrush Move-in ready. FYI-There will some exterior remodeling taking place. Commissions paid to MLS members only.</t>
  </si>
  <si>
    <t>EU CX OY CLB XM</t>
  </si>
  <si>
    <t>IV OV PA VE WW</t>
  </si>
  <si>
    <t>BQ CB TC A09 A22 A28 A15 A9</t>
  </si>
  <si>
    <t xml:space="preserve">Great Opportunity for an Ocean View Double Lot property in Cyprus Shore. Could be easily divided back to single lots keeping original home on Southerly parcel or enjoy a very rare large yard area only enjoyed by a few in the exclusive Ocean Front Community of Cyprus Shore. This Home offers a very warm open floor plan and has been recently remodeled thru-out Beautiful Panoramic Ocean Island and Sunset Views Community features 24 hr gate guarded entrance Private Beaches with volleyball BBQ's Firepits World Class Surfing Pool Spa Tennis 2 club houses and Beautiful Ocean Front Cyprus Park...A Very Special Place to call Home </t>
  </si>
  <si>
    <t>S685582</t>
  </si>
  <si>
    <t xml:space="preserve">4006 Calle Louisa </t>
  </si>
  <si>
    <t>S685584_SOCAL</t>
  </si>
  <si>
    <t>South on bolsa Chica croos over Warner and left into Cabo Del Mar</t>
  </si>
  <si>
    <t>92649-5162</t>
  </si>
  <si>
    <t>sandimunoz@earthlink.net</t>
  </si>
  <si>
    <t>HMUNOZSA_SOCAL</t>
  </si>
  <si>
    <t>714-342-4717</t>
  </si>
  <si>
    <t>Sandi Munoz</t>
  </si>
  <si>
    <t>714-500-3300</t>
  </si>
  <si>
    <t>Agents Please call seller and she will accomodate you. She will leave lockbox but home most of time. This is a short sale subject to lender approval. Only 1 loan Wachovia and they will cooperate. Commission split 50/50. Please send offers to sand</t>
  </si>
  <si>
    <t>Beautiful unit with 2 Bedrooms and a Loft. This home is in beautiful condition. Spiral Staircase leads to spacious loft perfect for office stuio or den. Spacious living room with brick wood burning fireplace and dining area. Sliding glass doors to the deck from the living room and bedroom flood the interior with natural light and creates an indoor/outdoor relationship. Beautiful pool view with resort feel. Inside Laundry. Mirrored closet doors in Spacious Master Bedroom. Master bath features Romantic Roman Tub with Skylight and Double Sink Vanity. Guest Bedroom features spacious closet with Morrored Closet Doors and Vaulted Ceilings. Truly a transcending arrangement of space for the best in comtemporary living. Bike to the Beach and the Wetlands.</t>
  </si>
  <si>
    <t>SWESTDE1_SOCAL</t>
  </si>
  <si>
    <t>S685584</t>
  </si>
  <si>
    <t>5145 Tortuga Drive</t>
  </si>
  <si>
    <t>2 Bed Loft</t>
  </si>
  <si>
    <t>S685590_SOCAL</t>
  </si>
  <si>
    <t>Tamarac</t>
  </si>
  <si>
    <t>92656-3307</t>
  </si>
  <si>
    <t>Appointment Only do not enter this home without the owner present. This is difficult to show and will be slow to close. Very protective dog. One lender current on taxes and association. Best times are after 5pm or weekends. Aliso Viejo Dr. to Autumnglen</t>
  </si>
  <si>
    <t>Well maintained 2 story with ground level entry. Close to restaurants entertainment shopping and services. Features front patio with double doors and over sized garage within a gated community.</t>
  </si>
  <si>
    <t>S685590</t>
  </si>
  <si>
    <t>6 Tamarac Place</t>
  </si>
  <si>
    <t>LF DN FY LR</t>
  </si>
  <si>
    <t>S685593_SOCAL</t>
  </si>
  <si>
    <t>Brea Blvd. South of Imperial Highway.</t>
  </si>
  <si>
    <t>92821-5324</t>
  </si>
  <si>
    <t>S685593</t>
  </si>
  <si>
    <t>New construction and close of escrow estimated for September 2012 Call our office for information on the builders incentive program... Broker / Agent must accompany their clients on the clients first visit.</t>
  </si>
  <si>
    <t>NO HOA / NO MELLO ROOS / LOW TAX RATE This home is only one of three single family residences being built within the new community of the Brea Downtown Collection. This large floor plan has a separate dining and living room and office and the kitchen is open to the family room and is complete with a large island and walk in pantry. The upstairs has 4 bedrooms 4 baths and a loft. This is new construction and is being finished with designer selected upgraded cabinets granite countertops in the kitchen and master bathroom and hardwood flooring in the main living area.</t>
  </si>
  <si>
    <t>502 S Walnut Avenue</t>
  </si>
  <si>
    <t>CQ HTR MTR</t>
  </si>
  <si>
    <t>DW A2 RF GSB K8</t>
  </si>
  <si>
    <t>FR MB FG GL SLA TI GB WN</t>
  </si>
  <si>
    <t>IC STO Z25 BS CC CRA CW RL WZ DDE SD</t>
  </si>
  <si>
    <t>OX SL B08 B10</t>
  </si>
  <si>
    <t>FF BO GM LR WI</t>
  </si>
  <si>
    <t>S685597_SOCAL</t>
  </si>
  <si>
    <t>Carbbon Canyon &amp; Canon</t>
  </si>
  <si>
    <t>From Carbon Canyon turn on Canon Sharp Left on Observation Lane. 3rd House on the left after steep climb in private/secluded area</t>
  </si>
  <si>
    <t>91709-2329</t>
  </si>
  <si>
    <t>Mountain View Park</t>
  </si>
  <si>
    <t>BPO Valued at 670k and June 21 2012 Appraisal at 582 000 BUT can explain why it is actually much higher. Bank will agree to list price and we can close QUICKLY Please TEXT or CALL listing agent at 714-448-4978 with proposed date and time of showin</t>
  </si>
  <si>
    <t>TRB MO</t>
  </si>
  <si>
    <t>IR ST</t>
  </si>
  <si>
    <t>VH MT PA VT VE</t>
  </si>
  <si>
    <t>Seller Appraisal opn 6/21 valued at 582 000 &amp; Bank Broker Price Opinion @ 670k SIX hundred seventy . At LIST price it is a STEAL Absolutely gorgeous hillside Carbon Canyon home with Country living in the city. Multi level home perfect for relaxing or entertaining. This highly upgraded custom home boasts fabulous views from FIVE patios two fireplaces family and master ... custom kitchen with dual sinks double oven granite stainless appliances walk in pantry large island....huge family room with built in speakers stone fireplace and custom window covering.....crown moulding wainscottings window casing central vacuum ample storage bonus room perfect for nanny or mother in law quarters media/living room great as a childrens game room with cork floors.... intercom custom paint wood and wrought iron railings hardood and tile floors .....Master bedroom with 2 patios fireplace and Spa Like Master Bathroom with Travertine tub oversized shower and walk in closets.</t>
  </si>
  <si>
    <t>S685597</t>
  </si>
  <si>
    <t>16303 Observation Lane</t>
  </si>
  <si>
    <t>S685606_SOCAL</t>
  </si>
  <si>
    <t>19THST/Anaheim Ave</t>
  </si>
  <si>
    <t>19th And Anaheim Ave</t>
  </si>
  <si>
    <t>92627-5028</t>
  </si>
  <si>
    <t>gowithdon@gmail.com</t>
  </si>
  <si>
    <t>714-963-8679</t>
  </si>
  <si>
    <t>SERICDON_SOCAL</t>
  </si>
  <si>
    <t>Don Erickson</t>
  </si>
  <si>
    <t>714-717-4064</t>
  </si>
  <si>
    <t>Short sale subject to Lenders Approval. Submit offers subject to interrior inspection. Send All Offers To gowithdon@gmail.com.Along with Proof Of Funds Pre Approval From Direct Lender and funds to close Escrow.</t>
  </si>
  <si>
    <t>Two-Story Condo is close to stores and parks. 3 bedrooms and 2 baths. Has one single car garage close to unit. The physical unit number is 6-A. On title appears as 21. Patio at rear of unit.</t>
  </si>
  <si>
    <t>HMCCUMYN_SOCAL</t>
  </si>
  <si>
    <t>Elemen</t>
  </si>
  <si>
    <t>S685606</t>
  </si>
  <si>
    <t>1845 Anaheim Avenue</t>
  </si>
  <si>
    <t>SW KJ MTR SHA</t>
  </si>
  <si>
    <t>AG PV SE PT PV</t>
  </si>
  <si>
    <t>DW A2 GSB ELB MO K3 SC</t>
  </si>
  <si>
    <t>OX LC B05 OW</t>
  </si>
  <si>
    <t>MG MA MR</t>
  </si>
  <si>
    <t>BB FM KC LC</t>
  </si>
  <si>
    <t>951H4</t>
  </si>
  <si>
    <t>S685607_SOCAL</t>
  </si>
  <si>
    <t>Crown Valley Pkwy &amp; La Pata</t>
  </si>
  <si>
    <t>Crown Valley Pkwy east on La Pata right on Via Valverde which curves left and turns into La Vida. Home is on the right.</t>
  </si>
  <si>
    <t>92677-1975</t>
  </si>
  <si>
    <t>Chatelain Estates</t>
  </si>
  <si>
    <t>kantilla@cox.net</t>
  </si>
  <si>
    <t>877-717-9679</t>
  </si>
  <si>
    <t>SANTIKRI_SOCAL</t>
  </si>
  <si>
    <t>949-233-7855</t>
  </si>
  <si>
    <t>Kristin Crocker</t>
  </si>
  <si>
    <t>Please call and leave your name number &amp; appt time. Lockbox is on front walk on waterpipe. Please make sure doors are locked front door latch is a little tight - make sure it's locked when you leave- you have to turn it quite a way to latch it . Any</t>
  </si>
  <si>
    <t>CV VH MT PA TTV</t>
  </si>
  <si>
    <t xml:space="preserve">Incredible privacy and serenity are yours in this lovely freshly painted home Gorgeous entry door welcomes you to formal living &amp; dining areas with lofty ceilings. This home offers main floor master bdrm Also features open bright kitchen-breakfast area with garden window. New kitchen granite &amp; gas cooktop installed in April. Spacious family room w/ fireplace. Upstairs are two bedrooms one bath one bedroom currently used as office . Interior just freshly painted light neutral color. Outside abundant patios lead to an arborist's delight Multi-tiered grounds w/flagstone steps de-composed granite walkways fruit trees cascading shrubbery and flowering specimens compliment charming waterfall fountain birdhouse &amp; side garden. Visitors include friendly hummingbirds &amp; orioles Enjoy all this from the raised spa or catch the mountain view from the top-of-the-hill seating area This terrific property is convenient to all amenties in Laguna Niguel and just minutes from the beach </t>
  </si>
  <si>
    <t>SDELUMIC_SOCAL</t>
  </si>
  <si>
    <t xml:space="preserve">CE </t>
  </si>
  <si>
    <t>S685607</t>
  </si>
  <si>
    <t>24672 La Vida Drive</t>
  </si>
  <si>
    <t>S685610_SOCAL</t>
  </si>
  <si>
    <t>Gisler/Labrador</t>
  </si>
  <si>
    <t>From the 405 take the Harbor exit toward the beach make a right on Gisler and a left on Bermuda.</t>
  </si>
  <si>
    <t>92626-2303</t>
  </si>
  <si>
    <t>claudia.gardner@sbcglobal.net</t>
  </si>
  <si>
    <t>SGARDCLA_SOCAL</t>
  </si>
  <si>
    <t>714-334-0806</t>
  </si>
  <si>
    <t>Claudia Gardner</t>
  </si>
  <si>
    <t>Please email offer to gardner.claudia@gmail.com. Please include Pre-Approval Letter from Lender Copy of Deposit Check and Fico Scores. This is a Short Sale subject to Lender Approval. Any reduction in commission will be split 50/50 between brokerages.</t>
  </si>
  <si>
    <t>Fantastic Opportunity in Mesa Verde. 3 Bedroom 2 Bath Pool Home on a large lot. T-Plan with a large back yard and two large side yards. One of the best floorplans in this Mesa Verde area. Newer Bathrooms. Very well kept up home needs some updating but priced accordingly. Close proximity to schools near golf course and just a 20 minute bike ride to the beach. In the heart of the OC with South Coast Plaza the Orange County Marketplace John Wayne Airport and the Performing Art Center nearby.</t>
  </si>
  <si>
    <t>U40733_SOCAL</t>
  </si>
  <si>
    <t>ICCE</t>
  </si>
  <si>
    <t>California School</t>
  </si>
  <si>
    <t>Estancia High School</t>
  </si>
  <si>
    <t>Tewinkle Middle School</t>
  </si>
  <si>
    <t>S685610</t>
  </si>
  <si>
    <t xml:space="preserve">3137 Bermuda </t>
  </si>
  <si>
    <t>BK SV ST</t>
  </si>
  <si>
    <t>RG SW X40 X39 SG</t>
  </si>
  <si>
    <t>DW K1 A2 RF ST6 GC K8 ELB MO K3</t>
  </si>
  <si>
    <t>FR LR MB FG ST GB WN</t>
  </si>
  <si>
    <t>Z24 DAT STO Z25 BS COF FC</t>
  </si>
  <si>
    <t>IF DP FW</t>
  </si>
  <si>
    <t>OX B04 B15 OW SL</t>
  </si>
  <si>
    <t>BO G06 DN FF FY LR</t>
  </si>
  <si>
    <t>S685623_SOCAL</t>
  </si>
  <si>
    <t xml:space="preserve">Sienna Parkway/Covenant Hills </t>
  </si>
  <si>
    <t>Exit 5 Frwy at Crown Valley Pkwy and proceed east to O'Neill Drive-turn right. Proceed to Covenant Hills Drive-turn left. Show business card to gate attandant. Proceed to Connor Court-turn left. Proceed to end of cul-de-sac.</t>
  </si>
  <si>
    <t>Connor</t>
  </si>
  <si>
    <t>92694-1379</t>
  </si>
  <si>
    <t>Encantada</t>
  </si>
  <si>
    <t>949-559-5959</t>
  </si>
  <si>
    <t>blatman@cox.net</t>
  </si>
  <si>
    <t>949-218-2342</t>
  </si>
  <si>
    <t>SBLATROB_SOCAL</t>
  </si>
  <si>
    <t>949-246-7480</t>
  </si>
  <si>
    <t>Robert Blatman</t>
  </si>
  <si>
    <t>Please call Seller at 949-300-8554 to schedule property showing. Seller will leave LOCK BOX by front door ONCE APPOINTMENT is made. Please provide Seller with ONE HOUR COURTESY notice to show. EQUITY SELLER can close escrow in 30 DAYS OR SOONER. 5th bedr</t>
  </si>
  <si>
    <t>This luxurious residence boasts a private 15 000 sq. ft. homesite nestled at the end of an idyllic cul-de-sac. Mature landscaping enhances a front exterior with stone accents leading to an arched entryway. Spanning approx 4 743 sq. ft. this impressive residence features 4 bedrooms 4.5 baths ground floor office bonus room and study alcove. A sumptuous master suite is redefined with two walk-in closets spa-inspired master bathroom and viewing balcony. Highlights continue with a chef's dream kitchen featuring granite surfaces professional-grade Wolf and Sub Zero appliances spacious secondary bedroom suites each with ensuite bathrooms 3 fireplaces custom cabinetry recessed lighting casement windows and an expansive motorcourt leading to garage parking for 3 cars. The rear yard is a study in relaxed elegance featuring a sweeping lawn area accommodating patio rustic loggia vegetable garden &amp; serene courtyard.</t>
  </si>
  <si>
    <t>SBLATSUS_SOCAL</t>
  </si>
  <si>
    <t>ENCA</t>
  </si>
  <si>
    <t>S685623</t>
  </si>
  <si>
    <t>8 Connor Court</t>
  </si>
  <si>
    <t>DW EC ELB FSE</t>
  </si>
  <si>
    <t>S685630_SOCAL</t>
  </si>
  <si>
    <t>Santa Margarita/Monterey</t>
  </si>
  <si>
    <t>Santa Margarita to Monterey Left at Aculpulco Right onto Cancun. Home is on left hand side.</t>
  </si>
  <si>
    <t>Cancun</t>
  </si>
  <si>
    <t>92692-4919</t>
  </si>
  <si>
    <t>Palmia - Villas 1</t>
  </si>
  <si>
    <t>SKIRTSAN_SOCAL</t>
  </si>
  <si>
    <t>Sandra Kirtley</t>
  </si>
  <si>
    <t>949-350-9977</t>
  </si>
  <si>
    <t>sandymathews@cox.net</t>
  </si>
  <si>
    <t>SMATHSAN_SOCAL</t>
  </si>
  <si>
    <t>949-374-3300</t>
  </si>
  <si>
    <t>Sandy Mathews</t>
  </si>
  <si>
    <t>Agents DOM is a bit longer due to tenant with restricted showing times. Tenant has now VACATED. Easy &amp; a delight to show. Ready to move right in - Charming home Thanks so much for showing Visit www.Palmia.com for further insight into this wonderful C</t>
  </si>
  <si>
    <t>BQ CB EX SC TC KY A15</t>
  </si>
  <si>
    <t>Charming Corner Lot location and Cute as a button. This Palmia home is enhanced with expansive Hardwood floors Vaulted Ceilings Plantation Shutters and Designer Window Coverings. Light and Bright with added Built-ins for Display and Storage in Great Room and Kitchen. Garden Window and Nook in Kitchen overlooks wrap around Patio and Yard. Open the Sliding door and bring in the California breeze or perhaps escape to the Backyard to enjoy the outdoors under the Shaded Patio Cover with a tall glass of lemonade.Fireplace in Great Room for ambiance and those colder days. Newer Air Conditioning unit Dishwasher and Heater. Master Bedroom enhanced by a newer Sliding door to Patio in addition to a Walk-in Closet with Closet Organizers.Secondary Bedroom with Mirrored Closet doors.Garage flooring upgraded. Palmia is the Premier 55 community in Orange County with amenities galore...</t>
  </si>
  <si>
    <t xml:space="preserve">PTV </t>
  </si>
  <si>
    <t>S685630</t>
  </si>
  <si>
    <t xml:space="preserve">21249 Cancun </t>
  </si>
  <si>
    <t>S685631_SOCAL</t>
  </si>
  <si>
    <t>E. South St to Walnut</t>
  </si>
  <si>
    <t>90805-4245</t>
  </si>
  <si>
    <t>TheSims@FirstTeam.com</t>
  </si>
  <si>
    <t>SSIMSLAU_SOCAL</t>
  </si>
  <si>
    <t>Laura Sims</t>
  </si>
  <si>
    <t>949-616-9987</t>
  </si>
  <si>
    <t>AGENTS Banks appraisal is in at 280 000...short sale is ready for approval...Call me for details. This property needs some work Will not go FHA. Roof leak and defered maintenance New stove in kitchen is not working as there is no 220. Short Sale with</t>
  </si>
  <si>
    <t xml:space="preserve">3 bedroom 2 bath single level home. Original Hardwood floors formal dining room large living room. Bedrooms are all good sized. Property needs some TLC </t>
  </si>
  <si>
    <t>S685631</t>
  </si>
  <si>
    <t>5915 Walnut Avenue</t>
  </si>
  <si>
    <t>S685635_SOCAL</t>
  </si>
  <si>
    <t>Camino de los Mares Camino El Molino left on Calle Real Left on Calle Portola</t>
  </si>
  <si>
    <t>92624-1045</t>
  </si>
  <si>
    <t>peterculp@cox.net</t>
  </si>
  <si>
    <t>949-373-8713</t>
  </si>
  <si>
    <t>SCULPPET_SOCAL</t>
  </si>
  <si>
    <t>949-412-1416</t>
  </si>
  <si>
    <t>Peter Culp</t>
  </si>
  <si>
    <t>This is short sale. Please submit proof of funds loan pre-approval and the short sale addendum with any offer to peterculp@cox.net. This sale is subject to lender approval. If total commission is reduced below 5 commission will be split 50/50 between</t>
  </si>
  <si>
    <t>Here's your chance to own a great 3 bedroom Single Family Residence for an unbelievable value. This property has a large back yard and is located in a cul-de-sac.</t>
  </si>
  <si>
    <t>SWHITJE1_SOCAL</t>
  </si>
  <si>
    <t>S685635</t>
  </si>
  <si>
    <t xml:space="preserve">34621 Calle Portola </t>
  </si>
  <si>
    <t>CV DW A2 EF GB GC K8 MO SC</t>
  </si>
  <si>
    <t>FR EB GL GS GB</t>
  </si>
  <si>
    <t>Z25 WR BS CC CRA COF RL Z09 SD</t>
  </si>
  <si>
    <t>DP W05 W06 W02 W10</t>
  </si>
  <si>
    <t>LF BO G05 G06 FF FY G14 LR FS WI</t>
  </si>
  <si>
    <t>S685639_SOCAL</t>
  </si>
  <si>
    <t>Main/Promenade/Gothard</t>
  </si>
  <si>
    <t>From Main Street turn left onto Promenade Pkwy take the 3rd right onto Crystalaire Lane turn left onto Marisa Drive. Home will be on the left side of the street.</t>
  </si>
  <si>
    <t>Marisa</t>
  </si>
  <si>
    <t>92648-6841</t>
  </si>
  <si>
    <t>Natalie@NatalieEmery.com</t>
  </si>
  <si>
    <t>SEMERNAT_SOCAL</t>
  </si>
  <si>
    <t>714-330-8649</t>
  </si>
  <si>
    <t>Natalie Emery</t>
  </si>
  <si>
    <t>DG DR TD</t>
  </si>
  <si>
    <t xml:space="preserve">Immaculate turnkey home in the highly desirable Crystalaire gated community. Formal living and dining room with cathedral ceilings kitchen has maple cabinets double oven and walk in pantry. Master bedroom suite has a sitting area and his &amp; her closets. Upstairs bonus room could be a 4th bedroom. Backyard is professionally landscaped and is perfect for entertaining with a built in BBQ island and new BBQ. Home has many upgrades including recessed lighting surround sound plantation shutters ceiling fans in all rooms upgraded baseboards built-in cabinets closet organizers in all closets a central vacuum system and security system. The Crystalaire community offers greenbelt pool spa and children's pool. You can walk to the parks and the beach is just a bike ride away </t>
  </si>
  <si>
    <t>Agnes Smith Elementary</t>
  </si>
  <si>
    <t>Ethel Dwyer Middle School</t>
  </si>
  <si>
    <t>S685639</t>
  </si>
  <si>
    <t>7416 Marisa Drive</t>
  </si>
  <si>
    <t>S685649_SOCAL</t>
  </si>
  <si>
    <t>Main/Promenade</t>
  </si>
  <si>
    <t>Main to promenade to Seagate Left to end on Right</t>
  </si>
  <si>
    <t>92648-6865</t>
  </si>
  <si>
    <t>timbranoff@firstteam.com</t>
  </si>
  <si>
    <t>HBRANOTI_SOCAL</t>
  </si>
  <si>
    <t>Tim Branoff</t>
  </si>
  <si>
    <t>714-655-5719</t>
  </si>
  <si>
    <t>Owner has health reasons and short sale should get approved.</t>
  </si>
  <si>
    <t xml:space="preserve">Great BelAir Home.Upgrades include Granite Counter tops in Kitchen Stainless Steel Appliances.Hardwood floors on first Level.Patio with inlaid block and Stainless Lynx BBQ.Master bath with Huge walk in closet with Cabinetry .Bonus room could be 4th Bedroom </t>
  </si>
  <si>
    <t>SLOPEMON_SOCAL</t>
  </si>
  <si>
    <t>S685649</t>
  </si>
  <si>
    <t xml:space="preserve">7313 Arcadia </t>
  </si>
  <si>
    <t>866J4</t>
  </si>
  <si>
    <t>S685650_SOCAL</t>
  </si>
  <si>
    <t>Corte Straza</t>
  </si>
  <si>
    <t>92532-0205</t>
  </si>
  <si>
    <t>No Phone calls please email only. All Showings Offers and Questions direct to Seller hsfsavinginc@yahoo.com If your offer is accepted please eamil tristarrealty@cox.net to update the MLS.</t>
  </si>
  <si>
    <t>Turn Key Home In The Wonderful Community Of Tuscany Hills. Great Floorplan with downstairs bedroom no closet  island kitchen and walk-in pantry. Upgraded tile flooring. Family room with built-in shelving and fireplace. Bonus room. Master with retreat and extra large balcony overlooking Canyon Lake and mountains. Front view includes Lake Elsinore. Pool-sized landscaped backyard with covered patio and gazebo. Spectacular views and 3 car garage. This home is in the Lake Elsinore Unified School District. The nearest schools are Tuscany Hills Elementary School Canyon Lake Middle School and Ortega High.</t>
  </si>
  <si>
    <t>S685650</t>
  </si>
  <si>
    <t xml:space="preserve">13 Corte Rivera </t>
  </si>
  <si>
    <t>FR LR MB EB OT</t>
  </si>
  <si>
    <t>Plan 33</t>
  </si>
  <si>
    <t>857F5</t>
  </si>
  <si>
    <t>S685655_SOCAL</t>
  </si>
  <si>
    <t>Pallm/Goldenwest</t>
  </si>
  <si>
    <t>Enter Seacliff on the Greens on Palm follow guard instructions.</t>
  </si>
  <si>
    <t>92648-5560</t>
  </si>
  <si>
    <t>jody@jodyclegg.com</t>
  </si>
  <si>
    <t>714-969-0586</t>
  </si>
  <si>
    <t>714-861-1220</t>
  </si>
  <si>
    <t>Jody Clegg</t>
  </si>
  <si>
    <t>Need an offer ASAP Please call Brian Bogs at 714-625-2552. Buyer to verify square footage of home. Please present all offers to jody@jodyclegg.com and brianbogs@gmail.com This is a Short Sale any reductions in commission by the short sale lender will</t>
  </si>
  <si>
    <t>Gorgeous home in prestigious Seacliff on the Greens. This stunning patio home shows light and bright throughout with vaulted ceilings recessed lighting and an inviting floorplan. Grand entry to a formal living room with fireplace and a formal dining room. Large chef s kitchen with double ovens and tons of storage opens to family room. Family room has two sliding glass doors leading to sun drenched patio perfect for entertaining or relaxing. Master suite with seating area and cozy fireplace as well as a balcony with views of the greenbelt. Other home features include hardwood flooring fresh paint spa like master bath and laundry room. Community offers several pools spas gated entry relaxing waterfalls and greenbelts throughout.</t>
  </si>
  <si>
    <t>S685655</t>
  </si>
  <si>
    <t>6145 Greenbrier Drive</t>
  </si>
  <si>
    <t>4459G3</t>
  </si>
  <si>
    <t>S685666_SOCAL</t>
  </si>
  <si>
    <t>Olympic/Rainer</t>
  </si>
  <si>
    <t>91384-3719</t>
  </si>
  <si>
    <t>California Pointe</t>
  </si>
  <si>
    <t>SALE AND TERMS SUBJECT TO LENDER SHORT SALE APPROVAL. PLEASE LEAVE SELLER MESSAGE BEFORE SHOWING 818-523-8053. NO DOCUSIGN OFFERS.</t>
  </si>
  <si>
    <t xml:space="preserve">NICE PROERTY IN GREAT LOCATION BETTER HURRY ON THIS ONE 3 BEDROOM 2 FULL BATHS AND ONLY ONE STORY WITH A NICE SIZE LOT JUST NEEDS A LITTLE TLC NOTHING MAJOR PERFECT FOR FIRST TIME BUYER OR SMART INVESTOR </t>
  </si>
  <si>
    <t>F207005844_SOCAL</t>
  </si>
  <si>
    <t>CAPT</t>
  </si>
  <si>
    <t>S685666</t>
  </si>
  <si>
    <t>27962 Lassen Street</t>
  </si>
  <si>
    <t>FA G02 LR WI</t>
  </si>
  <si>
    <t>S685667_SOCAL</t>
  </si>
  <si>
    <t>Blue Lake S/ W. Yale Loop</t>
  </si>
  <si>
    <t>skedhar@aol.com</t>
  </si>
  <si>
    <t>949-499-9800</t>
  </si>
  <si>
    <t>IKEDHSAN_SOCAL</t>
  </si>
  <si>
    <t>949-683-5066</t>
  </si>
  <si>
    <t>Sandy Kedhar</t>
  </si>
  <si>
    <t>Standard sale. No waiting on bank. Submit your offers today. Bonus to selling agent of 1000 with acceptable offer if sold before May 15th 2012</t>
  </si>
  <si>
    <t>Fabulous price for this single level 2 bedroom Chateau Zinfandel model with rare 2 car attached garage. Almost 1300 sqft cathedral ceilings and lots of windows. This home features a living room with inviting central focal fire place 2 spacious bedrooms master bath with jaccuzi tub large kitchen with walk-in pantry and indoor laundry and direct access to 2 car garage.All this plus a lovely patio for cozy family gathering or weekend BBQ's. This home is located in the heart of Woodbridge within walking distance to Elementary middle and high schools shopping restaurants and freeways.</t>
  </si>
  <si>
    <t>SHSIASHA_SOCAL</t>
  </si>
  <si>
    <t>S685667</t>
  </si>
  <si>
    <t xml:space="preserve">56 Claret </t>
  </si>
  <si>
    <t>S685668_SOCAL</t>
  </si>
  <si>
    <t>Hewes &amp; Winnwood</t>
  </si>
  <si>
    <t>Community entrance on the corner of Hewes and Winnwood</t>
  </si>
  <si>
    <t>92705-1233</t>
  </si>
  <si>
    <t>robertmack10@gmail.com</t>
  </si>
  <si>
    <t>949-679-8899</t>
  </si>
  <si>
    <t>SMACKROB_SOCAL</t>
  </si>
  <si>
    <t>Robert Mackertichian</t>
  </si>
  <si>
    <t>J02347_SOCAL</t>
  </si>
  <si>
    <t>Re/Max Associated Brokers</t>
  </si>
  <si>
    <t>949-209-7309</t>
  </si>
  <si>
    <t>Email offers to robertmack10@gmail.com.Showing inst. are as follows M-F 3 30-6 &amp; S/S 11-6.Please call/text seller and confirm or leave voicemail then go direct and knock before entering.Short sale-all terms conditions commissions and approval subject to</t>
  </si>
  <si>
    <t>97x95</t>
  </si>
  <si>
    <t xml:space="preserve">The minute you step foot into this home you can't help but see the amazing views from the entry and living area. Huge Balcony boasts views you just have to see Great home for entertaining. Master Bedroom located on the main entry level with 3 bedrooms downstairs. Home is located in a private and gated community in the North Tustin area </t>
  </si>
  <si>
    <t>S685668</t>
  </si>
  <si>
    <t>18835 Winnwood Lane</t>
  </si>
  <si>
    <t>S685676_SOCAL</t>
  </si>
  <si>
    <t>use your GPS</t>
  </si>
  <si>
    <t>all price and terms are subject to sellers lender approval of short sale</t>
  </si>
  <si>
    <t>Remodeled gated ranch in Old Agoura - premier horse property with a custom built pool and hot tub dtached studio / office highlight this home. Home has complete horse facilites which includ an arena barn and tack roonm. Interior features travertine floors dual paned windows solid door high beamed ceilings an custom paint throughout</t>
  </si>
  <si>
    <t>S685676</t>
  </si>
  <si>
    <t>6136 Chesebro Road</t>
  </si>
  <si>
    <t>S685683_SOCAL</t>
  </si>
  <si>
    <t>Market And 1rst St</t>
  </si>
  <si>
    <t>Front of home faces Market Street. That's the best place to park.</t>
  </si>
  <si>
    <t>92501-2568</t>
  </si>
  <si>
    <t>GATE CODE IS 'KEY-KEY-2020' Please email all offers to 365Submit@gmail.com. Buyer/Buyers Agent to verify all information in Listing. Commissions paid directly by Seller through Escrow. Please send Pre-Qualification with Ficos/Ratios/Proof of Funds. Add</t>
  </si>
  <si>
    <t>WALK TO DOWNTOWN RIVERSIDE FANTASTIC COMMUNITIY MINUTES FROM MISSION INN AND EASY ACCESS TO 91 FREEWAY GATED COMMUNITY POOL AND SPA THIS MOVE IN READY HOME FEATURES 3 BEDROOMS 2.5 BATHS UPGRADED FLOORING THROUGHOUT NEW PAINT FIREPLACE PRIVATE MASTER BATH WITH DUAL SINKS AND SEPARATE TUB AND SHOWER AND AN ATTACHED 2 CAR GARAGE. THIS HOME IS A MUST SEE. This is a Standard Flip Sale. Information in Listing is deemed reliable but not guaranteed.</t>
  </si>
  <si>
    <t>S685683</t>
  </si>
  <si>
    <t>3047 Watermount Street</t>
  </si>
  <si>
    <t>SJ OT CLB X04 LKR</t>
  </si>
  <si>
    <t>CH GAT IG TI FHT</t>
  </si>
  <si>
    <t>RF GSB GC FSG MO</t>
  </si>
  <si>
    <t>SC W07 W02 W09</t>
  </si>
  <si>
    <t>S685685_SOCAL</t>
  </si>
  <si>
    <t>Larel Cyn/ Sherman Way</t>
  </si>
  <si>
    <t>North of Sherman Way and East of Laurel Canyon</t>
  </si>
  <si>
    <t>91605-3234</t>
  </si>
  <si>
    <t>Heatherdale Cooperative Inc.</t>
  </si>
  <si>
    <t>Trish@TrishOCRealtor.com</t>
  </si>
  <si>
    <t>949-681-8297</t>
  </si>
  <si>
    <t>SYOUNTRI_SOCAL</t>
  </si>
  <si>
    <t>714-335-6092</t>
  </si>
  <si>
    <t>Trish Young</t>
  </si>
  <si>
    <t>This is a cooperative with shared interest in common. Supra on front gate. Must have appointment with owner Margaret 818.414.5105 or Pat 818.262.2287 to show. Call Trish with any questions 714.335.6092 Seller related to Realtor.</t>
  </si>
  <si>
    <t>GT CP GP SS</t>
  </si>
  <si>
    <t>D20 D21 D42 D49</t>
  </si>
  <si>
    <t>BQ CB A27 H8 GR ZQ A14 A0 H7</t>
  </si>
  <si>
    <t xml:space="preserve">Beautifully upgraded 2 Bedroom 1 Bathroom unit located up stairs in unique setting with view of garden. Master Bedroom with ceiling fan and plenty of closet space. Bathroom has been upgraded with granite like vanity ceramic tiles and new flooring. Refigerator microwave gas stove with oven inclusive. Additional a/c unit in window in living room. This is a coop condominium and is part of a 55 complex which features a heated pool several barbeques and recreational room with refrigerators. Laundry facility and storage lock up on premises. HOA includes proprty taxes water gas trash secured gate system gardner. Pets allowed. Gated carport parking and guest parking. Close to all amenities. Sellers motivated </t>
  </si>
  <si>
    <t xml:space="preserve">Heatherdale Coopera </t>
  </si>
  <si>
    <t>S685685</t>
  </si>
  <si>
    <t>S685688_SOCAL</t>
  </si>
  <si>
    <t>Head south on Niguel Road towards PCH turn right into the gaurd gated Ritz Pointe community just past Camino Del Avion. The community is inside the gates on the right. See 'media' for map.</t>
  </si>
  <si>
    <t>92629-4044</t>
  </si>
  <si>
    <t>Restricted Access call listing agent for showings.</t>
  </si>
  <si>
    <t>CB EX SA BQ BT A9</t>
  </si>
  <si>
    <t>Corniche Condo inside the prestigeous Ritz Pointe community. Ground floor interior unit close to pool spa sauna and fitness room. Spacious walk in closets in both bedrooms sliding glass doors leading to patio. Walking trails leading to Salt Creek and Strands Beach Parks. Close to shopping Ocean Ranch Entertainment and restaurants.</t>
  </si>
  <si>
    <t>S685688</t>
  </si>
  <si>
    <t>54 Corniche Drive</t>
  </si>
  <si>
    <t>DW A2 ST6 GB CO GC K8</t>
  </si>
  <si>
    <t>MS BS CC COF CW RL</t>
  </si>
  <si>
    <t>OX JJ B14</t>
  </si>
  <si>
    <t>LF BO DN FF GY IL LR</t>
  </si>
  <si>
    <t>S685694_SOCAL</t>
  </si>
  <si>
    <t>DEL OBISPO TO ALIPAZ GO EAST ON ALIPAZ TO THE END AND THROUGH THE GATES.</t>
  </si>
  <si>
    <t>Old San Juan</t>
  </si>
  <si>
    <t>92675-2406</t>
  </si>
  <si>
    <t>Old San Juan Road</t>
  </si>
  <si>
    <t>Please call The La Mott Group at 949-472-9191 to schedule an appt. Buyer to verify square footage.</t>
  </si>
  <si>
    <t>DG DR GT GA P24</t>
  </si>
  <si>
    <t>PRISTINE 6 BED 7 BATH HOME LOCATED IN THE GATED COMMUNITY OF OLD SAN JUAN ROAD. FEATURING GORGEOUS STONEWORK INSIDE AND OUT GARAGING FOR 4 AND CENTRAL COURTYARD WITH FOUNTAIN. ENTRY OPENS TO A LIVING ROOM WITH FIREPLACE FORMAL DINING ROOM BOASTS TRAVERTINE FLOORS AND COVE CEILINGS. TRAVERTINE AND WOOD FLOORING FLOWS FROM THE ENTRY THROUGH THE GOURMET KITCHEN AND LARGE FAMILY ROOM. THE EXPANSIVE CENTER ISLAND KITCHEN FEATURES STAINLESS APPLIANCES BUILT-IN REFRIGERATOR DOUBLE OVEN 6-BURNER COOK-TOP GRANITE COUNTERS AND WALK-IN PANTRY. THE OVERSIZED FAMILY ROOM OFFERS A STONE FIREPLACE AND ROOM FOR A POOL TABLE. THE SUMPTUOUS MASTER SUITE INCLUDES A RETREAT WITH FIREPLACE AND LAVISH MASTER BATH. FABULOUS RESORT STYLE GROUNDS OFFER A SPARKLING POOL/SPA BUILT-IN BBQ AND COVERED LOGGIA WITH BUILT IN FANS. SEPERATE GUEST CASITA OFFERING APPROX 700 SQ FEET COMPLETE W/ KITCHEN LIVING ROOM AND BEDROOM. GREAT OPPORTUNITY TO PURCHASE THIS HOME ON AN AMAZING LOT.</t>
  </si>
  <si>
    <t>OSJR</t>
  </si>
  <si>
    <t>S685694</t>
  </si>
  <si>
    <t>31381 Old San Juan Road</t>
  </si>
  <si>
    <t>S685699_SOCAL</t>
  </si>
  <si>
    <t xml:space="preserve">Martin Luther King Jr. Blvd &amp; </t>
  </si>
  <si>
    <t>From 110 fwy head west on Martin Luther King Jr. Blvd left on Walton. Property is loacated in the corner of Walton and 40th place.</t>
  </si>
  <si>
    <t>90037-1803</t>
  </si>
  <si>
    <t>matthew@myaplusrealty.com</t>
  </si>
  <si>
    <t>SSHINMAT_SOCAL</t>
  </si>
  <si>
    <t>Matthew Shinn</t>
  </si>
  <si>
    <t>J02194_SOCAL</t>
  </si>
  <si>
    <t>562-483-3882</t>
  </si>
  <si>
    <t>To set up a showing appointment to ask any type of questions or to submit an offer please email me at matthew@myaplusrealty.com. This is a short sale all terms &amp; conditions are subject to short sale lender's approval.</t>
  </si>
  <si>
    <t>WOW this is the property you've been waiting for. This corner lot property has a spacious lot size and it boast of its open floor plan. The property features upgraded kitchen granite counter top that is connected to the spacious formal dining room. Upgraded flooring tile and wood flooring and bathroom was upgraded in 2007. This property is conveniently located near the 110 fwy and close to Los Angeles Memorial Coliseum. Featuring 5 bathroom and 2.5 bathroom it has enough rooms for a big gathering.</t>
  </si>
  <si>
    <t>S685699</t>
  </si>
  <si>
    <t>1100 W 40TH Place</t>
  </si>
  <si>
    <t>S685706_SOCAL</t>
  </si>
  <si>
    <t>N. Cliff Circle/</t>
  </si>
  <si>
    <t>I-10 N. Indian Canyon E. on Mission Lakes Blvd. N. on Little Morongo to Pardise Springs Gate on right.</t>
  </si>
  <si>
    <t>Showings are by appointment only with sellers Dennis or Joann 760-329-2944. Please DO NOT disturb occupants without appointment. All other inquiries are to be made via email NOT phone to inquiry.asset@gmail.com. Offers are to be sent to offers.asset@gm</t>
  </si>
  <si>
    <t>APPROVED SHORT SALE-The perfect 2 bedroom 2 bath view home in the perfect desert oasis community. Nice open kitchen large rooms and easy care landscaped yard. The private gated 55 community of Paradise Springs has all the amenities to keep you comfortable community club house pool card room billiard room and gym.</t>
  </si>
  <si>
    <t>S685706</t>
  </si>
  <si>
    <t>65083 Cliff Circle</t>
  </si>
  <si>
    <t>CN DT PH PSC BBQ EL CB DR</t>
  </si>
  <si>
    <t>FOU GI IG FHT PV</t>
  </si>
  <si>
    <t>IM DW K1 A2 RF ST6 GSB CO GC K8 MO K3 SC FZ</t>
  </si>
  <si>
    <t>DR FR LIB LR ME OF GL HL ST OT GB</t>
  </si>
  <si>
    <t>PC PH MB SN TI</t>
  </si>
  <si>
    <t>Z15 EV BS CW FC</t>
  </si>
  <si>
    <t>FS SG CTV SU1 ESL AS GG</t>
  </si>
  <si>
    <t>DS OX B04 LC B15 OW B07 SL B01</t>
  </si>
  <si>
    <t>DA FB M05 MR MS M08 WK</t>
  </si>
  <si>
    <t>LI MU AT G05 GH DN FF GM LR MR FS SY SQ WI</t>
  </si>
  <si>
    <t>KI K2 GK K03 IL K07</t>
  </si>
  <si>
    <t>LR IS IC US OTH</t>
  </si>
  <si>
    <t>S685713_SOCAL</t>
  </si>
  <si>
    <t>Via Pajaro/Secoya Way</t>
  </si>
  <si>
    <t>From Antonio gate - Left onto Plano Tabuco Right onto Via Pajaro Left onto Secoya Way.</t>
  </si>
  <si>
    <t>Secoya</t>
  </si>
  <si>
    <t>92679-3621</t>
  </si>
  <si>
    <t>Please call with a 24 hour notice for showings and prequal info on buyers.</t>
  </si>
  <si>
    <t>GT 1R DG DR GA OP 1L</t>
  </si>
  <si>
    <t xml:space="preserve">Breathtaking Majestic Estate on approx. 5 acres 10 000 sq. ft. of luxury and class. 6 amazing bedrooms 7 full bathrooms and 3 powder rooms including his &amp; her master bathrooms 2nd caterers' area &amp; a 6 car garage. Every attention to detail went into completing this remarkable estate ultra custom European style cabinetry with hand carving &amp; custom finishes throughout entire house 2 Baccarat chandeliers in formal dining room &amp; imported hand carved French antique marble fireplaces Zuber wallpaper in dining room stunning draperies slab marble &amp; granite counters banquet sized dining room hand stained wood plank floors custom over-sized wood paneled elevator custom wrought iron &amp; glass entry custom iron staircase and beveled windows. Sun-lit conservatory family room billiard/theater 2 studies pet wash room with attached enclosed kennel. Large pool &amp; hydrotherapy spa plus a separate pool/guest house. One of the best quality European influenced Estates that has it all </t>
  </si>
  <si>
    <t>S685713</t>
  </si>
  <si>
    <t>31781 Secoya Way</t>
  </si>
  <si>
    <t>CS OC FP RP SL</t>
  </si>
  <si>
    <t>DW A2 TC GC ELB K3</t>
  </si>
  <si>
    <t>FR MB EB GL RH GB WN</t>
  </si>
  <si>
    <t>PC I9 CR OT</t>
  </si>
  <si>
    <t>DP W05 SC W08</t>
  </si>
  <si>
    <t>B04 B05 OW SK B07 SL TI</t>
  </si>
  <si>
    <t>FF G12 DN FY GM FS SY</t>
  </si>
  <si>
    <t>GK K03 K06 K07 K08</t>
  </si>
  <si>
    <t>S685724_SOCAL</t>
  </si>
  <si>
    <t>E/Culver N/Bryan</t>
  </si>
  <si>
    <t>EZ to find-Turn north on Westwood from Bryan between Culver &amp; Yale . Left on Yorktown rt. on Lafayette lt. on Brandywine to Ticonderoga you will see home on the corner from Brandywine.</t>
  </si>
  <si>
    <t>92620-2558</t>
  </si>
  <si>
    <t>STALBPHI_SOCAL</t>
  </si>
  <si>
    <t>Philip Talbert</t>
  </si>
  <si>
    <t>teamsackin@gmail.com</t>
  </si>
  <si>
    <t>SSACKIN_SOCAL</t>
  </si>
  <si>
    <t>Sackin Team</t>
  </si>
  <si>
    <t>BUUYER WALKED AT LAST MINUTE AFTER TENS OF 1 000'S IN UPGRADES WENT IN1 YOU MUST COME BACK No assoc. No Mello Roos. Owner in the furniture business shows like a model 24/7 Perfect Feng Shui Most of furniture negotiable-we have list. Newer roof Submit w</t>
  </si>
  <si>
    <t>CV DG DR CD 0F GA OP</t>
  </si>
  <si>
    <t xml:space="preserve">Buyer walked &amp; seller had just spent 10 s of 1000 s on upgrades &amp; remodelilng Granite counters throughout Subway tile backsplashes &amp; gorgeous spa like baths. The floor plan everyone wants Spotless showplace-largest model in JM Peters' Prestigious Woodside II. Corner lot boasts amazing privacy Enter dramatic 2 story foyer w/sweeping stairs to upper gallery. GRAND step-down living room to 100 FORMAL dining room not just an area of LR . Sunny kitchen w/ stainless appliances white cabinets &amp; oodles of storage. Sip coffee in the breakfast nook. Sensational family room boasts fireplace &amp; wet bar. 1st floor also has Bedroom 4-office w/gorgeous built-ins &amp; 3/4 ba. Upstairs mammoth master suite &amp; sky lilt bath enjoy high ceilings &amp; tree top views. Huge Bonus room too Backyard has it all sparkling pool spa &amp; grassy side yard. Traditional shake roof is only 12 years old newer Vinyl dual pane windows. Home Warranty w/pool/spa &amp; roof coverage This is your dream home </t>
  </si>
  <si>
    <t xml:space="preserve">WS2 </t>
  </si>
  <si>
    <t>S685724</t>
  </si>
  <si>
    <t xml:space="preserve">1 Ticonderoga </t>
  </si>
  <si>
    <t>BR DR LR MB GB WN EL</t>
  </si>
  <si>
    <t>DAT BS COF CW RL DDE FC</t>
  </si>
  <si>
    <t>GN DN FF FY GM LR</t>
  </si>
  <si>
    <t>1068B3</t>
  </si>
  <si>
    <t>S685731_SOCAL</t>
  </si>
  <si>
    <t>Vista De Lomas</t>
  </si>
  <si>
    <t>Hwy 76 to Old River Rd. right at Dentro De Lomas left at Vista De Lomas Left at Chateau St. Jean Right At Chateau Montelena Left on Chateau Lafite.</t>
  </si>
  <si>
    <t>Chateau Lafite</t>
  </si>
  <si>
    <t>92003-6113</t>
  </si>
  <si>
    <t>Agucaate Ranch</t>
  </si>
  <si>
    <t>Laura.Trudell@cox.net</t>
  </si>
  <si>
    <t>951-301-9502</t>
  </si>
  <si>
    <t>SBUCHLAU_SOCAL</t>
  </si>
  <si>
    <t>949-279-2208</t>
  </si>
  <si>
    <t>Laura Trudell</t>
  </si>
  <si>
    <t>H04539_SOCAL</t>
  </si>
  <si>
    <t>Nova Real Estate Services</t>
  </si>
  <si>
    <t>This is now a short sale. sale and commission are subject to lenders approval. Open house Friday 6/22/12 from 11am to 3pm. No showings any other time. Call listing agent at 949 279-2208 for more information. Agucate Ranch gate code is key key 5678. Buy</t>
  </si>
  <si>
    <t>GT DG CD</t>
  </si>
  <si>
    <t>VC VH VO PA</t>
  </si>
  <si>
    <t>Gated Community of Aguacate Ranch estate with 4 bedrooms plus a large bonus room 5 baths 3 car garage excellent views and 2 acres of 130 avocado trees. This must see home has a large gourmet kitchen with travertine flooring and granite counters. Baths have marble counters and travertine upgrades wood built-ins throughout home 4 fireplaces custom foe paint and wood flooring. Sit outside and watch the sunset as you feel the cool ocean breezes. Short sale.</t>
  </si>
  <si>
    <t>DSOLOHAR_SOCAL</t>
  </si>
  <si>
    <t>Bonsall Union Dist.</t>
  </si>
  <si>
    <t>S685731</t>
  </si>
  <si>
    <t xml:space="preserve">1519 Chateau Lafite </t>
  </si>
  <si>
    <t>PH I8</t>
  </si>
  <si>
    <t>RL SD HA7</t>
  </si>
  <si>
    <t>S685733_SOCAL</t>
  </si>
  <si>
    <t>Avenue D And Gertruda</t>
  </si>
  <si>
    <t>PCH to Avenue D. Located at the corner of Avenue D and Gertruda</t>
  </si>
  <si>
    <t>90277-4918</t>
  </si>
  <si>
    <t>NO SHOWINGS UNTIL 1/27 DO NOT DISTURB OCCUPANTS WITHOUT FIRST CONFIRMING APPOINTMENT If nobody is home after confirming the appointment use the Supra box located on the water pipe at left side of driveway. BEST OFFER BY FEB 6 WILL BE SUBMITTED FOR BA</t>
  </si>
  <si>
    <t xml:space="preserve">This warm meticulously maintained single level home located on a larger corner lot just a few blocks from the beach has been completely renovated with all the charm and character of the coastal neighborhood. Featuring a beautifully remodeled gourmet kitchen with granite counters slate backsplash and flooring distressed walnut cabinets stainless appliances wine unit and breakfast bar. The large kitchen opens to a family room with brick fireplace and separate dining area. Solid hardwood floors custom window coverings recessed lighting and interior laundry room for convenience. The master bedroom features a glowing fireplace remodeled travertine bath and ceiling fan. The secondary bathroom has also been remodeled with designer tile and marble countertop. In addition the home has newer windows and doors fully fenced front and rear yards large gated driveway and oversized 2 car garage. THIS IS A SHORT SALE - BEST OFFER BY FEBRUARY 6 2012 WILL BE SENT TO THE BANK FOR APPROVAL </t>
  </si>
  <si>
    <t>C20533_SOCAL</t>
  </si>
  <si>
    <t>S685733</t>
  </si>
  <si>
    <t xml:space="preserve">400 Avenue D </t>
  </si>
  <si>
    <t>922B5</t>
  </si>
  <si>
    <t>S685744_SOCAL</t>
  </si>
  <si>
    <t xml:space="preserve">Oso/County Club/La Mancha/El </t>
  </si>
  <si>
    <t>Oso Parkway/Country Club/La Mancha/El Toboso</t>
  </si>
  <si>
    <t>El Toboso</t>
  </si>
  <si>
    <t>92691-5929</t>
  </si>
  <si>
    <t>NO need to call Agent for status - have 2 offers half way through Short Sale Approval. Feel free to send an offer via fax to 949-271-2700 - no other information available at this time Call Owner to put out Lockbox wait for callback - WEEK NIGHTS AN</t>
  </si>
  <si>
    <t>35x63</t>
  </si>
  <si>
    <t>SO MUCH FOR SO LITTLE Lovely Townhome Upgrades Galore Light Bright and Cheery with main living area and bedrooms all on first floor. Step Down Living Room with Romantic Fireplace Separate Formal Dining Master Suite has Cathedral Ceilings Dual Sinks Stone Bathroom Countertops New bathroom Cabinets Walk-in Closet Sliding Glass Doors to Patio. Big Gourmet Kitchen Boasts Stone Countertops and Backsplash Paneled Cabinets Wine Rack Dishwasher Trash Compactor Canned Lights &amp; More Great Big Loft Replaced Railings with New Solid Constructed Walls. All Closets with Built-in Organizers. Downstairs Inside Laundry Room and Attached 2-Car Garage Tender Loving Care Shows throughout this Home in the La Mancha Community. Member of Lake Mission Viejo comes with ownership.</t>
  </si>
  <si>
    <t>S685744</t>
  </si>
  <si>
    <t xml:space="preserve">26576 El Toboso </t>
  </si>
  <si>
    <t>DW A2 RF ST6 GSB K8 MO</t>
  </si>
  <si>
    <t>Z15 BS CC RL FC</t>
  </si>
  <si>
    <t>Hensley House</t>
  </si>
  <si>
    <t>LI BO G06 DN FF LR</t>
  </si>
  <si>
    <t>S685753_SOCAL</t>
  </si>
  <si>
    <t>Meadowood/Rosegate</t>
  </si>
  <si>
    <t>Exit 5 Freeway on Culver Head North Turn right on Meadowood Right on Rosegate through gate Immediate Left on New Dawn Second Home from the end.</t>
  </si>
  <si>
    <t>New Dawn</t>
  </si>
  <si>
    <t>92620-1977</t>
  </si>
  <si>
    <t>Rosegate</t>
  </si>
  <si>
    <t>IMYERRAN_SOCAL</t>
  </si>
  <si>
    <t>Ranji Myer</t>
  </si>
  <si>
    <t>949-788-3223</t>
  </si>
  <si>
    <t>MAJOR PRICE REDUCTION Agents please submit ALL offers MOTIVATED SELLER For showings please text 949-836-8755. Calls after 6pm might not be returned until next business day. Thank you for your cooperation.</t>
  </si>
  <si>
    <t xml:space="preserve">Hidden behind private gates in the Exclusive Northwood Pointe is Rose Gate. Entertain with grace and style in this spectacular Hensley House floorplan with four bedroom suites plus a Bonus Room and Office. Enter into a dramatic Living Room with soaring volume ceilings and Granite Fireplace. Convenient Formal Office right off Entry Foyer. Plantation shutters and hardwood floors throughout. Downstairs Bedroom Suite off the Rotunda with upgraded bath. Incredible Gourmet Kitchen with Stainless Steel Appliances Upgraded Cabinetry Rounded Center Island all opening directly to large Family Room with Media Niche and Fireplace. Upstairs leads to bedrooms and a cozy built-in Library overlooking the Living Room. Master Suite comes with Retreat. Luxurious Master Bath with large sunken tub and his and her vanity. Spacious Four Car Garage and Super Laundry Room for additional storage. Fountains await in gardens designed perfectly for indoor outdoor living. Award Winning Northwood High School </t>
  </si>
  <si>
    <t>Canyon View Elementary</t>
  </si>
  <si>
    <t>S685753</t>
  </si>
  <si>
    <t xml:space="preserve">75 New Dawn </t>
  </si>
  <si>
    <t>MH GR MB GS</t>
  </si>
  <si>
    <t>S685758_SOCAL</t>
  </si>
  <si>
    <t>Dinah Shore/Key Largo</t>
  </si>
  <si>
    <t>Dinah Shore to Key Largo to Gate.</t>
  </si>
  <si>
    <t>Saint Thomas</t>
  </si>
  <si>
    <t>92270-1755</t>
  </si>
  <si>
    <t>Call owner for showings questions &amp; offers at 760-250-5934-Kirk. Standard sale quick response on all offers. W-9 form required from buyers broker after seller acceptance.</t>
  </si>
  <si>
    <t>866-807-9087</t>
  </si>
  <si>
    <t>Beautiful professionally remodeled home in the gated community. Pool Spa built-in BBQ with palapa. 3 Car garage finished with epoxy flooring built-in cabinets. Surround sound in master bedroom and living room area. Fireplace in master bedroom and bathroom. Professionally landscaped front and back.</t>
  </si>
  <si>
    <t>S685758</t>
  </si>
  <si>
    <t>161 Saint Thomas Place</t>
  </si>
  <si>
    <t>S685759_SOCAL</t>
  </si>
  <si>
    <t>Curtis Ave./ Perkins Lane</t>
  </si>
  <si>
    <t>From Inglewood go W. on Curtis</t>
  </si>
  <si>
    <t>90278-2273</t>
  </si>
  <si>
    <t>Not in foreclosure loans are current. Please make offer subject to inspection. Do not go to property without calling agent first. PLEASE DO NOT BLOCK DRIVEWAY. All other inquiries are to be made via email NOT phone to inquiry.asset@gmail.com. Offers are</t>
  </si>
  <si>
    <t>Loans current seller relocating. You will fall in love with this gorgeous beach close 2 story 4 bedroom townhome located in the desireable community of Redondo Beach. Highly upgraded with 2 car attached garage. Beautiful hardwood flooring in dining room kitchen and upstairs hallway. Stately marble fireplace plantation shutters dimmer switches celing fans new garage door new dishwasher water softener jacuzzi tub travertine stone tiles in master bathroom full bathroom downstairs laundry room breakfast bar 3 walk in closets and new windows. This home shows like a model home Enjoy the gentle ocean fresh air and community view from the huge upstairs balcony with access from master bedroom. This is the perfect executive home in a relaxed beach community with the beach just a few minutes away.</t>
  </si>
  <si>
    <t>SASIFMOH_SOCAL</t>
  </si>
  <si>
    <t>Mira Cost</t>
  </si>
  <si>
    <t>S685759</t>
  </si>
  <si>
    <t>2620 Curtis Avenue</t>
  </si>
  <si>
    <t>Z15 Z25 RL SD</t>
  </si>
  <si>
    <t>S685769_SOCAL</t>
  </si>
  <si>
    <t>Camino Del Avion Alipaz</t>
  </si>
  <si>
    <t>Take 5 South Exit Ortega Right onto Ortega Left onto Del Obispo St. Left Alipaz St. Left toward Paseo Toscana Right onto Paseo Toscana Take the 2nd left onto Del Zura. Home in gated community.</t>
  </si>
  <si>
    <t>Del Zura</t>
  </si>
  <si>
    <t>92675-4197</t>
  </si>
  <si>
    <t>Bring all offers Very Motivated Seller. Let s make a deal. Seller also willing to do seller carry back financing. Seller relocating out of state. Standard sale with pride of ownership. Gate code is key key 7411. Please call Jeannette at 949-370-</t>
  </si>
  <si>
    <t>A must see...approx 2 400 sq. ft. well maintained 3 bed 3 bath home in newly built San Juan Capistrano gated community. The home is directly across from park and very close to Dana Point beaches harbor shopping &amp; restaurants. Property has an ideal lay out featuring a large open living room &amp; family rooms on the first level. Family room opens to entertainers kitchen. This home has an abundance of natural light. The kitchen features granite counters island stainless steel appliances &amp; wood cabinetry. Roomy master bedroom has a walk in closet &amp; private bath with separate shower and tub. Second bedroom also has a walk in closet. Home has an upstairs laundry room with sink &amp; linen cabinets. The property also features an extended driveway with a 2 car garage.</t>
  </si>
  <si>
    <t>SULNISIO_SOCAL</t>
  </si>
  <si>
    <t>S685769</t>
  </si>
  <si>
    <t xml:space="preserve">32501 Del Zura </t>
  </si>
  <si>
    <t>S685792_SOCAL</t>
  </si>
  <si>
    <t>5 South exit Jeffrey Blvd make a right onto Jeffrey. Make a left onto Irvine Blvd and make a left at the first stoplight.</t>
  </si>
  <si>
    <t>S685792</t>
  </si>
  <si>
    <t>Listing price includes 97 000 for purchase of a share in the Groves Homeowners Association.</t>
  </si>
  <si>
    <t>Very large home one block from clubhouse. Nice entry way. New HVAC and Water Heater Cathedral ceilings and ceiling fans. Very large kitchen dual stainless sinks and island with sink. Electric Oven and Stove can easily be converted to gas. Large laundry room with desk and lots of cupboard space. Laminate floor in kitchen/family room. Smaller garden with 2 Orange trees 1 Lemon tree and 1 Apple tree. Both bedrooms are large. The master bedroom has a sitting room and a large walk-in closet. The master bath has a separate bath and shower with double sinks.</t>
  </si>
  <si>
    <t>GAT IG CP FHT</t>
  </si>
  <si>
    <t>DW A2 SC GC</t>
  </si>
  <si>
    <t>Z24 Z08 DDE HA7</t>
  </si>
  <si>
    <t>M01 FB MA M10</t>
  </si>
  <si>
    <t>S685811_SOCAL</t>
  </si>
  <si>
    <t>Culver X Warner</t>
  </si>
  <si>
    <t>FROM CULVER TO EAST ON WARNER LEFT ON WEST YALE LOOP LEFT ON STONECREEK NORTH LEFT ON SPARROWHAWK.</t>
  </si>
  <si>
    <t>Sparrowhawk</t>
  </si>
  <si>
    <t>92604-3225</t>
  </si>
  <si>
    <t xml:space="preserve">Patio Homes Wb </t>
  </si>
  <si>
    <t>vipple@sbcglobal.net</t>
  </si>
  <si>
    <t>949-559-6793</t>
  </si>
  <si>
    <t>SKATHVIP_SOCAL</t>
  </si>
  <si>
    <t>949-466-0285</t>
  </si>
  <si>
    <t>Vipple Kathuria</t>
  </si>
  <si>
    <t>H07806_SOCAL</t>
  </si>
  <si>
    <t>Vipple Kathuria Broker</t>
  </si>
  <si>
    <t>OWNER CONTROLLED LOCKBOX. No showing on February 8th to 10th. Easy to show JUST GIVE 1 HOUR BEFORE SHOWING. Buyer to confirm square footage of the house.There are two different numbers 1545 and 1528 sf. on title reports.</t>
  </si>
  <si>
    <t>BQ CB SC TC ZQ</t>
  </si>
  <si>
    <t>NICELY UPGRADED HOMR FEATURES 3 BEDROOMS LARGE DINING ROOM 2BATHS 2CAR ATTACHED GARAGE LOVELY GARDEN ATRIUM VAULTED CEILINGS AND ONE LEVEL FLOOR ALL OVER FOR PHYSICALLY HANDICAPPED RESIDENTS. UPGRADES INCLUDE COMPLETELY REMODELED KITCHEN WITH GRANITE COUNTERS CHERRY CABINETS TILE FLOORS SOLAR TUBE SKYLIGHT AND STAINLESS STEEL APPLIANCES. NEWER TILE ROOF NEWER TILE AND CARPET FLOORINGS UPGRADED BATHROOMS ENERGY SAVING DUAL PANE WINDOWS AND SLIDING DOORS AND 3 CEILING FANS. ALL THIS IN NATIONAL AWARD WINNING COMMUNITY OF WOODBRIDGE WHERE THE RESIDENTS ENJOY THE USE OF TWO LAKES PLUS RECREATIONAL FACILITIES INCLUDING SWIMMING POOLS TENNIS COURTS PLAYGROUNDS PARKS AND TODDLER POND. ADD AWARD WINNING SCHOOLS SHOPPOPING AND EASY ACCESS TO FREEWAYS AND YOU ARE AT THE BEST PLACE TO RAISE YOUR FAMILY.</t>
  </si>
  <si>
    <t>S685811</t>
  </si>
  <si>
    <t xml:space="preserve">33 Sparrowhawk </t>
  </si>
  <si>
    <t>S685820_SOCAL</t>
  </si>
  <si>
    <t>Norwalk/91/Redwood</t>
  </si>
  <si>
    <t>91 to Norwalk to 166th to redwood to bear meadow</t>
  </si>
  <si>
    <t>Bear Meadow</t>
  </si>
  <si>
    <t>90703-1904</t>
  </si>
  <si>
    <t>anne.hunt@presidentialinc.com</t>
  </si>
  <si>
    <t>SHUNTANN_SOCAL</t>
  </si>
  <si>
    <t>Anne Hunt</t>
  </si>
  <si>
    <t>949-293-1939</t>
  </si>
  <si>
    <t>agents it is a nice home to show. lock box and sign will be on the property wednesday afternoon around 5 00PM. It will be appreciated if you can make sure lights are off and doors are locked when you leave.email the offer to anne.hunt@presidentialinc.com</t>
  </si>
  <si>
    <t>Big US 50 000 price reduction 4 bed rooms plus a big bonus room upstairs. one bed room and full bath downstairs. replaced new windows through out the whole house few years ago. fire place in the living room. newer stove and dish washer. ABC school district. Very nice and quiet neighborhood. HOA tennis court near by. 2 car garages with long drive way.few fruit trees in the yard. It is a very nice and cozy home. You will love it.</t>
  </si>
  <si>
    <t>S685820</t>
  </si>
  <si>
    <t>16419 Bear Meadow Circle</t>
  </si>
  <si>
    <t>LR FAN WS IS WN</t>
  </si>
  <si>
    <t>Cabin In Sugar Pine</t>
  </si>
  <si>
    <t>WK FF AK GM WI</t>
  </si>
  <si>
    <t>S685823_SOCAL</t>
  </si>
  <si>
    <t>Highway 41 Road 630</t>
  </si>
  <si>
    <t>Take HWY 41 North towards Yosemite. Approximately 10 miles from Oakhurst turn right onto Rd 630 sign posted 'Sugar Pine 1' Go over bridge &amp; stay to the right on Rd 630. Once you get to mail boxes go right on Lewis Creek Rd first house on left.</t>
  </si>
  <si>
    <t>93644-9427</t>
  </si>
  <si>
    <t>Agents this home sits on a year round running creek with trout in it...Beautiful property needs to be seen in person. Area has available Satellite TV phone &amp; internet access. Please call seller to schedule a showing time 559-285-3320. Buyer to verify al</t>
  </si>
  <si>
    <t>FT SG TR</t>
  </si>
  <si>
    <t>A0 WT</t>
  </si>
  <si>
    <t xml:space="preserve">Sierra National Forest living at its finest tucked away in the serene surroundings of Sugar Pine. One of a kind property with running water for Trout fishing situated on Lewis Creek. Wake up each morning to enjoy the sound of running water. Very Large Tri level Cabin year round access built for year round living. 4 bedroom 3 bath home sleeps 16 very comfortably. Wonderful 41 X 14' deck on second floor overlooking creek for year round entertainment &amp; relaxation. Conveniently located within 10 miles to shopping dining entertainment &amp; Bass Lake for recreation. 12 miles to the South Gate of Yosemite &amp; 30 miles to snow skiing. First floor has a secluded bed &amp; bath w/private entrance a great room &amp; a walk-in storage pantry. Second floor living rm. with rock fireplace &amp; Lopi insert dining room kitchen &amp; a large Master suite. The third floor has 2 good size bedrooms &amp; a bathroom. Outside work shop building &amp; conveyer belt that delivers wood to the second floor wood shed &amp; much more </t>
  </si>
  <si>
    <t>Yosemity High School</t>
  </si>
  <si>
    <t>S685823</t>
  </si>
  <si>
    <t>47710 Lewis Creek Road</t>
  </si>
  <si>
    <t>S685825_SOCAL</t>
  </si>
  <si>
    <t>W/Beach Blvd S/Atlanta</t>
  </si>
  <si>
    <t>South of Atlanta West of Beach Blvd South of Indainapolis East of Huntington Street.</t>
  </si>
  <si>
    <t>92648-5457</t>
  </si>
  <si>
    <t>Seaside Village</t>
  </si>
  <si>
    <t>bonnieahrens@earthlink.net</t>
  </si>
  <si>
    <t>714-969-9292</t>
  </si>
  <si>
    <t>SAHREBON_SOCAL</t>
  </si>
  <si>
    <t>714-396-8139</t>
  </si>
  <si>
    <t>Bonnie Ahrens</t>
  </si>
  <si>
    <t>714-969-8686</t>
  </si>
  <si>
    <t>This is a Short Sale but only on the 2nd Trusd Deed. So it will be a quick transaction. None of this dragging out and waiting forever. All terms are subject to lender's approval of short sale. Home is vacant and ready to show.</t>
  </si>
  <si>
    <t>CB TC A0 IN A8 WT</t>
  </si>
  <si>
    <t>Within walking Distance to the Beach Downtown Parks and Shopping from the 3 Bedroom 2.5 Bath 2-Story Townhome in the gated Community of Seaside Village. End of cul-de-sac location Living Room with Fireplace and Vaulted Ceilings Brand New Interior Paint Kitchen has Granite Counter Tops Breakfast Bar and over looks the lagoon Upstairs Master Suite with large walk in closet and upgraded Master Bath with granite counter tops and completley remodeled Shower. Large 2nd and 3rd Bedrooms and remodeled 2nd Bath. 2 Car Attached Garage laundry inside garage and Large Patio for Entertaining. Community has Clubhouse Pool Spa Tennis Courts and Basketball Court. Community is Gated. Sellers need to sell fast Bring all offers.</t>
  </si>
  <si>
    <t>SFINNCHA_SOCAL</t>
  </si>
  <si>
    <t>SSVG</t>
  </si>
  <si>
    <t>S685825</t>
  </si>
  <si>
    <t>7985 Southwind Circle</t>
  </si>
  <si>
    <t>Plus Bonus</t>
  </si>
  <si>
    <t>S685826_SOCAL</t>
  </si>
  <si>
    <t>North on Culver Left on Meadowood to the gate through the gate right turn.</t>
  </si>
  <si>
    <t>92602-0903</t>
  </si>
  <si>
    <t>Quality designer touches throughout this exquisite detailed Brentwood home with five bedrooms plus a bonus room located on a quiet cull-de-sac. Popular floor plan with main floor bedroom with full bathroom. Double door entry leads to high ceiling hallway and a beautiful wrought iron staircase. Highly upgraded with charming hardwood and travertine flooring crown moldings built-in speakers custom window treatments breathtaking designer paint and gorgeous custom wrought iron work throughout. Gourmet kitchen with maple cabinetry granite countertops and stainless steel appliances three car garage with direct access. Enjoy the exceptional entertainers delight backyard and much more....Low HOA dues close to shopping entertainment and freeway.</t>
  </si>
  <si>
    <t>BRTW</t>
  </si>
  <si>
    <t>S685826</t>
  </si>
  <si>
    <t xml:space="preserve">14 Riverside </t>
  </si>
  <si>
    <t>S685828_SOCAL</t>
  </si>
  <si>
    <t xml:space="preserve">Floralita Avenue And Day Stre </t>
  </si>
  <si>
    <t>91040-1844</t>
  </si>
  <si>
    <t>No Key no view. Agent this is a short sale seller is distressed there's many emotional attachement to the property. Make offer subject to interior inspection. We will submit offer to short sale bank. Please inform buyer to be patient.</t>
  </si>
  <si>
    <t>This is a short sale subject to Banks short sale approval. Property is to be sold 'AS IS' Seller will not make any repair.</t>
  </si>
  <si>
    <t>S685828</t>
  </si>
  <si>
    <t>8523 Day Street</t>
  </si>
  <si>
    <t>S685833_SOCAL</t>
  </si>
  <si>
    <t>Sienna &amp; Sellas South</t>
  </si>
  <si>
    <t>Coming from the I-5 South exit 82 for CA-74/Ortega Hwy Turn right onto Ortega Hwy 1st left onto Del Obispo St Turn right onto Camino Del Avion 1st right onto Old Ranch Rd 2nd right onto Wildflower</t>
  </si>
  <si>
    <t>92694-0891</t>
  </si>
  <si>
    <t>Easy to show please call our office 949.249.2424</t>
  </si>
  <si>
    <t>Charming townhome with 3 bedrooms 2.5 baths. Upgrades throughout including crown molding custom paint ceiling fans and carpet. Delightful kitchen with stainless steel appliances. Laundry on first level.</t>
  </si>
  <si>
    <t>S685833</t>
  </si>
  <si>
    <t>57 Wildflower Place</t>
  </si>
  <si>
    <t>S685836_SOCAL</t>
  </si>
  <si>
    <t>Prestancia</t>
  </si>
  <si>
    <t>748C2</t>
  </si>
  <si>
    <t>92555-4925</t>
  </si>
  <si>
    <t>951-315-4593</t>
  </si>
  <si>
    <t>Great newer home in a nice community of Moreno Valley. Close to schools shopping and park. Nice Pool for the summer.</t>
  </si>
  <si>
    <t>S685836</t>
  </si>
  <si>
    <t>15705 Prestancia Court</t>
  </si>
  <si>
    <t>S685842_SOCAL</t>
  </si>
  <si>
    <t>Crown Valley to Hillhurst. The house will be on your right just after Paseo Del Valle.</t>
  </si>
  <si>
    <t>92677-2237</t>
  </si>
  <si>
    <t>BrokerJulie@aol.com</t>
  </si>
  <si>
    <t>949-315-3581</t>
  </si>
  <si>
    <t>DSTEVJUL_SOCAL</t>
  </si>
  <si>
    <t>Julie Stevens</t>
  </si>
  <si>
    <t>S457_SOCAL</t>
  </si>
  <si>
    <t>949-499-8770</t>
  </si>
  <si>
    <t>Bank Owned REO. This is a fixer Will NOT qualify for FHA. For special financing and incentives seller requests potential buyers contact Chase Loan Officer James Loud at 714-698-9120 James.A.Loud@Chase.com. Please be sure all doors are locked Thank</t>
  </si>
  <si>
    <t xml:space="preserve">This house is more than just a project it will be a big project Single family residence made into three unpermitted units. In the main house there are three bedrooms plus a room off the kitchen and a room in the garage. No living room. The courtyard once had a swimming pool which has been filled the city has no record of that . Definately worth the effort this property is in a million dollar neighborhood </t>
  </si>
  <si>
    <t>159094598_SOCAL</t>
  </si>
  <si>
    <t>S685842</t>
  </si>
  <si>
    <t>23832 Hillhurst Drive</t>
  </si>
  <si>
    <t>S685843_SOCAL</t>
  </si>
  <si>
    <t>Studebaker/Imperial</t>
  </si>
  <si>
    <t>Imperial to fairford left on adoree left on Graystone</t>
  </si>
  <si>
    <t>90650-2663</t>
  </si>
  <si>
    <t>Cheryl@LawyersRealtyGroup.com</t>
  </si>
  <si>
    <t>949-300-1867</t>
  </si>
  <si>
    <t xml:space="preserve"> NO FHA/VA offers Conventional offers only. Call owner to show 562-412-9100 Previously approved at 255 000 Short Sale Lender will NOT PAY any closing costs/NO Termite/Warranty for buyer Price terms and commission subject to 1 lender approval of</t>
  </si>
  <si>
    <t>Short Sale Previously Approved NO FHA/VA OFFERS Execpitonal opportunity for this 'turnkey' house. Singl level home with large grassy yard and 2 car detached garage. Possible RV access newer foor dual pane windows remodeled kitchen with cherry stained cabinets. 20x20 ceramic tile throughout living room and kitchen/nook. Upgraded baseboards/window casings ceiling fans and indivudual full size laundry room. Bath is remodeled with new vanity and granite countertops tile tub and new fixtures. Master bdrm features crown molding. Window a/c in living room is included. Beatiful landscap including covered patio fruit trees and lot of green grass. Interior lot location close to 105/605 freeways and shopping. Walk to elementary school.</t>
  </si>
  <si>
    <t>S685843</t>
  </si>
  <si>
    <t>12716 Graystone Avenue</t>
  </si>
  <si>
    <t>S685863_SOCAL</t>
  </si>
  <si>
    <t>off Beach Blvd between Warner and Heil. Behind the Chrysler Dealership.</t>
  </si>
  <si>
    <t>92647-7329</t>
  </si>
  <si>
    <t>11-B</t>
  </si>
  <si>
    <t xml:space="preserve">11-B </t>
  </si>
  <si>
    <t>APPOINTMENT ONLY DO NOT DISTURB TENANTS Agents contact agent via text 949-422-2341 to set up appointment let her know when you would like to show and she can set up the appt with tenant. SHORT SALE COMMISSION AND SALE PRICE SUBJECT TO LENDER APPRO</t>
  </si>
  <si>
    <t>Great HB Location Updated beautiful 2br 1 ba condo in the heart of Huntington Beach. Close to freeways.</t>
  </si>
  <si>
    <t>S685863</t>
  </si>
  <si>
    <t>16635 Viewpoint Lane</t>
  </si>
  <si>
    <t>WT COF CW RL WZ</t>
  </si>
  <si>
    <t>S685867_SOCAL</t>
  </si>
  <si>
    <t>N/Warner</t>
  </si>
  <si>
    <t>Warner to Davenport</t>
  </si>
  <si>
    <t>Baruna</t>
  </si>
  <si>
    <t>92649-3018</t>
  </si>
  <si>
    <t>Please call Michelle to show 714-396-5498. Submit all offers to OFFERS@STANFIELDGROUP.NET with property address in subject line.</t>
  </si>
  <si>
    <t>Stunning French Contemporary waterfront estate with private dock courtyard entry. Formal dinning room and family room. Large salt water fish tank. Gourmet center island kitchen with custom Snaidero Italian cabinetry stone counters and flooring state of the art appliances sweeping staircase luxurious master suite with Calcata marble throughout the shower and bathroom including skylights view of the harbour Kohler infiniti tub and steam shower. Lutron lighting Lutron mechanical drapes surround sound Smart house outside bathroom and sauna. Custom barbacue area firepit and custom water feature. Previously built in 1965 and completely redone in 2007. An entertainers dream. Complete gym included.</t>
  </si>
  <si>
    <t>S685867</t>
  </si>
  <si>
    <t>16702 Baruna Lane</t>
  </si>
  <si>
    <t>Ld</t>
  </si>
  <si>
    <t>S685875_SOCAL</t>
  </si>
  <si>
    <t>Autumn Glenn/ Aliso Creek</t>
  </si>
  <si>
    <t>off autumn glenn</t>
  </si>
  <si>
    <t>92656-2849</t>
  </si>
  <si>
    <t xml:space="preserve">all price and terms are subject to short sale approval package in with bank </t>
  </si>
  <si>
    <t>fantastic expanded Cantora Home that is over 1800 sq feet loft has been added has has many upgrades</t>
  </si>
  <si>
    <t>F207099791_SOCAL</t>
  </si>
  <si>
    <t>S685875</t>
  </si>
  <si>
    <t xml:space="preserve">55 Mayfair </t>
  </si>
  <si>
    <t>S685897_SOCAL</t>
  </si>
  <si>
    <t>Weston Square</t>
  </si>
  <si>
    <t>from the 5 freeway head east on 4th street left on cabrillo park right on weston square left on stratford court right on keats court</t>
  </si>
  <si>
    <t>92701-3180</t>
  </si>
  <si>
    <t>Shady Hollow Patio Homes I</t>
  </si>
  <si>
    <t>lewis@sellnsc.com</t>
  </si>
  <si>
    <t>949-606-8218</t>
  </si>
  <si>
    <t>SHYKELEW_SOCAL</t>
  </si>
  <si>
    <t>Lewis Hykes</t>
  </si>
  <si>
    <t>949-226-7241</t>
  </si>
  <si>
    <t>This property is vacant with owners furnishings and possesions still inside. please make sure to lock up and return key to lock box. Thanks for showing any questions feel free to call.</t>
  </si>
  <si>
    <t>45x95</t>
  </si>
  <si>
    <t>Spacious Shady Hollow Patio Home. Low Association dues 3 Bedrooms and 2 bath. Courtyard Patio entry . Great cul-de-sac location in quiet and desirable area. Laundry hookups in garage.</t>
  </si>
  <si>
    <t>PFARLIND_SOCAL</t>
  </si>
  <si>
    <t>SHP1</t>
  </si>
  <si>
    <t xml:space="preserve">Shady Hollow Patio </t>
  </si>
  <si>
    <t>S685897</t>
  </si>
  <si>
    <t>1227 Cabrillo Park Drive</t>
  </si>
  <si>
    <t>Dueville</t>
  </si>
  <si>
    <t>893B7</t>
  </si>
  <si>
    <t>S685918_SOCAL</t>
  </si>
  <si>
    <t>Coto De Caza/ Fairway Lane</t>
  </si>
  <si>
    <t>Coto De Caza to Fairway Lane</t>
  </si>
  <si>
    <t>92679-4160</t>
  </si>
  <si>
    <t>SHORT SALE. Call/Text Agent to show 949 887-3146 Property is sold AS IS. BUYER will be responsible for 6000 in back HOA dues/fees AND up to 5000 in ANY additional costs processing fees commissions home warranty termite report and corrections es</t>
  </si>
  <si>
    <t>BOM 6/11/2012 Beautiful home in 24 hr guard gated Coto De Caza. 3 bedroom with office. Spacious living room with vaulted ceilings brick fireplace and custom shutters. Formal dining with custom tile and French doors opening to side yard. Family room with crown moulding and custom shutters. Terrific family style kitchen with large breakfast nook and custom tile flooring. Master suite with vaulted ceiling private balcony and custom shutters. Master bath with custom tile flooring dual closets dual sinks separate bathtub and shower. Inside laundry room with sink. Large private backyard with pool spa and covered dining area. This is an incredible opportunity.</t>
  </si>
  <si>
    <t>Tijeras</t>
  </si>
  <si>
    <t>S685918</t>
  </si>
  <si>
    <t>24341 Fairway Lane</t>
  </si>
  <si>
    <t>CA CF</t>
  </si>
  <si>
    <t>S685919_SOCAL</t>
  </si>
  <si>
    <t xml:space="preserve">S. Division Drive / Mountain </t>
  </si>
  <si>
    <t>Take W Big Bear Blvd towards Big Bear City make a Right on S. Division Drive follow street passing Mountain Lane turn right on Stony Creek Road. Home is just down the street</t>
  </si>
  <si>
    <t>Agents home is in the final stage for completion needing drywall and all finish work fixtures surfaces flooring cabinets etc Buyer to verify with the city regarding permits &amp; completion. Builder passed away &amp; a great opportunity for a buyer looking</t>
  </si>
  <si>
    <t>Magnificent Mountain living at its finest in Eagle Mountain Estates with this 4219 sqft cabin perfectly positioned on an amazing 13 475 sqft lot. The late Great George Machalski is known for his love of building One of a Kind unique homes. Never building a home but a work of art From Palace Verdes Palm Springs &amp; Desert Hot Springs to Beautiful Cota De Caza George left his legacy building one hand crafted home at a time. While building this cabin we had the misfortune &amp; loss of George. The exterior is complete with the exception of the driveway garage &amp; front doors. The interior is ready for drywall &amp; all finish work. 4 bedrooms each with private full baths. Gorgeous Master retreat 3 Stories &amp; an elevator accessing all 3 floors. The dining kitchen &amp; Living Rm. are one great room w/vaulted ceilings Dramatic A Bonus room/or 5th bedroom on the 3rd floor. Don t waste your time starting from scratch take the opportunity &amp; make this custom home truly YOUR own. Call for details.</t>
  </si>
  <si>
    <t>North Shore Elementary</t>
  </si>
  <si>
    <t>Big Bear Middle School</t>
  </si>
  <si>
    <t>S685919</t>
  </si>
  <si>
    <t>336 Stony Creek Road</t>
  </si>
  <si>
    <t>S685924_SOCAL</t>
  </si>
  <si>
    <t>La Cresta And Chula Vista</t>
  </si>
  <si>
    <t>PCH to Blue Lantern go up hill and turn left on La Cresta to Chula Vista turn left</t>
  </si>
  <si>
    <t>92629-2533</t>
  </si>
  <si>
    <t>Corporate owned. Offers must be submitted on Cartus contract. Please call agent for details.</t>
  </si>
  <si>
    <t>Beautiful home w/stunning views This 4bdrm 4 &amp; a half bath home was completed in 2008 &amp; includes attention to every detail. Gourmet kitchen w/blt in refridgerator w/cabinet matching doors granite counters bun warmer water faucet over stove &amp; large walk in pantry. Just a few of the upgrades include high vaulted wood beamed ceilings hand distressed walnut flooring and stairs dumbwaiter and two fireplaces. One of the downstairs bedrooms is currently a cozy den w/ fireplace. The gorgeous exterior includes stone facade w/stone hardscape as well. Entertain in your backyard w/sounds of the bubbly fountain and a BBQ for outdoor eating or take in the breathtaking views from inside the home as well as sitting and relaxing on your deck. You won't want to miss this opportunity to live on one of the best culdesac streets in Dana Point in a newer Tuscan style home that has been built with such quality and details complete with coastline ocean views and forever city lights.</t>
  </si>
  <si>
    <t>S685924</t>
  </si>
  <si>
    <t>34052 Chula Vista Avenue</t>
  </si>
  <si>
    <t>DW A2 EF GC MO SC</t>
  </si>
  <si>
    <t>S685931_SOCAL</t>
  </si>
  <si>
    <t>Sierra Madre Ave</t>
  </si>
  <si>
    <t>Exit 210 at Azusa Avenue heading north towards the mountains. Right on Sierra Madre. Right on Vosburg. Right on Desert Willow Road. Sales Center is located at 631 Vosburg Dr. Azusa CA.</t>
  </si>
  <si>
    <t>Vosburg</t>
  </si>
  <si>
    <t>91702-1525</t>
  </si>
  <si>
    <t>sophiek.realtor@yahoo.com</t>
  </si>
  <si>
    <t>SKOBASOP_SOCAL</t>
  </si>
  <si>
    <t>Sophie Kobayashi</t>
  </si>
  <si>
    <t>J00670_SOCAL</t>
  </si>
  <si>
    <t>Katherine Ham Broker</t>
  </si>
  <si>
    <t>626-633-1041</t>
  </si>
  <si>
    <t>Sales Center is open daily from 10 a.m. to 5 p.m. Agents/Brokers must register their client on the first visit to the Sales Center. Purchase to be written on builder's paperwork. Prequalification with builder's preferred lender is required. In the cas</t>
  </si>
  <si>
    <t>Brand new home in the Heritage Oaks neighborhood of the Rosedale master planned community. This home has a kitchen island granite countertops upgraded backsplashes and stainless steel appliances. Master bathroom has travertine countertops bath tub surround and shower surround. Secondary bathroom has travertine countertops. Downstairs powder room with pedalstal sink. Upstairs laundry room with sink w/ granite countertop. Fireplace in family room with granite surround. Loggia downstairs. Loft on second floor. Walk-in closets. Front landscape with sprinklers.</t>
  </si>
  <si>
    <t>S685931</t>
  </si>
  <si>
    <t>652 Vosburg Drive</t>
  </si>
  <si>
    <t>QV TR</t>
  </si>
  <si>
    <t>DW DR A2 RF FSE MO</t>
  </si>
  <si>
    <t>LR MR ST WN</t>
  </si>
  <si>
    <t>PC PH LI KP</t>
  </si>
  <si>
    <t>IF IW W04 W09</t>
  </si>
  <si>
    <t>B02 LT OW SL</t>
  </si>
  <si>
    <t>S685935_SOCAL</t>
  </si>
  <si>
    <t xml:space="preserve">El Toro &amp; Calle Sonora Gate </t>
  </si>
  <si>
    <t>Travel west on El Toro Road to Gate 7. Enter through gate gate pass required and turn left at stop-sign. Go to Via Carrizo and turn left. Turn left on San Amadeo to building on right.</t>
  </si>
  <si>
    <t>92637-2904</t>
  </si>
  <si>
    <t>cindy.uhrik@telesproperties.com</t>
  </si>
  <si>
    <t>949-706-5394</t>
  </si>
  <si>
    <t>SUHRICIN_SOCAL</t>
  </si>
  <si>
    <t>949-274-0970</t>
  </si>
  <si>
    <t>Cindy Uhrik</t>
  </si>
  <si>
    <t xml:space="preserve">Please go direct. Supra lockbox located in railing near front door. Please leave card. Thanks so much for showing </t>
  </si>
  <si>
    <t>EU CD PG</t>
  </si>
  <si>
    <t>P11 CP GP OF OR</t>
  </si>
  <si>
    <t>VH MT PA TTV VE</t>
  </si>
  <si>
    <t>CB TC EX A11 GO HS H8 KY A15 A17 A14 A0 H7 A8 WT</t>
  </si>
  <si>
    <t xml:space="preserve">A nicely appointed La Brisa CONDO in Laguna Woods Village. Conveniently located inside Gate 7 or 9. Entry foyer has wood laminate flooring that is warm and inviting. The large living room with wood-burning fireplace provides the perfect space for relaxing with a glass of wine conversing with family &amp; friends or simply watching TV. The kitchen is newly upgraded with stainless steel appliances hard surface counter-tops and refaced cabinetry. This condo is complete with an in-home washer/dryer and lots of storage. The added advantage of Pella Designer Series dual pane windows with between-the-glass Slimshade blinds provide the most flexibility in light and privacy control. Live the good life in Orange County's premier 55 community. Lots of amenities including 7 clubhouses 5 pools 27 holes of golf and much more </t>
  </si>
  <si>
    <t>S685935</t>
  </si>
  <si>
    <t xml:space="preserve">3272 San Amadeo </t>
  </si>
  <si>
    <t>GN LF AT BO FF GY LR UR</t>
  </si>
  <si>
    <t>S685946_SOCAL</t>
  </si>
  <si>
    <t>S/Imperial W/Harbor</t>
  </si>
  <si>
    <t>Imperial HWY to Palms</t>
  </si>
  <si>
    <t>92835-1101</t>
  </si>
  <si>
    <t>minapourang@betterloans4u.com</t>
  </si>
  <si>
    <t>949-786-0705</t>
  </si>
  <si>
    <t>SPOURMIN_SOCAL</t>
  </si>
  <si>
    <t>Mina Pourang</t>
  </si>
  <si>
    <t>H02097_SOCAL</t>
  </si>
  <si>
    <t>Better Loans &amp; Homes Realty</t>
  </si>
  <si>
    <t>949-552-6060</t>
  </si>
  <si>
    <t>LOTS OF CUSTOM FEATURES. HAS IN-GROUND SPA THAT HAS NOT BEEN USED by sellers NO WARRANTY ..... CAUTION DOGS IN BACK YARD...... SELLER RETIRING TEXT 949 202 7484 for lock box location</t>
  </si>
  <si>
    <t xml:space="preserve">This is a gorgeous home near Brea Mall It is well-designed so please have a look This is a 4 bedroom and 2.75 bath home. This house is in the middle of a track and is very quiet. As you enter the front of the house there is a large beautiful atrium and stepping into the house there is a high ceiling with a large living room and a grand formal dining room which can accompany up to 12 people. The huge family room has two sections a fireplace and wet bar. There is a full bath downstairs and an extra room built off the garage which can be for a utility storage or as a guest bedroom. The master bedroom has a magnificent walk-in closet a loft which can be an office or craft room  and private balcony. Included is dual zoned air condition and much much more Please have a look </t>
  </si>
  <si>
    <t>S685946</t>
  </si>
  <si>
    <t>3917 Cielo Place</t>
  </si>
  <si>
    <t>S685948_SOCAL</t>
  </si>
  <si>
    <t>EAST OF RAITT AND NORTH OF EDINGER</t>
  </si>
  <si>
    <t>92704-3706</t>
  </si>
  <si>
    <t>BANK HAS PRE-APPROVED HAFA SHORT SALE AT THIS PRICE . PROPERTY NEEDS SOME TLC BUT WITH LITTLE IMAGINATION THIS WILL BE YOUR DREAM HOME. LOCATED CLOSE TO EVERYTHING THIS IS A CLEAN HOUSE READY FOR A NEW OWNER.</t>
  </si>
  <si>
    <t>S685948</t>
  </si>
  <si>
    <t>1343 S Douglas Street</t>
  </si>
  <si>
    <t>S685952_SOCAL</t>
  </si>
  <si>
    <t>NORTH OF WARNER WEST OF BEACH BLVD.</t>
  </si>
  <si>
    <t>92647-5708</t>
  </si>
  <si>
    <t>GREAT OPPORTUNITY IN HUBNTINGTON BEACH. PROPERTY NEEDS REPAIRS BUT PRICED FOR A FAST AND GOOD OFFER. LOCATED CLOSE TO EVERYTHING AND READY FOR A NEW OWNER.</t>
  </si>
  <si>
    <t>S685952</t>
  </si>
  <si>
    <t>7593 Washington Drive</t>
  </si>
  <si>
    <t>DW A2 RF GC ELB MO K3</t>
  </si>
  <si>
    <t>Old Venice</t>
  </si>
  <si>
    <t>S685960_SOCAL</t>
  </si>
  <si>
    <t>Ridge Park Ziani</t>
  </si>
  <si>
    <t>From PCH take Newport Coast Drive east. Turn right on Ridge Park and drive to top of hill. Turn left on Ziani enter gate. Turn left on Altino left on Mandria then park in guest parking at end of street. Walk down path to your right.</t>
  </si>
  <si>
    <t>Mandria</t>
  </si>
  <si>
    <t>92657-1307</t>
  </si>
  <si>
    <t>Ziani</t>
  </si>
  <si>
    <t>Gate code 2012 Seller is California licensed real estate broker. Go direct - home is vacant. 5/22-Seller dropped price 20K to get it sold now. Last week same model came on market at 925 000 and sold in 4 days. This is a bargain.</t>
  </si>
  <si>
    <t>BQ A12</t>
  </si>
  <si>
    <t>Seller wants this sold now Spacious townhome in Tuscan inspired gated community of Ziani Live the Newport Coast luxury lifestyle in this south-facing townhouse in a private &amp; quiet location Formal living room w/fireplace Formal dining room w/Tuscan style chandelier Kitchen has white thermafoil cabinets gorgeous slab granite countertops stainless steel appliances includling built-in refrigerator breakfast bar neutral tile floors Breakfast nook is large &amp; is a perfect office or media room The elegant master has an extra-large walk-in closet master bath has double sinks a walk-in shower &amp; oval tub Two secondary bedrooms each have their own bathroom This model features a large entry patio &amp; an upstairs patio Features include 2-tone paint wood blinds upstairs laundry room brand new neutral carpet Enjoy Ziani Association w/resort-style pool with cabanas spa barbecues putting green greenbelts views even hammocks Close to hiking &amp; biking trails shops &amp;restaurants.</t>
  </si>
  <si>
    <t>PSIROBRI_SOCAL</t>
  </si>
  <si>
    <t>ZANI</t>
  </si>
  <si>
    <t>S685960</t>
  </si>
  <si>
    <t xml:space="preserve">83 Mandria </t>
  </si>
  <si>
    <t>S685979_SOCAL</t>
  </si>
  <si>
    <t>Aspan And Muirlands</t>
  </si>
  <si>
    <t>I-5 to Lake Forest Drive left on Muirlands right at Aspan Street into Park entrance third left 5th house on the right.</t>
  </si>
  <si>
    <t>Call 949 279-4548 agent.</t>
  </si>
  <si>
    <t xml:space="preserve"> WELL MAINTAINED This comfortable 1973 Goldenwest has 2 bedrooms 2 baths 24x60 approx 1440 sf. Lovingly cared for you'll find many custom features and upgrades throughout. Spacious sun kissed living room a relaxing den with cozy fireplace and beautiful custom oak bar. Kitchen has newer appliances and open shelves. Master beroom has built-in closet organizer and an upgraded master bath. Enclosed porch with access from master bedroom equals bonus living area Carport storage shed with work bench and plenty of space for all your extras lush landscaping. Convenient in-park location close to shopping freeways and lots more.</t>
  </si>
  <si>
    <t>S685979</t>
  </si>
  <si>
    <t>S685988_SOCAL</t>
  </si>
  <si>
    <t>Rimpau And Foothill</t>
  </si>
  <si>
    <t>Located off Foothill between Rimpau and Fullerton. It s north of Foothill coming from Rimpau turn right on Wisteria Way coming from Fullerton turn left on Wisteria then right on Salem down the block right hand side.</t>
  </si>
  <si>
    <t>92881-0997</t>
  </si>
  <si>
    <t>moglesbyrealtor@gmail.com</t>
  </si>
  <si>
    <t>951-848-9910</t>
  </si>
  <si>
    <t>SOGLEMAT_SOCAL</t>
  </si>
  <si>
    <t>951-818-7738</t>
  </si>
  <si>
    <t>Matthew Oglesby</t>
  </si>
  <si>
    <t>951-638-5415</t>
  </si>
  <si>
    <t>Short sale subject to written approval of all short lien holders and seller acceptance of lien holders terms property sold in its present as is condition buyer to verify all information. Buyer Agent commission to be 2.5  however if total bank approved</t>
  </si>
  <si>
    <t>Great property and a great location 3 car garage and a pool. Each bedroom has ceiling fans laundry room and fireplace in living room. Breakfast counter separates kitchen from dining room. This home is in great condition. There is an above ground spa and stand alone patio fireplace/oven these are not included in sale however owner willing to negotiate their sale separately. Limited showing instructions see below. Short Sale subject to lenders approval 2 loans.</t>
  </si>
  <si>
    <t>SCRISERI_SOCAL</t>
  </si>
  <si>
    <t>S685988</t>
  </si>
  <si>
    <t>1164 Salem Drive</t>
  </si>
  <si>
    <t>634C4</t>
  </si>
  <si>
    <t>S685990_SOCAL</t>
  </si>
  <si>
    <t>110 Fwy exit Olympic to 11th to Valencia</t>
  </si>
  <si>
    <t>90015-2077</t>
  </si>
  <si>
    <t>Agents This is short sale and subject to banks approval. At this time place offer subject to inspection. Do not contact occupants.</t>
  </si>
  <si>
    <t>ONE BED ROOM AND LOFT WITH VAULTED CEILING. LOCATED DOWNTOWN CONVENIENT TO SHOPPING AND STAPPLE CENTER.</t>
  </si>
  <si>
    <t>PCASSROB_SOCAL</t>
  </si>
  <si>
    <t>S685990</t>
  </si>
  <si>
    <t>S685992_SOCAL</t>
  </si>
  <si>
    <t>N/Baseline corner of Amethyst and La Grande.</t>
  </si>
  <si>
    <t>La Grande</t>
  </si>
  <si>
    <t>91701-5803</t>
  </si>
  <si>
    <t>roya.realestate@gmail.com</t>
  </si>
  <si>
    <t>866-224-1610</t>
  </si>
  <si>
    <t>SMOGHROY_SOCAL</t>
  </si>
  <si>
    <t>949-310-0505</t>
  </si>
  <si>
    <t>Roya Moghaddam</t>
  </si>
  <si>
    <t>51.5x150</t>
  </si>
  <si>
    <t>SR SP</t>
  </si>
  <si>
    <t>Commercial Zone..2 for the price of 1..live in one and work in the other..Corner lot...Endless possibilities...Bring your imagination to this ideal and unique location. Residential/Commercial zone. Directley across from Alta Loma School and Olen Jones Senior Community. 3bd in the main house. second structure is a studio. both structures need work. Tennant is in the main house..Please do not disturb them. Directions N/Baseline corner of Amethyst and La Grande.</t>
  </si>
  <si>
    <t>S685992</t>
  </si>
  <si>
    <t>9475 La Grande Street</t>
  </si>
  <si>
    <t>S685993_SOCAL</t>
  </si>
  <si>
    <t>Edwards/Edinger Ave.</t>
  </si>
  <si>
    <t>Between McFadden and Edinger turn onto Hughes Drive. Property will be on your immediate right.</t>
  </si>
  <si>
    <t>92647-2833</t>
  </si>
  <si>
    <t xml:space="preserve">Stardust Edwards/McFadden </t>
  </si>
  <si>
    <t>jannamooney@coldwellbanker.com</t>
  </si>
  <si>
    <t>SMOONJAN_SOCAL</t>
  </si>
  <si>
    <t>Janna Mooney</t>
  </si>
  <si>
    <t>Appointment only call listing agent to schedule an appointment. Two friendly small dogs on the property. No negotiator fees charged to buyer or buyer's agent. Submit offers via email to jannamooney@coldwellbanker.com with lender pre-approval and proof of</t>
  </si>
  <si>
    <t>Single level corner lot home features open floor plan with 3 bedrooms 2 baths inside laundry and finished with wood flooring upgraded baseboards and custom paint. Remodeled guest bath is nicely appointed with custom vanity tiled shower wainscoting and tile flooring. Living room features front bay window and hardwood flooring that opens to the kitchen with built-in microwave gas range and garden window providing a plentiful of natural light. Transitioning from the kitchen and casual dining is the spacious family room which boasts vaulted ceilings river rock fireplace and french doors that lead to a large backyard with patio grassy area fruit trees and custom shed for all your tools or toys. Conveniently located near award winning Circle View Elementary Spring View Middle School Golden West College and Bella Terra Shopping.</t>
  </si>
  <si>
    <t>SSULLKEV_SOCAL</t>
  </si>
  <si>
    <t xml:space="preserve">Stardust Edwards/M </t>
  </si>
  <si>
    <t>Cirlce View</t>
  </si>
  <si>
    <t>S685993</t>
  </si>
  <si>
    <t>6471 Hughes Drive</t>
  </si>
  <si>
    <t>S685996_SOCAL</t>
  </si>
  <si>
    <t>Gate 5 6</t>
  </si>
  <si>
    <t>gate 5 and 6 must have pass</t>
  </si>
  <si>
    <t>92637-0717</t>
  </si>
  <si>
    <t>S685996</t>
  </si>
  <si>
    <t>Ronda Granada A</t>
  </si>
  <si>
    <t>Price reduction..... please verify Buyers meet HOA financial requirements to purchase. Laguna woods is now a non-smoking community. smoking is banned on balconies patios and within 20ft of buildings.</t>
  </si>
  <si>
    <t>Totally Remodeled absolutely beautiful A single story corner lot no one above or below. Feels like Single family residence In the quite area - over looking green New central Air/ New windows/ brand new and beautiful kitchen with all new GE appliences totally remodeld bathrooms one shower and one tub. New paint crown molding and all new flooring. MUST SEE. Tax is included in the HOA fee.... You don't need to be 55 to purchase but have to be 55 to live in this community...many clubhouses and 2 Gyms walking paths stables.. close to laguna Beach shops and Resturant and freeways.</t>
  </si>
  <si>
    <t xml:space="preserve">2142 Ronda Granada A </t>
  </si>
  <si>
    <t>S686001_SOCAL</t>
  </si>
  <si>
    <t>Seal Beach Blvd</t>
  </si>
  <si>
    <t>90740-3963</t>
  </si>
  <si>
    <t>22-C</t>
  </si>
  <si>
    <t>S686001</t>
  </si>
  <si>
    <t xml:space="preserve">22-C </t>
  </si>
  <si>
    <t>The combo number is 1964. Please submit on Probate Forms not subject to court approval.</t>
  </si>
  <si>
    <t>CB EX SA TC A15 A9</t>
  </si>
  <si>
    <t>Beautiful one bedroom one bathroom with skylight and kitchen. All new paint and carpet in 55 community. In addition the shower/handicap bath was recently installed. Imagine living minutes away from the beach in the heart of beautiful Southern California. Palm trees balmy weather close to shopping and freeways. Resort-like climate and area in Seal Beach. Very clean and in move-in condition. Green belts abound. The community offers 6 clubhouses featuring ceramics art crafts woodworking swimming pool jacuzzi library post office health-care center pharmacy and much more. Security guard-gated community.</t>
  </si>
  <si>
    <t xml:space="preserve">13731 Alderwood </t>
  </si>
  <si>
    <t>DW A2 REF CO GC ELB MO</t>
  </si>
  <si>
    <t>FR ME EB GL ST GS</t>
  </si>
  <si>
    <t>Z15 Z25 CC Z17 RL DDE HE</t>
  </si>
  <si>
    <t>DP GW IW W02 W09 ID</t>
  </si>
  <si>
    <t>OX B04 LC B14 OW TI B08 B09 HA2</t>
  </si>
  <si>
    <t>M02 MR MS M07 M09</t>
  </si>
  <si>
    <t>992G1</t>
  </si>
  <si>
    <t>S686016_SOCAL</t>
  </si>
  <si>
    <t>Calle Frontera/Ave. Hermosa</t>
  </si>
  <si>
    <t>5 Freeway south to Ave. Vista Hermosa and turn left. Go to Calle Frontera and turn left. The home is on the right.</t>
  </si>
  <si>
    <t>Calle Frontera</t>
  </si>
  <si>
    <t>92673-3028</t>
  </si>
  <si>
    <t>Ponderosa Shores</t>
  </si>
  <si>
    <t>949-842-7323</t>
  </si>
  <si>
    <t>Showings are by appointment only and the owner must attend. PLEASE GIVE A MINIMUM OF 2 HOURS NOTICE. Commission paid to MLS members only. Thank you so much for showing and we'd appreciate your feedback. Please feel free to contact Sabrina at 714 329</t>
  </si>
  <si>
    <t>SO DG DR CD 0F GA GP OR SS</t>
  </si>
  <si>
    <t>This beautiful updated Ponderosa Shores home has everything you've been waiting for. There is nothing on one side or behind except nature therefore this home is very private. Gated front side and back yard make it safe for children and pets. The double door entry leads you into the bright and light formal living room with cathedral ceilings. The gourmet kitchen has cherry cabinets stainless steel appliances granite counter tops and an island. The family room has an open floor plan with a beautiful F.P built in wet bar full size guest bathroom and seperate laundry room. French doors take you out to the peaceful private back yard with the breath taking view. The extra wide stair case takes you upstairs to the Master bedroom and retreat that also has a fireplace and mini bar. There are 3 other rooms upstairs as well. New Anderson dual pane windows throughout. Bike to the beach walk to schools hiking freeways parks shopping cinemas restaurants and much much more.</t>
  </si>
  <si>
    <t>S686016</t>
  </si>
  <si>
    <t xml:space="preserve">2900 Calle Frontera </t>
  </si>
  <si>
    <t>TI B09</t>
  </si>
  <si>
    <t>S686017_SOCAL</t>
  </si>
  <si>
    <t>State Street And Newport Road</t>
  </si>
  <si>
    <t>S on State St turn Left on Newport Rd</t>
  </si>
  <si>
    <t>92543-8703</t>
  </si>
  <si>
    <t>scott@haywardhomes.biz</t>
  </si>
  <si>
    <t>949-480-1767</t>
  </si>
  <si>
    <t>SHAYWSCO_SOCAL</t>
  </si>
  <si>
    <t>949-878-8557</t>
  </si>
  <si>
    <t>Scott Hayward</t>
  </si>
  <si>
    <t>J00601_SOCAL</t>
  </si>
  <si>
    <t>Hayward Homes</t>
  </si>
  <si>
    <t>Short Sale subject to lender approval. Sold 'as-is.' Any commission reduction by lender will be split 50/50 between agents. An experienced law firm will be handling the short sale and listing agent is paying the costs of the negotiation from listing age</t>
  </si>
  <si>
    <t xml:space="preserve">Large and open 3621sqft Ranch Style single story nestled on 1 acre within McSweeney Farms. 4 Bedrooms PLUS an office Front entry opens to living room. Large Gourmet Kitchen w/Stainless Steel Appliances makes entertaining a delight. Walk-in pantry. Granite countertops. Fantastic floor plan with Formal Dining Room. Private Mstr. Suite includes 2 walk-in closets. This home has tremendous value with views of the surrounding hills. Large fully enclosed backyard ready for buyers who want to create their own paradise surrounded by the local views of the hills. Sellers are motivated. Call to see this gem </t>
  </si>
  <si>
    <t>S686017</t>
  </si>
  <si>
    <t>776 Newport Road</t>
  </si>
  <si>
    <t>DW A2 REF GC MO</t>
  </si>
  <si>
    <t>S686019_SOCAL</t>
  </si>
  <si>
    <t>Camino Viento Fuerte/Cristobal</t>
  </si>
  <si>
    <t>Take Avenida Vista Hermosa. Head east on Avenida Talega. Make a left on Camino Viento Fuerte and a right on Via Cristobal. R on Calle Akelia and the house is on the right hand side.</t>
  </si>
  <si>
    <t>Calle Akelia</t>
  </si>
  <si>
    <t>92673-7038</t>
  </si>
  <si>
    <t>Sabella</t>
  </si>
  <si>
    <t>Call Listing agent if you have questions. Offer accepted and submitted to lender. Annual mello-roos of approx. 3 845. TLC fee is 1/4 of purchase price. This is a short sale. Price &amp; terms are subject to lender approval. Any reduction split 50/50. Than</t>
  </si>
  <si>
    <t>VH VK GB VE</t>
  </si>
  <si>
    <t>Charming property on a cul de sac location. Situated in the very back of Talega with a greenbelt across the street and views of the Rancho Mission Viejo open space. Formal living room with lofty ceilings and a family room with fireplace. The kitchen has stainless steel appliances and granite countertops and a large food prep island. Upstairs has 2 bedrooms that share a bathroom with a dual-sink vanity. The master bathroom has granite his and hers vanities a jetted bathtub and a walk in closet. The backyard is spacious with a patio and a large grass area. 2 car garage.</t>
  </si>
  <si>
    <t>SABE</t>
  </si>
  <si>
    <t>S686019</t>
  </si>
  <si>
    <t xml:space="preserve">43 Calle Akelia </t>
  </si>
  <si>
    <t>S686038_SOCAL</t>
  </si>
  <si>
    <t>Nutwood/Ball</t>
  </si>
  <si>
    <t>West of Nutwood/North of Ball</t>
  </si>
  <si>
    <t>92804-4409</t>
  </si>
  <si>
    <t>beckyhahn68@att.net</t>
  </si>
  <si>
    <t>714-731-4136</t>
  </si>
  <si>
    <t>SHAHNREB_SOCAL</t>
  </si>
  <si>
    <t>949-351-1439</t>
  </si>
  <si>
    <t>Becky Hahn</t>
  </si>
  <si>
    <t>H15580_SOCAL</t>
  </si>
  <si>
    <t>First Properties</t>
  </si>
  <si>
    <t>714-731-4480</t>
  </si>
  <si>
    <t>REO Property to be sold in AS-IS Condition. No warranties expressed or implied. Buyer to verify SqFt and permits. All offers to include Pre-approval Letter FICO Scores &amp; Verification of funds to Close Escrow. Please Email or Mongo Fax all offers to beck</t>
  </si>
  <si>
    <t xml:space="preserve">Beautiful Freshly Painted home in Prime interior Cul-de-sac location. 4 Bedrooms 3 Baths Separate Living Room &amp; Family Room plus a Room Addition perfect for a Game Room. Features include New Carpet New Vinyl Flooring New Gas Stove Top &amp; Hood New Oven New Dishwasher and New Light Fixtures. Close to Schools Shopping and Disneyland. Subject to cancellation of Escrow </t>
  </si>
  <si>
    <t>S686038</t>
  </si>
  <si>
    <t>1914 W Chateau Avenue</t>
  </si>
  <si>
    <t>DW K1 A2 RF ST6 GC K8 ELB MO</t>
  </si>
  <si>
    <t>DR FR LR MB OF TW GB WN</t>
  </si>
  <si>
    <t>OX ST B08 IB</t>
  </si>
  <si>
    <t>GN G05 DN FF FY LR FS WI</t>
  </si>
  <si>
    <t>S686074_SOCAL</t>
  </si>
  <si>
    <t>Via Andalucia</t>
  </si>
  <si>
    <t>Bienvenido to Via Andalucia to Paseo Peregrino</t>
  </si>
  <si>
    <t>Paseo Peregrino</t>
  </si>
  <si>
    <t>92675-5041</t>
  </si>
  <si>
    <t>VC IV CV HV OV PA VI VE VW</t>
  </si>
  <si>
    <t>Dazzling panoramic ocean hills &amp; city lights views from every corner of this stunning custom spanish beauty Charming wrought iron entry gate welcomes you into this warm and graceful home featuring attractive custom flooring. Abundant windows welcome the extraordinary views inside for an open and airy feel.Massive kitchen &amp; family rms are great for casual entertaining.Kitchen is a chef's dream w/top of the line stainless Thermadore appliances massive island w/granite counters beautiful custom wood cabintry &amp; butler's pantry.Family room w/custom built ins &amp; doors leading to view decks.Elevator to all 3 levels surround sound throughout huge bonus room wet bar &amp; adjoining deck are perfect for big parties.Master suite has private deck oversized jacuzzi tub &amp; huge walk in w/organizers.3 more en suite bedrooms on this level.There are altogether 5 fireplaces copper rain gutters 4 AC's recessed lights solid doors &amp; windows &amp; much more...</t>
  </si>
  <si>
    <t>S686074</t>
  </si>
  <si>
    <t xml:space="preserve">27261 Paseo Peregrino </t>
  </si>
  <si>
    <t>S686081_SOCAL</t>
  </si>
  <si>
    <t>Jamboree / Tustin Ranch</t>
  </si>
  <si>
    <t>From the 5 fwy go north on Jamboree go left on Tustin Ranch then right on Pioneer Way right on Pioneer Rd right on Carlson left on Alderman Ave then right on Dietrich it's worth it .</t>
  </si>
  <si>
    <t>92782-1353</t>
  </si>
  <si>
    <t>AGENTS No showings until Sat Jan 28 go direct between Jan 28 and Feb 4. Please contact listing agent Ken 949-939-7021 for Buyer Advisory and Buyer Info form prior to writing offer. Submit the following 1 Buyer Advisory 2 Proof of Funds 3 copy of E</t>
  </si>
  <si>
    <t>Fantastic lower level 2 bedroom town home with an attached garage The home features large open rooms with a great flow and feel. Other features include large patio with yard and close to Peters Canyon Park.</t>
  </si>
  <si>
    <t>S686081</t>
  </si>
  <si>
    <t>2728 Dietrich Drive</t>
  </si>
  <si>
    <t>S686085_SOCAL</t>
  </si>
  <si>
    <t>Moulton/ La Paz</t>
  </si>
  <si>
    <t>Moulton / La Paz</t>
  </si>
  <si>
    <t>92656-3062</t>
  </si>
  <si>
    <t>NOTE- OPEN HOUSE THIS SUNDAY FEB 12th 10AM TO 2PM . this is a short sale subject to lender approval. Lender to have finale approval of paid commission amount. Submit offers today. Thanks for showing.</t>
  </si>
  <si>
    <t>CRT PD VT VE</t>
  </si>
  <si>
    <t>Seldom does an upgraded condo with relaxing water/pond views come on the market in this price range. High vaulted ceilings open bright kitchen cozy fireplace and a private tennis court make this wonderful Quail Creek home a must. Two bedrooms with a secluded master suite. Great neighborhood near fun local shopping and Nellie Gail equestrian community.</t>
  </si>
  <si>
    <t>SDECKLES_SOCAL</t>
  </si>
  <si>
    <t>S686085</t>
  </si>
  <si>
    <t xml:space="preserve">26701 Quail Creek N </t>
  </si>
  <si>
    <t>MG MA M05</t>
  </si>
  <si>
    <t>S686097_SOCAL</t>
  </si>
  <si>
    <t>Marguerite/Labarca</t>
  </si>
  <si>
    <t>92692-3098</t>
  </si>
  <si>
    <t>Coral Gardens</t>
  </si>
  <si>
    <t>tschaeferre@cox.net</t>
  </si>
  <si>
    <t>SWIEMTAM_SOCAL</t>
  </si>
  <si>
    <t>949-595-0060</t>
  </si>
  <si>
    <t>Tammy Schaefer</t>
  </si>
  <si>
    <t>H08602_SOCAL</t>
  </si>
  <si>
    <t>Greenview Realty</t>
  </si>
  <si>
    <t>Agents we are looking for ALL CASH offers This is a Short Sale with a Foreclosure in 17 days SS is approved for 310K. Price/Terms/ Commisson to be approved by lien holders. Sold 'As Is &amp; Where Is' w/o warranty no seller concessions termite or repai</t>
  </si>
  <si>
    <t xml:space="preserve">Coral Garden Complex. Back on the Market This complex is one of the most deired in all of Mission Viejo. Unit has a private and gated courtyard. Large living room with soaring ceilings and cozy fireplace. One Master bedroom downstairs and one Master upstairs. Third bedroom is downstairs. Living room and downstairs Master bedroom have sliders that open to a beautiful patio and view as there are no homes behind this unit. This is a short sale. Unit is without appliance and priced accordingly. HURRY LAST LISTED THIS ONE SOLD IN ONE WEEKEND </t>
  </si>
  <si>
    <t xml:space="preserve">CDN </t>
  </si>
  <si>
    <t>S686097</t>
  </si>
  <si>
    <t xml:space="preserve">22114 Antigua </t>
  </si>
  <si>
    <t>865H2</t>
  </si>
  <si>
    <t>S686112_SOCAL</t>
  </si>
  <si>
    <t xml:space="preserve">From 15 Freeway Exit Lake R </t>
  </si>
  <si>
    <t xml:space="preserve">Best to use navigation </t>
  </si>
  <si>
    <t>92530-1893</t>
  </si>
  <si>
    <t>michelle@mmpham.com</t>
  </si>
  <si>
    <t>714-278-9887</t>
  </si>
  <si>
    <t>SPHAMMIC_SOCAL</t>
  </si>
  <si>
    <t>Michelle Pham</t>
  </si>
  <si>
    <t>714-278-9800</t>
  </si>
  <si>
    <t>949-310-3522</t>
  </si>
  <si>
    <t>This is standard sale Flip property fast decision Show and Sell. email all offers to esenre@yahoo.com. Call leave a message and go direct. Thank you for showing my listing.</t>
  </si>
  <si>
    <t>GORGEOUS Beautiful and highly upgraded home with 5 bedrooms 4 bathrooms a open loft upstair 5th bedroom is detached Casita with full bath large master suite family room with fireplace formal dining rm formal living room. Huge corner lot big backyard and many extra features. Standard Sale .</t>
  </si>
  <si>
    <t>S686112</t>
  </si>
  <si>
    <t>205 S Pennsylvania Street</t>
  </si>
  <si>
    <t>S686129_SOCAL</t>
  </si>
  <si>
    <t>Irvine Blvd &amp; Robinson</t>
  </si>
  <si>
    <t>5 FWY To Jamboree Going North To Irvine Blvd Turn Left Then Turn Right At Robinson 1st Street Turn Right At Keller and Follow Signs Inside Complex</t>
  </si>
  <si>
    <t>92782-1010</t>
  </si>
  <si>
    <t>Go Direct Between 9 00am to 5 00pm Monday Thru Friday.. Call For All Other Times For Availability... FHA Approved Complex.. Call with Any Questions Email To OCAreaHomes@gmail.com ' ' Short Sale - Compensation Is Subject To Seller's Lender Approval. A</t>
  </si>
  <si>
    <t xml:space="preserve"> Desirable Area in Tustin Ranch In A Well Maintained Complex This Single Lower Level Unit With a Patio Area. Has Inside Laundry &amp; Includes The Washer &amp; Dryer. This Is A 1 Bedroom and 1 Bathroom Condo Which Is FHA Approved Complex. Amenities Pool Spa Jacuzzi Rec Room Childrens Play Area Clubhouse and Lots Of Guest Parking Walking Distance To Tustin Sports Park Ball Park Tennis Courts Tustin Ranch Golf Course Library Theaters Tustin Market Place &amp; Irvine Market place Restaurants Shopping Jogging Biking and much More - Just A Few Blocks Away.. What A Great PLace To Relax...</t>
  </si>
  <si>
    <t>S686129</t>
  </si>
  <si>
    <t>SG DR YB</t>
  </si>
  <si>
    <t>GAT GH PV</t>
  </si>
  <si>
    <t>GN GM WI</t>
  </si>
  <si>
    <t>EK GK K07 CT</t>
  </si>
  <si>
    <t>S686132_SOCAL</t>
  </si>
  <si>
    <t>Landmark/Sierra</t>
  </si>
  <si>
    <t>Sierra hills off I-210 and Cherry...</t>
  </si>
  <si>
    <t>92336-5813</t>
  </si>
  <si>
    <t>liveocbyjohn@gmail.com</t>
  </si>
  <si>
    <t>949-417-2661</t>
  </si>
  <si>
    <t>SHACKJOH_SOCAL</t>
  </si>
  <si>
    <t>949-275-3247</t>
  </si>
  <si>
    <t>John Hacker</t>
  </si>
  <si>
    <t>H02726_SOCAL</t>
  </si>
  <si>
    <t>CRU Residential Inc</t>
  </si>
  <si>
    <t>This is a short sale transaction and is subject to the approval of the seller s lender s . Include with your purchase offer the short sale addendum and a repository statement showing sufficient funds to close escrow and new loan approval letter if not</t>
  </si>
  <si>
    <t>Why Go to Las Vegas Luxury golf course and mountain views. Pool and Spa in backyard. Upgrades throughout. Great neighborhood enjoy the sunset while sitting in your spa. Great moon views late at night. Just a great home.Close to shopping and schools. This will not last.</t>
  </si>
  <si>
    <t>DPEYTMEL_SOCAL</t>
  </si>
  <si>
    <t>S686132</t>
  </si>
  <si>
    <t>16445 Landmark Drive</t>
  </si>
  <si>
    <t>S686136_SOCAL</t>
  </si>
  <si>
    <t>Indiana Ave</t>
  </si>
  <si>
    <t>From the 91 Fwy exit McKinley and head south. Turn left on Indiana Ave and left on Autum Walk Drive and finally right on Winter Sun Way.</t>
  </si>
  <si>
    <t>951-279-2000</t>
  </si>
  <si>
    <t>Subject to cancellation of previous escrow. Please email all offers to 365Submit@gmail.com. Buyer/Buyer s Agent to verify all information in Listing. Commissions paid directly by Seller through Escrow. Please send Pre-Qualification with Ficos/Ratios/Proof</t>
  </si>
  <si>
    <t>Standard Flip Sale Seller responds fast. Cozy single story 3Bed/2Bath close to schools and shopping. Spacious kitchen with ample counter space new cabinet pulls new oven/range and dishwasher. Kitchen and Dining area have matching tile floors. Dining area leads out to private back yard with covered patio and planter area. New sod and irrigation front and back. All new carpet and paint. 2 car garage with extra space. Attic storage access from the garage via pull down ladder.</t>
  </si>
  <si>
    <t>S686136</t>
  </si>
  <si>
    <t>12970 Winter Sun Way</t>
  </si>
  <si>
    <t>865J3</t>
  </si>
  <si>
    <t>S686142_SOCAL</t>
  </si>
  <si>
    <t>Lakeshore/Viscaya</t>
  </si>
  <si>
    <t>Lakeshore Dr to Viscaya St slight Left into the community Right on Leon St Left on Badalona Left on Baza</t>
  </si>
  <si>
    <t>92530-7036</t>
  </si>
  <si>
    <t>alinamegarit@gmail.com</t>
  </si>
  <si>
    <t>310-595-5220</t>
  </si>
  <si>
    <t>Alina Megarit</t>
  </si>
  <si>
    <t>All offers to be submitted either by fax 877-700-6557 or email AlinaMegarit@gmail.com with the pre-approval and proof of funds. This is truly a gorgeous property that would satisfy even the most demanding buyers washer/dryer/refrigerator included AS IS.</t>
  </si>
  <si>
    <t xml:space="preserve">3 Bdrms &amp; 2 1/2 Baths PLUS BIG LOFT which can serve as a 4th Bdrm family room play area for the kids or office/den.The master suite has A Big walk-in closet linen closets double vanity separate shower and tub.Laundry room upstairs.Beautiful back yard custom pavers patio off kitchen covered lush landscaping End of cul-de-sac location in the gated community of Viscaya which features a tropical pool and spa BBQ area kitchen facilities-great for entertaining </t>
  </si>
  <si>
    <t>PWESKIM_SOCAL</t>
  </si>
  <si>
    <t>S686142</t>
  </si>
  <si>
    <t>35004 Baza Court</t>
  </si>
  <si>
    <t>S686150_SOCAL</t>
  </si>
  <si>
    <t>Los Alisos &amp; Trabuco</t>
  </si>
  <si>
    <t>From I-5 south take exit 90/Alicia Pkwy. Left onto Alicia Pkwy. turn left onto Trabuco Rd. Turn Right onto La Vina Dr. First house on the right.</t>
  </si>
  <si>
    <t>92691-1972</t>
  </si>
  <si>
    <t>patriciaurealtor@aim.com</t>
  </si>
  <si>
    <t>949-679-0441</t>
  </si>
  <si>
    <t>J00740_SOCAL</t>
  </si>
  <si>
    <t>Irvine Property Management Inc</t>
  </si>
  <si>
    <t>949-679-0440</t>
  </si>
  <si>
    <t>Thanks for showing. Lockbox in the water pipe. Please text me before showing. Please leave your business card.Any Commission reduction will be splited 50/50.'Short Sale. Pre-approved list price by lender.No offers as of 03/15/12...Please if the lights are</t>
  </si>
  <si>
    <t>ANOTHER HUGE PRICE REDUCTION WE NEED AN OFFER SINGLE FAMILY RESIDENCE THE LOWEST PRICE IN THIS AREA NO HOA OR MELLO ROOS. This corner one level floor plan features 2 bedroom 2 bath cozy fireplace in living room 2 car attached direct access to garage. Spacious backyard with fruit trees. Short Sale pre-approved by lender.</t>
  </si>
  <si>
    <t>S686150</t>
  </si>
  <si>
    <t>22832 La Vina Drive</t>
  </si>
  <si>
    <t>Glen Cove</t>
  </si>
  <si>
    <t>OX JJ OW B07 ST IB</t>
  </si>
  <si>
    <t>S686151_SOCAL</t>
  </si>
  <si>
    <t>Aliso Niguel/Gardenway Dr.</t>
  </si>
  <si>
    <t>Aliso Creek Road to Mouldton Pkwy. Enter through guarded gate of 'San Joquin Hills'.</t>
  </si>
  <si>
    <t>Byroad</t>
  </si>
  <si>
    <t>92677-6033</t>
  </si>
  <si>
    <t>TonyF@realtyonegroup.com</t>
  </si>
  <si>
    <t>949-297-2096</t>
  </si>
  <si>
    <t>DFAULTON_SOCAL</t>
  </si>
  <si>
    <t>949-230-1597</t>
  </si>
  <si>
    <t>Tony Faulkner</t>
  </si>
  <si>
    <t>949-297-2020</t>
  </si>
  <si>
    <t>Short Sale Subject To Lender Approval to include all terms and conditions commissions shall be 50/50.</t>
  </si>
  <si>
    <t>Luxurious two story home located in beautiful gated commumity of San Joaquim Hills South. This lovely home is upgraded throughout with crown molding marble floorimg amd designer carpeting. Granite counter tops in large upgraded kitchen with center island. Hignest quality stainless appliances.Master has large walk in closets double vanities and jet tub. Wonderfully spacious home.</t>
  </si>
  <si>
    <t>SROSEEVI_SOCAL</t>
  </si>
  <si>
    <t>S686151</t>
  </si>
  <si>
    <t>24835 Byroad Way</t>
  </si>
  <si>
    <t>S686160_SOCAL</t>
  </si>
  <si>
    <t>Pine &amp; Preserve Loop</t>
  </si>
  <si>
    <t>Pine to Preserve</t>
  </si>
  <si>
    <t>Buyer walked approved short sale at 160 000. Please call owner first before showing - do not just show up. My client will be out of town from June 27 - July 2nd so there will be no showings until then. If you call leave a meesage and he will get bac</t>
  </si>
  <si>
    <t>BOM - Approved Short Sale - Very clean 2 bedroom and 2 bath 3 story townhome in the Preserve. Open and airy kitchen with a center island laundry room 2 car tandem garage and lots of storage space. Private 3rd floor master bedroom dual sinks in the bathroom. Amenities include pool spa clubhouse business center game room and much much more.</t>
  </si>
  <si>
    <t>S686160</t>
  </si>
  <si>
    <t>15881 Fountain Lane</t>
  </si>
  <si>
    <t>CV DW A2 REF RF TC ST6 FSB SC CO GC K8 MO K3 FZ GA</t>
  </si>
  <si>
    <t>FR LIB MB OF GS GB WN</t>
  </si>
  <si>
    <t>EV Z25 BS CC Z12 COF CW MS HC Z08 DDE FC</t>
  </si>
  <si>
    <t>W01 DP</t>
  </si>
  <si>
    <t>Sky Ranch Development</t>
  </si>
  <si>
    <t>OX B04 B08 IB</t>
  </si>
  <si>
    <t>GN AT BF BO G05 DN FY GM LR G07 WI</t>
  </si>
  <si>
    <t>S686164_SOCAL</t>
  </si>
  <si>
    <t>Antonio &amp; Covenant Hills</t>
  </si>
  <si>
    <t>5 frwy east on Crown Valley rt Antonio rt Covenant Hills or 5 east Ortega left Antonio left Covenant Hills...gated entry then Lft Broken Arrow Lft Old Coach Rt Thomas and Rt Rickie.</t>
  </si>
  <si>
    <t>Rickie</t>
  </si>
  <si>
    <t>92694-1533</t>
  </si>
  <si>
    <t>Rickie Lane</t>
  </si>
  <si>
    <t>U10403_SOCAL</t>
  </si>
  <si>
    <t>Stephen Sutherland</t>
  </si>
  <si>
    <t>949-278-3052</t>
  </si>
  <si>
    <t>pamlytlesjc@aol.com</t>
  </si>
  <si>
    <t>949-661-8583</t>
  </si>
  <si>
    <t>DLYTLPAM_SOCAL</t>
  </si>
  <si>
    <t>Pam Lytle</t>
  </si>
  <si>
    <t>949-661-8508</t>
  </si>
  <si>
    <t>949-466-4299</t>
  </si>
  <si>
    <t>This home has never been lived in and was held up during construction to be completed by a second builder....must see a lot of custom beautiful work in house and landscaping superior lot. Back yard overlooks the curve/landscaped entrance to another c</t>
  </si>
  <si>
    <t>1R CV DG DR OI 1N</t>
  </si>
  <si>
    <t>D06 D20 D57 D31</t>
  </si>
  <si>
    <t>BQ CB EI A9 ZQ KY</t>
  </si>
  <si>
    <t>Minutes to fieldgrounds for equestrian competition and more close to major roads/Orange County airport but fantastic country living ambiance. Surrounded by riding biking hiking and running trails minutes to beach and Dana Point Harbor as well as downtown San Juan Capistrano and all of its historical ambiance theatres playhouse train station/library &amp; soon to arrive Orange County vineyard w/wine tasting... bedrooms w/balconies private yard areas fantastic gourmet kitchen/large separate entertaining play theatre rooms..Lower level outside fireplace courtyard....elevator. 'Smart' house tech w/front room fireplaced office. Open the doors and windows and the ocean breeze is invited in but still provides you privacy. Huge garage and you determine how many of your cars you can fit in. Has been in escrow back in market with reduction must see to appreciate quality in building as well as the quality of life it could provide.</t>
  </si>
  <si>
    <t>S686164</t>
  </si>
  <si>
    <t>7 Rickie Lane Lane</t>
  </si>
  <si>
    <t>S686165_SOCAL</t>
  </si>
  <si>
    <t>Robinson &amp; Irvine Blvd.</t>
  </si>
  <si>
    <t>5 FWY to Jamboree Go North towards Market Place Turn Left Onto Irvine Blvd Then Right On Robinson and Another Right On Keller DR &amp; Right Into the Complex. Follow The numbered Signes.</t>
  </si>
  <si>
    <t>92782-1004</t>
  </si>
  <si>
    <t>Call Agent Pet on Primises Owner Will Put Lockbox Out. ' Short Sale. Compensation Is Subject To Seller's Lender Approval. Any Reduction Split 50/50' COMPLEX is FHA approved Garage 164 1 offer accepted and will be sent to the bank.. Call</t>
  </si>
  <si>
    <t xml:space="preserve"> Prime Location In Tustin Ranch In Well Maintain Mandevilla Complex Upstairs End Unit Has A View Patio - Balcony Deck Area. 1 Bedroom and 1 Bathroom 1 Car Detached Garage With Plenty Of Guest Parking Inside Laundry Open Feel To The Living Room Area. Amenities Pool Spa Jacuzzi Fitness Center Rec. Room Childrens Playground - Jungle Gym Tennis Courts. Nearby Which You Can Walk To A Few Blocks Away - Theaters Library Restaurants Shopping Tustin Ranch Golf Course Tustin Ranch Market Place &amp; Across The Street Is Irvine Market Place Also Near By Sports Park Jogging Running Biking and Freeway Close and Much More </t>
  </si>
  <si>
    <t>SLEBENEI_SOCAL</t>
  </si>
  <si>
    <t>S686165</t>
  </si>
  <si>
    <t>GZ BBQ</t>
  </si>
  <si>
    <t>DW ST6 GB CO GC K8</t>
  </si>
  <si>
    <t>FR LR MB EB FP MR OT</t>
  </si>
  <si>
    <t>BS CC CW MS DDE SD</t>
  </si>
  <si>
    <t>OX JJ B14 OW ST IB</t>
  </si>
  <si>
    <t>DN GM LR</t>
  </si>
  <si>
    <t>S686171_SOCAL</t>
  </si>
  <si>
    <t>Cabot / Nellie Gail Road</t>
  </si>
  <si>
    <t>Cabot to Nellie Gail Road.</t>
  </si>
  <si>
    <t>92653-6138</t>
  </si>
  <si>
    <t>Nellie Gail Road</t>
  </si>
  <si>
    <t>Please call The La Mott Group at 949-472-9191 to schedule an appt. Low 1.1 tax rate. No mello roos. Buyer to verify square footage.</t>
  </si>
  <si>
    <t>Entertainer s Delight Exquisite Tudor home features 5 beds 4.5 baths. The grand entry boasts travertine flooring sweeping stairway and sparkling chandelier. The elegant living room offers a marble fireplace with detailed mantle. French windows and doors crown and base moldings are only a few of the amenities found throughout the home. The executive library offers rich wainscoting with built-in shelves and cabinetry. Gourmet kitchen features large granite counters with 6 burner gas cook top and stainless appliances and counter bar with seating. Breakfast nook overlooks serene rear grounds. The spacious family room hosts walk-behind wet bar and brick fireplace. Also of note is the romantic master suite with extra-large retreat area with brick fireplace walk-in closet and balcony. Sumptuous marble clad master bath with sunken tub and separate shower. Private tranquil rear grounds offer a pool &amp; spa built in bbq fire pit gazebo and pond creating a perfect haven for entertaining.</t>
  </si>
  <si>
    <t>S686171</t>
  </si>
  <si>
    <t xml:space="preserve">25962 Nellie Gail Road </t>
  </si>
  <si>
    <t>DR K1 A2 RF WA GSB CO MO</t>
  </si>
  <si>
    <t>S686180_SOCAL</t>
  </si>
  <si>
    <t>Located on Brookhurst in between Garfield and Yorktown.</t>
  </si>
  <si>
    <t>92646-2946</t>
  </si>
  <si>
    <t>S686180</t>
  </si>
  <si>
    <t>L.B. Combo 4123</t>
  </si>
  <si>
    <t>2 Bed 2 Bath 1344 sqft New Wood Flooring New Ceramic Tile Flooring New Stove Top Newer Oven New Paint Inside and Out New Baseboards Mirror Closet Doors Living Room &amp; Seperate Family Room</t>
  </si>
  <si>
    <t xml:space="preserve">19361 Brookhurst </t>
  </si>
  <si>
    <t>S686189_SOCAL</t>
  </si>
  <si>
    <t>Clinton Keith &amp; Whitewood</t>
  </si>
  <si>
    <t>Cross streets are Clinton Keith and Whitewood. 215 freeway exit Clinton Keith and go east make a left at Whitewood.</t>
  </si>
  <si>
    <t>92563-4446</t>
  </si>
  <si>
    <t>Skyview Ridge</t>
  </si>
  <si>
    <t>info@mypathwaysrealestate.com</t>
  </si>
  <si>
    <t>800-758-1670</t>
  </si>
  <si>
    <t>STICAKRI_SOCAL</t>
  </si>
  <si>
    <t>714-869-7284</t>
  </si>
  <si>
    <t>Kristian Ticas</t>
  </si>
  <si>
    <t>J00014_SOCAL</t>
  </si>
  <si>
    <t>Pathways Real Estate</t>
  </si>
  <si>
    <t>800-758-1120</t>
  </si>
  <si>
    <t>Appointment only due to resident's cats. Please give 24 hour notice for appointments and be careful to not let the cats out. Please do not lock garage access door. Actual final sale price terms of escrow and commissions are subject to final approval of s</t>
  </si>
  <si>
    <t>Homeownership just got easier because the price is right. Lovely and quaint is what describes this spacious home which features the biggest floor plan in the community. Cherry wood floors line the 1st floor which takes you through to the formal living and dining rooms. The kitchen opens right up to the family room which includes a cozy fireplace and bar/kitchen counter set-up. You'll have direct access to your 2 car garage and laundry room on the 1st floor. While the winding stairway takes you right up to the spacious bedrooms and your master area. Luscious community also features 2 pools and spas for its residents as well as ample guest parking for your visitors. Conveniently close to freeway access and shopping centers. Hurry and let's make a deal before this offer is long gone.</t>
  </si>
  <si>
    <t>TMCCODUN_SOCAL</t>
  </si>
  <si>
    <t>Oak Meadows Elem</t>
  </si>
  <si>
    <t>S686189</t>
  </si>
  <si>
    <t>28429 Socorro Street</t>
  </si>
  <si>
    <t>DR FR LR GS</t>
  </si>
  <si>
    <t>CW RL DDE</t>
  </si>
  <si>
    <t>DS OW SE B08</t>
  </si>
  <si>
    <t>S686196_SOCAL</t>
  </si>
  <si>
    <t>Camino Del Los Mares</t>
  </si>
  <si>
    <t>HWY 5 to Camino de los Mares go east to Sea Point Estates show card at to guard</t>
  </si>
  <si>
    <t>Via Del Tesoro</t>
  </si>
  <si>
    <t>92673-2741</t>
  </si>
  <si>
    <t>SULNIBRY_SOCAL</t>
  </si>
  <si>
    <t>Bryan Ulnick</t>
  </si>
  <si>
    <t>sulnick@cox.net</t>
  </si>
  <si>
    <t>949-492-4554</t>
  </si>
  <si>
    <t>949-370-7140</t>
  </si>
  <si>
    <t>Siobhan Ulnick</t>
  </si>
  <si>
    <t>Property is being sold AS IS. Seller has CA real estate license. Seller motivated to get the property sold Thanks for showing. Show business card at guard gate. Owner will consider AITD with 25-30 down.</t>
  </si>
  <si>
    <t>VC CV VN VG VH OV PA VE VW</t>
  </si>
  <si>
    <t>BQ CB TC A15 A9</t>
  </si>
  <si>
    <t xml:space="preserve">Located in the guard gated community of Sea Pointe Estates this breath taking residence boasts gorgeous views of the pacific ocean golf course and surrounding hills.The owner has spent over 300 000 in remodeling in recent years. This home offers a nice flowing and open floor plan with 4BR/4BA a bonus room w/ surround sound and multiple decks. The master retreat has a sitting area with a large balcony and lovely views. The master bath is tastfully redone and includes an oversized shower/steam room. The kitchen is generous in size with rich chocolate cabinetry  granite counters and stainless steel appliances. The adjacent family room offers a wet bar wine frig and cozy fireplace with panoramic views of the hills and valleys below. Don't miss the wine cellar large enough to accomodate a table and chairs for wine tasting. This home is a real beauty </t>
  </si>
  <si>
    <t>Scsh</t>
  </si>
  <si>
    <t>Bams</t>
  </si>
  <si>
    <t>S686196</t>
  </si>
  <si>
    <t xml:space="preserve">12 Tesoro </t>
  </si>
  <si>
    <t>CP HT EL</t>
  </si>
  <si>
    <t>S686211_SOCAL</t>
  </si>
  <si>
    <t>Via Estrida</t>
  </si>
  <si>
    <t>GATE 2 TO VIA ESTRIDA FIRST INTERSECTION TURN LRFT HOUSE ON THE RIGHT</t>
  </si>
  <si>
    <t>92637-4157</t>
  </si>
  <si>
    <t>S686211</t>
  </si>
  <si>
    <t>randywang@att.net</t>
  </si>
  <si>
    <t>949-587-1687</t>
  </si>
  <si>
    <t>SWANGRAN_SOCAL</t>
  </si>
  <si>
    <t>949-981-4801</t>
  </si>
  <si>
    <t>Randy Wang</t>
  </si>
  <si>
    <t>H04312_SOCAL</t>
  </si>
  <si>
    <t>Laguna View Realty</t>
  </si>
  <si>
    <t xml:space="preserve">PLEASE GO DIRECT EASY TO SHOW VACANT OWNER TAKES ANY REASONABLE OFFER COMBO NO.'2 4 6 8' THANKS FOR SHOWING </t>
  </si>
  <si>
    <t>NO ONE ABOVE OR BELOW CORNER AND END UNIT GRANADA MODEL WITH FRONT PATIO AND ATRIUM WITH CERAMIC TILES LAMINATE FLOORING LIGHT AND BRIGHT CONVENIENCE LOCATION TO SHOPPING TO GATE 2.</t>
  </si>
  <si>
    <t xml:space="preserve">201 Ave. Majorca </t>
  </si>
  <si>
    <t>M05 MR MS M08 WK</t>
  </si>
  <si>
    <t>S686216_SOCAL</t>
  </si>
  <si>
    <t>Marquita Linda</t>
  </si>
  <si>
    <t>92672-5185</t>
  </si>
  <si>
    <t>Marquita Beach Colony</t>
  </si>
  <si>
    <t>STATESAR_SOCAL</t>
  </si>
  <si>
    <t>Sarah Tate</t>
  </si>
  <si>
    <t>949-244-6038</t>
  </si>
  <si>
    <t>ben.tate@gmail.com</t>
  </si>
  <si>
    <t>STATEBEN_SOCAL</t>
  </si>
  <si>
    <t>Benjamin Tate</t>
  </si>
  <si>
    <t>949-244-3748</t>
  </si>
  <si>
    <t>Call Ben at 949.244.378 for an appt. Please email all offers to ben.tate@gmail.com. Master bed is a Murphy which easily converts the room to living space for entertaining. Range represents option to purchase fully furnished.</t>
  </si>
  <si>
    <t>CL OV PA VQ VE VW WW</t>
  </si>
  <si>
    <t>Stunning beach home with the look and feel of a Mediterranean villa. Amazing views highly upgraded and perfect for a family on the beach with three car garage with direct access and ample square footage. Light bright and open concept. Tumbled travertine stone floors throughout hardwood new paint and carpet. Kitchen features beautiful custom granite and stainless appliances. Master bedroom features hardwood floors and custom folding doors Millguard and Tostum to enjoy the whitewater views. Air conditioned for your comfort. Large great rooms opens to living area fireplace and plasma TV. Rare spacious backyard and two patios for BBQing and entertaining. Hear the waves walk to downtown shopping dining and art shows.</t>
  </si>
  <si>
    <t xml:space="preserve">Marquita Beach Colo </t>
  </si>
  <si>
    <t>S686216</t>
  </si>
  <si>
    <t xml:space="preserve">253 W Marquita </t>
  </si>
  <si>
    <t>S686219_SOCAL</t>
  </si>
  <si>
    <t>Mosscreek St / Kiwi St</t>
  </si>
  <si>
    <t>405 South - Exit Jamboree left. Alton Parkway right. Harvard left. Colombus Grove Dr. right. Sonora St. right. Mosscreek right. Kiwi right. Bayberry left. House is on the right side.</t>
  </si>
  <si>
    <t>92782-1902</t>
  </si>
  <si>
    <t>SLOGRGAE_SOCAL</t>
  </si>
  <si>
    <t>Gaetano Logrande</t>
  </si>
  <si>
    <t>949-973-6914</t>
  </si>
  <si>
    <t>OPEN HOUSE MONDAY Feb. 20th. 1-4 p.m.Please submit all offers to offers@flobullock.com or fax to 949-614-0100. Please contact Steve Bullock at 949-285-3599 with any questions. Property was purchased at Trustee Sale Seller has no operational history Buye</t>
  </si>
  <si>
    <t>949-285-3599</t>
  </si>
  <si>
    <t>Beautiful Tustin Field/Columbus Grove home with wonderful floor plan Open and spacious floor plan features 5 bedrooms plus loft with one downstairs and four full bathrooms. The home boasts a gourmet kitchen with dark wood cabinetry granite counter tops and stainless steel appliances. The entire house features recessed lighting of which many are on dimmer switches. The master suite features a huge master bathroom with his and her sinks and a separate vanity large oval tub surrounded by stone separate travertine shower and a massive walk-in closet. Other notable features include the larger three car tandem garage upstairs laundry balcony for the front of the home and a large backyard with grass. This home is conveniently located just minutes from the District.</t>
  </si>
  <si>
    <t>SCHOIDA1_SOCAL</t>
  </si>
  <si>
    <t>MADI</t>
  </si>
  <si>
    <t>S686219</t>
  </si>
  <si>
    <t>16606 Bayberry Road</t>
  </si>
  <si>
    <t>S686224_SOCAL</t>
  </si>
  <si>
    <t>Cerritos &amp; Bloomfield</t>
  </si>
  <si>
    <t>East Of Bloomfield North Of Cerritos Ave</t>
  </si>
  <si>
    <t>90630-4253</t>
  </si>
  <si>
    <t>sherieremax@yahoo.com</t>
  </si>
  <si>
    <t>714-761-8166</t>
  </si>
  <si>
    <t>SGERASHE_SOCAL</t>
  </si>
  <si>
    <t>562-505-0958</t>
  </si>
  <si>
    <t>Sherie Gerard</t>
  </si>
  <si>
    <t>J00164_SOCAL</t>
  </si>
  <si>
    <t>Short Sale Subject To Lender Approval One Loan Experienced Negotiator Offers &amp; Commissions Subject To Lien Holder Approval. Please Provide Offer With Approval Letter Earnest Money Deposit Ficos Proof Of Funds. Home is as is No Repairs will be made.</t>
  </si>
  <si>
    <t>Buyer Backed Out Los Alamitos School District Great Family Home Walking Distance To Los Alamitos High School And Middle School Large 5 Bedrooms 3 Baths 2 Dining Rooms One Large Formal Dining Room Family Room Carpet &amp; Hardwood Floors Downstairs Newer Dual Pane Windows Mostly Through Out The Home Remodeled Ceilings Fireplace Central Air And Heat.</t>
  </si>
  <si>
    <t>S686224</t>
  </si>
  <si>
    <t xml:space="preserve">4212 Marion </t>
  </si>
  <si>
    <t>S686231_SOCAL</t>
  </si>
  <si>
    <t>Surfwood / Woolburn</t>
  </si>
  <si>
    <t>Beach Blvd / Surfwood / Woolburn</t>
  </si>
  <si>
    <t>92646-6729</t>
  </si>
  <si>
    <t>shannonsdesk@hotmail.com</t>
  </si>
  <si>
    <t>949-581-6867</t>
  </si>
  <si>
    <t>SADAMSHA_SOCAL</t>
  </si>
  <si>
    <t>949-212-1299</t>
  </si>
  <si>
    <t>Shannon Adams</t>
  </si>
  <si>
    <t>949-581-6885</t>
  </si>
  <si>
    <t>This home shows great Owner recently did a complete remodel.</t>
  </si>
  <si>
    <t xml:space="preserve">Fantastic remodeled home one mile from the beach Surfside community 3 bedrooms &amp; 2 totally upgraded and re-designed bathrooms. Remodeled kitchen with new cabinets and counters tile flooring living room with fireplace &amp; laminate flooring french doors that lead to patio yard and garage. Community amenities include 2 pools 2 clubhouses basketball court tot lot and playground. Standard sale woohoo </t>
  </si>
  <si>
    <t>S686231</t>
  </si>
  <si>
    <t>21125 Freeport Lane</t>
  </si>
  <si>
    <t>S686238_SOCAL</t>
  </si>
  <si>
    <t>Wood Canyon/West Ridge</t>
  </si>
  <si>
    <t>Wood Canyon to West Ridge then tunr left at top of hill</t>
  </si>
  <si>
    <t>Lucente</t>
  </si>
  <si>
    <t>92656-8063</t>
  </si>
  <si>
    <t>Passeggio</t>
  </si>
  <si>
    <t>JohnLWilliams@FEA.net</t>
  </si>
  <si>
    <t>949-272-4076</t>
  </si>
  <si>
    <t>949-510-1400</t>
  </si>
  <si>
    <t>Notice of Trustee Sale has been posted and delayed 5 times . Commissions and costs subject to lender approval. Buyer to pay any 'seller non-allowed costs' including short sale negotiation fee. For costs if any not paid by buyer Listing and Seller age</t>
  </si>
  <si>
    <t>PASG</t>
  </si>
  <si>
    <t>S686238</t>
  </si>
  <si>
    <t>16 Lucente Lane</t>
  </si>
  <si>
    <t>SJ KJ X32 X48</t>
  </si>
  <si>
    <t>DN FR FAN GB WN</t>
  </si>
  <si>
    <t>706D2</t>
  </si>
  <si>
    <t>S686240_SOCAL</t>
  </si>
  <si>
    <t>Brookshire &amp; Gallatin</t>
  </si>
  <si>
    <t>North of Gallatin on Brookshire</t>
  </si>
  <si>
    <t>90240-2910</t>
  </si>
  <si>
    <t>Scott4homes@cox.net</t>
  </si>
  <si>
    <t>949-830-7852</t>
  </si>
  <si>
    <t>SALDESCO_SOCAL</t>
  </si>
  <si>
    <t>949-466-2933</t>
  </si>
  <si>
    <t>Scott Alden</t>
  </si>
  <si>
    <t>949-830-6345</t>
  </si>
  <si>
    <t>Standard Sale. Call owner for appointment. Easy to show. Thank-you for showing. Please leave business card. Owner has purchased another home and is ready to move.</t>
  </si>
  <si>
    <t>SO 1R CV DR CD CP</t>
  </si>
  <si>
    <t>Beautiful large spacious one story home with 5 bedrooms. Plenty of entertaining area including two family rooms living room and 2 fireplaces. Could be used as two separate living spaces including a kitchen and 2 bathrooms in both areas of the home. There are double pane windows in the bedrooms living room and dining room. The home includes a queen size wall bed in the guest bedroom. Enjoy a large backyard with covered patio and private Jacuzzi with mature fruit trees. Large inside laundry. Lots of storage throughout the home. The lot is much bigger than shown in the tax records as you'll see buyer to verify lot size.</t>
  </si>
  <si>
    <t>Gallatin Elementary</t>
  </si>
  <si>
    <t>Downey High</t>
  </si>
  <si>
    <t>S686240</t>
  </si>
  <si>
    <t>9113 Brookshire Avenue</t>
  </si>
  <si>
    <t>S686242_SOCAL</t>
  </si>
  <si>
    <t>Antonio Parkway La Ventana</t>
  </si>
  <si>
    <t>cheryl.carrera@cox.net</t>
  </si>
  <si>
    <t>SCARRCHE_SOCAL</t>
  </si>
  <si>
    <t>Cheryl Carrera</t>
  </si>
  <si>
    <t>949-296-5887</t>
  </si>
  <si>
    <t>BACK ON THE MARKET This property does NOT qualify for FHA financing. Conventional or all cash buyers only. Go direct. Key safe on handrail. Owner working with Short Sale Attorney to negotiate short sale - should be quick turn-around. Any deduction</t>
  </si>
  <si>
    <t>SA SC TC</t>
  </si>
  <si>
    <t>Move-in ready 'Charmer' in Central RSM. Great condition newer microwave ceiling fan faucets. Indoor laundry. 2 Bedroom 1/3/4 bath upper end unit. View of J Serra school open feel with 2 balconies.</t>
  </si>
  <si>
    <t>DBURGMAR_SOCAL</t>
  </si>
  <si>
    <t>S686242</t>
  </si>
  <si>
    <t xml:space="preserve">3 Pomelo </t>
  </si>
  <si>
    <t>FR SD FC</t>
  </si>
  <si>
    <t>BU RK SN</t>
  </si>
  <si>
    <t>CW WZ SD</t>
  </si>
  <si>
    <t>Mola</t>
  </si>
  <si>
    <t>S686246_SOCAL</t>
  </si>
  <si>
    <t>Bolsa Chica / Warner</t>
  </si>
  <si>
    <t>Bolsa Chica/ Warner South on Bolsa Chica to Dorado Cabo Del Mar once in follow to Tortuga Dr.</t>
  </si>
  <si>
    <t>92649-5176</t>
  </si>
  <si>
    <t>SANDEDI1_SOCAL</t>
  </si>
  <si>
    <t>Diane Anderson</t>
  </si>
  <si>
    <t>714-514-5176</t>
  </si>
  <si>
    <t>dsrandolph@cox.net</t>
  </si>
  <si>
    <t>SRANDDON_SOCAL</t>
  </si>
  <si>
    <t>Donna Randolph</t>
  </si>
  <si>
    <t>Come show this great place Listing Agents are Fun &amp; Great to deal with Call Diane 714-514-5176 or Donna 714-916-4246 to show Occupied but easy very to show. Thanks so much</t>
  </si>
  <si>
    <t>714-916-4246</t>
  </si>
  <si>
    <t>SC CV HZ GP 1N</t>
  </si>
  <si>
    <t>CB SA SC TC CH EI ZQ A16 A0 IN H7 A8 WT</t>
  </si>
  <si>
    <t xml:space="preserve">Beautifully updated studio condo near the Beach. In popular Cabo Del Mar community. Well designed for spacious living laminate floors cozy brick fireplace wainscoting crown molding custom paint updated cabinets and appliances stone counters and breakfast bar recessed lighting designer ceiling fan bright open bath with giant soaking tub. vanity with drawers and cabinet storage. Inside laundry including washer and dryer. Covered patio perfect for entertaining and enjoying the ocean breezes. This gated community includes amenities of tennis pool indoor racquetball sauna spa &amp; clubhouse. A great community adjacent to Bolsa Chica wetlands and only one mile and a quarter to the sand Lots of extra parking and pet friendly </t>
  </si>
  <si>
    <t>S686246</t>
  </si>
  <si>
    <t>5096 Tortuga Drive</t>
  </si>
  <si>
    <t>Z15 BS CC CW</t>
  </si>
  <si>
    <t>DP SC W03 W10</t>
  </si>
  <si>
    <t>S686261_SOCAL</t>
  </si>
  <si>
    <t>Centralia &amp; Claretta</t>
  </si>
  <si>
    <t>605 to Carson go east to Norwalk and make a left to Centralia. Make a right to Claretta &amp; go left. Turn right immediately and the first left is Verne.</t>
  </si>
  <si>
    <t>Verne</t>
  </si>
  <si>
    <t>90715-1634</t>
  </si>
  <si>
    <t>annstefanucci@gmail.com</t>
  </si>
  <si>
    <t>714-908-0381</t>
  </si>
  <si>
    <t>562-244-8021</t>
  </si>
  <si>
    <t>Ann Stefanucci</t>
  </si>
  <si>
    <t>714-822-9453</t>
  </si>
  <si>
    <t>The house is now vacant go direct. This is a short sale and an NOD has been issued. I have an experienced negotiator working on the file already. Please note that the heater is not operational so an FHA or VA loan may not work. Call with any questio</t>
  </si>
  <si>
    <t xml:space="preserve">This lovely pool home has 3 bedrooms 1.5 baths and a family room. The roof and dual paned windows are 'newer'. The pool has child resistant fencing and there is an adjacent patio for outside dining. The family room has vaulted ceilings a wood burning fireplace a wet bar and diret access to te pool area. This house is located in one of Lakewood's oldest neighborhoods AND it's in the coveted ABC School District. This is a short sale so it won't last long. Make plans to see it today </t>
  </si>
  <si>
    <t>W72632_SOCAL</t>
  </si>
  <si>
    <t>S686261</t>
  </si>
  <si>
    <t>20827 Verne Avenue</t>
  </si>
  <si>
    <t>M02 MG FB MA</t>
  </si>
  <si>
    <t>S686262_SOCAL</t>
  </si>
  <si>
    <t>Westminster And Springdale</t>
  </si>
  <si>
    <t>S/Westminster E/Springdale</t>
  </si>
  <si>
    <t>92683-3559</t>
  </si>
  <si>
    <t>MLS is up to date. Corporate owned NOT a short pay or REO. With your offer PLEASE INCLUDE Forms from Media Section of MLS and an MLS printout. E-mail offers to offers@harcourtsprime.com. We welcome your feedback and questions. Please e-mail offers@harc</t>
  </si>
  <si>
    <t>NICE CURB APPEAL DRAMATIC INTERIOR VAULTED CEILING LIGHT AND BRIGHT OPEN FLOORPLAN LARGE LIVING ROOM OPEN TO DINING ROOM/KITCHEN WITH SLIDER TO ENCLOSED PORCH. GRANITE COUNTERTOP IN KICHEN STAINLESS STEEL APPLIANCES GRANITE VANITY COUNTERTOP NEW PAINT LAMINATE IN LIVING ROOM AND ONE OF THE BEDROOMS TILE FLOORING IN KITCHEN DINING ROOM AND BATHROOMS SMOOTH CEILING RECESSED LIGHTING DOUBLE PANE WINDOWS. TWO LARGE PATIOS.</t>
  </si>
  <si>
    <t>PESAJUD_SOCAL</t>
  </si>
  <si>
    <t>S686262</t>
  </si>
  <si>
    <t>6072 Camphor Avenue</t>
  </si>
  <si>
    <t>YQ FHT GH PV</t>
  </si>
  <si>
    <t>DW A2 EF FSB GC FU2</t>
  </si>
  <si>
    <t>I9 PH LX</t>
  </si>
  <si>
    <t>Z15 Z17 Z11 Z19 RL FC HE HA HA3 HA5 HA7</t>
  </si>
  <si>
    <t>BW DP IW W04 W05 SC W02 W09 W10</t>
  </si>
  <si>
    <t>OW TI HA2</t>
  </si>
  <si>
    <t>MU GA FF WI</t>
  </si>
  <si>
    <t>S686293_SOCAL</t>
  </si>
  <si>
    <t>Valley View/San Remo</t>
  </si>
  <si>
    <t>Going North - 22 east exit Valley View turn left on Garden Grove Blvd. then right on Valley View. Turn right on San Remo and the home is on the left.</t>
  </si>
  <si>
    <t>90620-3503</t>
  </si>
  <si>
    <t>Please give owner a 24 hour notice. Please turn off all lights and lock all doors. Please becareful of the 2 cats and do not leave doors open while showing. Commission paid to MLS members only. This is a short sale and is subject to lenders approval.</t>
  </si>
  <si>
    <t>SO DG DR CD P08 GA GC GP OR</t>
  </si>
  <si>
    <t xml:space="preserve">Beautifully updated pool and jacuzzi home located on a cul de sac. Wood flooring throughout 4' baseboards Dual pane windows in the front Ceiling fans several security screens and french doors. There are dimmer switches built in's in all the closets mirrored wardrobe doors and designer paint. Plenty of storage in the home and the garage. Part of the garage was converted into a mud room where the washer dryer and sink is located the other part of the garage has a huge work bench upper storage a door to the side yard and space for 1 car golf carts or motorcycles. The neighborhood is very serene and peaceful. The roof is warranted for another 13 years This home is next to San Marino Elementary as well as many other schools shopping freeways cinemas parks restaurants and much much more. Welcome home </t>
  </si>
  <si>
    <t>S686293</t>
  </si>
  <si>
    <t>6079 San Remo Way</t>
  </si>
  <si>
    <t>S686299_SOCAL</t>
  </si>
  <si>
    <t>Main/Garfield</t>
  </si>
  <si>
    <t>Milos</t>
  </si>
  <si>
    <t>92648-1988</t>
  </si>
  <si>
    <t>Seacliff Palms</t>
  </si>
  <si>
    <t>Need 48 hour notice for showings. This short sale is subject to lender approval. Commissions may be reduced by lender. The amount of any reduction will be split 50/50. Short sale will be negotiated by a professional negotiator along with an attorney as ne</t>
  </si>
  <si>
    <t>Large Seacliff Palms end unit. Very bright and private. 2 masters on diffrent floors. Beautiful hardwood floors and immaculate throughout.</t>
  </si>
  <si>
    <t>SECP</t>
  </si>
  <si>
    <t>S686299</t>
  </si>
  <si>
    <t>18872 Milos Circle</t>
  </si>
  <si>
    <t>S686300_SOCAL</t>
  </si>
  <si>
    <t>Preston / Walgrove</t>
  </si>
  <si>
    <t>N of Palms S of Rose</t>
  </si>
  <si>
    <t>90066-2231</t>
  </si>
  <si>
    <t>This short sale is subject to lender approval. Commissions may be reduced by lender. The amount of any reduction will be split 50/50. Short sale will be negotiated by a professional negotiator along with an attorney as needed. Buyer may need to pay certai</t>
  </si>
  <si>
    <t>25x106</t>
  </si>
  <si>
    <t>Beautiful modern home very open. New kitchen with granite. 3 Bedroom 2.5 bath or third bedroom could be an office. Has a roof deck with a 360 view. Has water connected so could be an outdoor barbecue with seating.</t>
  </si>
  <si>
    <t>X20401_SOCAL</t>
  </si>
  <si>
    <t>S686300</t>
  </si>
  <si>
    <t>1750 Walgrove Avenue</t>
  </si>
  <si>
    <t>Z15 CW Z17 HA7</t>
  </si>
  <si>
    <t>891F7</t>
  </si>
  <si>
    <t>S686303_SOCAL</t>
  </si>
  <si>
    <t>Take El Toro Rd. to Avenida Sevilla. Turn Left to Enter Gate 1. Turn Left on Calle Aragon and it will be the first cul de sac on the right after the Club House/Library</t>
  </si>
  <si>
    <t>92637-3583</t>
  </si>
  <si>
    <t>S686303</t>
  </si>
  <si>
    <t>RBPeebles@Gmail.com</t>
  </si>
  <si>
    <t>SPEEBRYA_SOCAL</t>
  </si>
  <si>
    <t>949-412-2019</t>
  </si>
  <si>
    <t>Ryan Peebles</t>
  </si>
  <si>
    <t>PROPERTY TAXES ARE INCLUDED IN THE HOA FEES. Very easy to show. Call listing agent to set up an appointment. There are 2 cats living in the home. Your buyers must qualify for laguna woods financial requirements. Must have real estate ID to enter gate in L</t>
  </si>
  <si>
    <t>CB EX ZQ KY A15 A16 A9 A17 A18 A14 A0</t>
  </si>
  <si>
    <t xml:space="preserve"> Price Reduction on Completely upgraded Majorca. Walking distance to all shops Featuring a Large fully enclosed and carpeted patio with windows adds a great light and bright bonus room/office to the home. MANY more upgrades including double-paned windows wonderful corian countertops which have been raised solid wood front door with beautiful art glass piece in center blinds in patio with newer paint and carpet newer laminate wood floor throughout home crown molding in living room added door to master bathroom in master suite upgraded kitchen cabinets with lazy susan's and pull-out drawers. Newer General Electric refrigerator GE stovetop oven and dishwasher Nice large sized blinds in kitchen mirrored closet doors. Come have a look Laguna Woods - resort style community with 8 Clubhouses 4 swimming pools exercise center library 2 18 hole golf courses free transportation horseback riding 100s of clubs &amp; classes and much much more </t>
  </si>
  <si>
    <t xml:space="preserve">29 Calle Aragon </t>
  </si>
  <si>
    <t>S686310_SOCAL</t>
  </si>
  <si>
    <t>Alton/Harvard</t>
  </si>
  <si>
    <t>mile East of 405 Freeway close to the SE coner of Harvard and Main</t>
  </si>
  <si>
    <t>92614-5978</t>
  </si>
  <si>
    <t>Short Sale only 1st lender. All terms conditions commission &amp; contingencies are subject to lender approval. Any commission reduction to be split evenly between both brokers. Hold to showing this property. please Call or Text message L/A David Lee.</t>
  </si>
  <si>
    <t>Back on Market Short Sale Good Location.Pergo wood floorings throughout. Cathedral ceiling. Master bedroom has walk-in closet. Fireplace in living room. New window shutters in L/R. Good size Private Balcony of living room. Unit has one detached garage and on carport. Gargage on groundfloor.</t>
  </si>
  <si>
    <t>S686310</t>
  </si>
  <si>
    <t xml:space="preserve">166 Alicante Aisle </t>
  </si>
  <si>
    <t>S686313_SOCAL</t>
  </si>
  <si>
    <t>Punta Alta/ Monte Hermoso</t>
  </si>
  <si>
    <t>EL TORO RD TO GATE 9 TO AVE SOSIEGA TURN RT TO MONTE HERMOSO TURN LT TO PUNTA ALTA TURN RT TO CDS.</t>
  </si>
  <si>
    <t>92637-2538</t>
  </si>
  <si>
    <t>Come enjoy this 55 community with all it's amenities Golfing Tennis swimming dancing Billiard Bocce ball Lawnbowling and much more.. This cute 2 bedroom 2 bathroom condo has lots to offer with all the updates. enclosed balcony off the M. bedroom and enclosure off the living room. Highly upgraded bathrooms. Dual pane windows thru-out. Smooth ceilings.This home has lots of openness to the out doors with 4 sliding doors in every room. Washer &amp; dryer. laminate flooring &amp; carpet in bedrooms. No Steps Great view 1 CAR GARAGE.</t>
  </si>
  <si>
    <t>S686313</t>
  </si>
  <si>
    <t xml:space="preserve">3383 Punta Alta </t>
  </si>
  <si>
    <t>BSC CLB CB RG SW X32 MTR SHA X47</t>
  </si>
  <si>
    <t>BRD IG CP EXR FHT</t>
  </si>
  <si>
    <t>BL AJ CT</t>
  </si>
  <si>
    <t>Z24 CC CW Z17 RL DDE</t>
  </si>
  <si>
    <t>DS LC OW SK SL B08 B01</t>
  </si>
  <si>
    <t>MG FB MA MS M10 WK</t>
  </si>
  <si>
    <t>SK GK K03 IL K08</t>
  </si>
  <si>
    <t>S686318_SOCAL</t>
  </si>
  <si>
    <t>Gate 1 to Avenida Castilla. Left.</t>
  </si>
  <si>
    <t>92637-3766</t>
  </si>
  <si>
    <t>S686318</t>
  </si>
  <si>
    <t>SHOW YOUR FUSSIEST CLIENTS who want to get on with their lives instead of dealing with the permit process. Call Agent with questions--949-929-7540. Dues are plus property taxes. 2ND bedroom has operable skylight instead of window. Information deemed relia</t>
  </si>
  <si>
    <t>YI OG PG</t>
  </si>
  <si>
    <t>P08 CP GP OR OT</t>
  </si>
  <si>
    <t>CB EX SC A09 A11 GO ET HS GR TC ZQ KY A15 A9 IN H7 A8 WT</t>
  </si>
  <si>
    <t>UNIQUE RE-DESIGNED REMODELED SINGLE LEVEL HOME-no stairs no one above or below. NOT ANOTHER LIKE IT IN THE ENTIRE VILLAGE. Large Great Room with Vaulted Ceiling. 5 Skylights Real Wood Floors Crown Molding 4' Baseboards. Open Gourmet Kitchen with all New Stainless Steel Appliances Cabinets and Granite Counter Tops. Enhanced Dining Area 2 WALK-IN CLOSETS. 2 Bathrooms with floor to ceiling Linen Closets in each. Expanded Master Bedroom and a Full Sized State of the Art Stacked Washer and Dryer. Serpentine Walk.....Mountains. BRING OFFER. Offered at 275 000</t>
  </si>
  <si>
    <t xml:space="preserve">23 Avenida Castilla </t>
  </si>
  <si>
    <t>BSC X47</t>
  </si>
  <si>
    <t>DV BRD IG CP EXR FHT HT EL</t>
  </si>
  <si>
    <t>DW RF WA EC FSE MO</t>
  </si>
  <si>
    <t>Z24 EV DDE</t>
  </si>
  <si>
    <t>GM ER</t>
  </si>
  <si>
    <t>CM LA NL OTH</t>
  </si>
  <si>
    <t>S686319_SOCAL</t>
  </si>
  <si>
    <t>GATE 5-LEFT ON VIA MARIPOSA TO 2397.</t>
  </si>
  <si>
    <t>92637-2032</t>
  </si>
  <si>
    <t>Via Mariposa W</t>
  </si>
  <si>
    <t>Can be purchased with or without furniture. GOLF CART NEGOTIABLE. Long term lease only. Buyer to pay one time 1500 GRF trust facilities fee at time of purchase. City has smoking ordinance. SCS. Please provide HOA financials with offer to gailshapiroreal</t>
  </si>
  <si>
    <t>VG MT PA VK GB VT</t>
  </si>
  <si>
    <t>CB EX SA TC A21 SC A11 GO ET HS RQ ZQ KY A15 A14 A0 H7 A8 WT</t>
  </si>
  <si>
    <t>PRICE REDUCED. BRING OFFER. INCREDIBLE PANORAMIC GOLF COURSE VIEWS seen from most windows of this large 2 bedroom/2bath Garden Villa. LOCATION LOCATION LOCATION cannot be changed. You can redesign to your taste but you can't change this remarkable view. Move in ready....Light and Bright with large rooms. GOLF CART NEGOTIABLE. Join the other residents in CAMP LAGUNA WOODS...GOLF 8-18 HOLES BRIDGE TENNIS LAWNBOWLING BOCCE BALL 5 LARGE POOLS 8 CLUBHOUSES ARTS/CRAFTS CENTER IN NEARBY CLUBHOUSE 4 OVER 250 SOCIAL CLUBS.....something for everyone. Dues include access to all the amenities water trash landscaping building maintenance and more. Also for long term lease. Call agent for details.</t>
  </si>
  <si>
    <t>S686319</t>
  </si>
  <si>
    <t xml:space="preserve">2397 Via Mariposa W </t>
  </si>
  <si>
    <t>S686326_SOCAL</t>
  </si>
  <si>
    <t>Santa Maria/Gate 10</t>
  </si>
  <si>
    <t>Moulton to Santa Maria gate 10 on left The Towers driveway is the first left.</t>
  </si>
  <si>
    <t>92637-2645</t>
  </si>
  <si>
    <t>STRUAEAR_SOCAL</t>
  </si>
  <si>
    <t>Earle Truax</t>
  </si>
  <si>
    <t>949-633-1355</t>
  </si>
  <si>
    <t>patricecalfed@yahoo.com</t>
  </si>
  <si>
    <t>949-495-5288</t>
  </si>
  <si>
    <t>STRUAPAT_SOCAL</t>
  </si>
  <si>
    <t>949-637-7625</t>
  </si>
  <si>
    <t>Patrice Truax</t>
  </si>
  <si>
    <t>Monthly HOA fee for 1 person only 2nd person will add 614. Financial requirement/approval must be met. 1500 Facility Maintenance Fee payable to Laguna Woods Village charged to Buyer. Gate pass required for entrance to Laguna Woods Village Key at fro</t>
  </si>
  <si>
    <t>CB EX SA A20 A11 A26 TC KY A15 H4 A0 WT</t>
  </si>
  <si>
    <t>Resort Style Senior Living. Spectacular South Facing View from all windows of this 10th floor beauty. This gorgeous Model D has recently had scraped ceilings new paint new carpet a Must See. 2 Bedrooms on opposite sides of the living room. The large Master Suite has a Walk-in Closet &amp; private bath. The guest bedroom or den has a private bath as well. The kitchen has new granite counter tops also included is 2 burner cook-top microwave and refrigerator. Included in the monthly assessment are gourmet dinners housekeeping all utilities paid entertainment clubs and more.</t>
  </si>
  <si>
    <t>S686326</t>
  </si>
  <si>
    <t>572J4</t>
  </si>
  <si>
    <t>S686332_SOCAL</t>
  </si>
  <si>
    <t>From 210 Fwy exit Archibald Ave and head north. Make the first right on Highland and the very first left on Barossa Pl. Call for gate code. Turn right on Balaton St and left on Caldaro St. Finally make a right on Barolo Ct.</t>
  </si>
  <si>
    <t>Barolo</t>
  </si>
  <si>
    <t>91737-3583</t>
  </si>
  <si>
    <t>Gate code is 5577 Please email all offers to 365Submit@gmail.com. Buyer/Buyers Agent to verify all information in Listing. Commissions paid directly by Seller through Escrow. Please send Pre-Qualification with Ficos/Ratios/Proof of Funds. Additional Pr</t>
  </si>
  <si>
    <t>Price Reduced Standard Sale Gated Community Community Pool see pictures This little gem is nestled at the end of a Cul-de-Sac at the back of a great little community just beaming with pride of ownership. With wood floors through out and a fireplace in the living room this 4 bedroom 2.5 bath home is a show stopper. Head out in the backyard with a concrete patio fresh grass and automatic sprinklers. Go back inside into the family room more wood floors and walk around to your kitchen with breakfast bar and garden window. Back through the dining room into dramatically high ceilings and up the stairs with the Harry Potter closet to the Master Bedroom featuring vaulted ceilings closet organizers and tiled floors in the master bathroom. Wood floors in the halls and most rooms with vaulted ceilings.</t>
  </si>
  <si>
    <t>S686332</t>
  </si>
  <si>
    <t>6408 Barolo Court</t>
  </si>
  <si>
    <t>S686335_SOCAL</t>
  </si>
  <si>
    <t>From the 210 Fwy exit Carnelian and head South. Turn right on Monte Vista Street.</t>
  </si>
  <si>
    <t>91701-5427</t>
  </si>
  <si>
    <t>Standard Sale Seller Responds Quickly Newly updated 4 Bedroom/2 Bathroom. NEW GRANITE JUST INSTALLED NEW APPLIANCES JUST INSTALLED PRICED TO SELL New paint new carpet new exterior paint new sod in front This house is move in ready. Diaganol tile in the kitchen and down the hall and fresh white paint in the kitchen. Kitchen has a breakfast bar with a vegetable sink. Concrete patio in the rear is a great place to BBQ. Large living room with picture window and stone surround fireplace.</t>
  </si>
  <si>
    <t>A38225_SOCAL</t>
  </si>
  <si>
    <t>S686335</t>
  </si>
  <si>
    <t>8530 Monte Vista Street</t>
  </si>
  <si>
    <t>Z14</t>
  </si>
  <si>
    <t>S686338_SOCAL</t>
  </si>
  <si>
    <t>Spyglass/Knollcrest</t>
  </si>
  <si>
    <t>From 405 exit Shady towards Quail hill turn left on round about and turn right on second Knollcrest and left onto spyglass and right onto Tall Oak and right into first street.</t>
  </si>
  <si>
    <t>92603-4209</t>
  </si>
  <si>
    <t>ldoroudi@surterreproperties.com</t>
  </si>
  <si>
    <t>949-717-7368</t>
  </si>
  <si>
    <t>SDOROLEN_SOCAL</t>
  </si>
  <si>
    <t>714-914-3443</t>
  </si>
  <si>
    <t>Lena Doroudi</t>
  </si>
  <si>
    <t>Please call first.... Seller will leave lock box out Seller's contact- 949-466-1432.</t>
  </si>
  <si>
    <t>949-717-7168</t>
  </si>
  <si>
    <t>BQ EX TC</t>
  </si>
  <si>
    <t>Gorgeous home tucked away in the hills of Quail Hill which features 3 bedrooms 2 1/2 baths plus an ample size loft with a built in tech center. First floor has hardwood floors throughout. Newly remodeled kitchen that features granite countertops with all stainless steel appliances. Owner has reconfigured the countertop in kitchen to have a larger countertop space which is perfect for entertaining. Beautiful flowing floorplan with separate dinning and living room. Owner has added two skylights to this home which brings in natural bright light. Master suite features walk-in closet as well as master bath with dual sink shower and soaking tub. Many upgrades to list...owner has spent 30 000 throughout the home. Quail Hill offers many amenties that you can choose from such as 3 pools gym tennis courts and much more. Home is walking distance to school and shopping center.</t>
  </si>
  <si>
    <t>S686338</t>
  </si>
  <si>
    <t xml:space="preserve">127 Tall Oak </t>
  </si>
  <si>
    <t>S686340_SOCAL</t>
  </si>
  <si>
    <t>Alicia- Niguel</t>
  </si>
  <si>
    <t>92677-1694</t>
  </si>
  <si>
    <t>Niguel Vista Condos</t>
  </si>
  <si>
    <t>any question call listing agent - emailing me only at za_home@yahoo.com. Please email all offers to za_home@yahoo.com .and fax it to 949-753-0671. this is a short sale</t>
  </si>
  <si>
    <t>Charming two bedroom condo in an excellent area of Laguna Niguel. Nice size patio with woods &amp; trees view. master bathroom with shower door &amp; the entry screen door</t>
  </si>
  <si>
    <t xml:space="preserve">NVC </t>
  </si>
  <si>
    <t>S686340</t>
  </si>
  <si>
    <t>23743 N Shore Lane</t>
  </si>
  <si>
    <t>S686365_SOCAL</t>
  </si>
  <si>
    <t>Cherry Tree Drive</t>
  </si>
  <si>
    <t>Going North on Cherrytree Drive make a left onto Elmtree Drive.</t>
  </si>
  <si>
    <t>Elmtree</t>
  </si>
  <si>
    <t>92571-2741</t>
  </si>
  <si>
    <t>ash@california-shortsale.com</t>
  </si>
  <si>
    <t>949-272-0413</t>
  </si>
  <si>
    <t>SLOMOASH_SOCAL</t>
  </si>
  <si>
    <t>Ash Lomont</t>
  </si>
  <si>
    <t>H08679_SOCAL</t>
  </si>
  <si>
    <t>California Short Sale Solution</t>
  </si>
  <si>
    <t>562-225-0689</t>
  </si>
  <si>
    <t>Call Jared at 562-225-0689 to set up a showing. Buyer must bring in 4 340 to satisfy 2nd mortgage. Short Sale price is pre-approved and non-negotiable.</t>
  </si>
  <si>
    <t xml:space="preserve">Situated in a well maintained neighborhood this three bedroom two and a half bath home is perfect for first time home buyers or a growing family. Shopping schools parks freeway access and eateries are in close proximity. There is an open front yard and a fenced in back yard with gate access and a dog run. Open floor plan offers wood laminate flooring a fireplace faux wood blinds a wet bar and a large kitchen with tile flooring and plenty of storage space. Bedrooms have high ceilings and the master bedroom has an en suite and balcony overlooking the back yard. The home boasts a new energy efficient water heater and AC unit. The HE washer and dryer are also energy efficient all of which will help keep utilities affordable. This is a must see </t>
  </si>
  <si>
    <t>SMUNOGER_SOCAL</t>
  </si>
  <si>
    <t>S686365</t>
  </si>
  <si>
    <t>170 Elmtree Drive</t>
  </si>
  <si>
    <t>Casa Bonita</t>
  </si>
  <si>
    <t>S686383_SOCAL</t>
  </si>
  <si>
    <t>El Toro Road to Gate 7 entrance.</t>
  </si>
  <si>
    <t>92637-8855</t>
  </si>
  <si>
    <t>S686383</t>
  </si>
  <si>
    <t>NancyNParcourse@aol.com</t>
  </si>
  <si>
    <t>SPARKNAN_SOCAL</t>
  </si>
  <si>
    <t>Nancy Parker</t>
  </si>
  <si>
    <t>949-637-2735</t>
  </si>
  <si>
    <t>Charming single level cottage style condo. The home has 2 bedrooms and 1 bath central a/c and heat spacious private patio and is conventiently located near the laundry room and bus stop. Shopping is also close by. The unit is in the Senior Community of Laguna Woods Village which features resort style living. A brand new golf clubhouse has recently opened with its own restaurant and spectacular views of the Saddleback Valley. There is a 27 hole regulation golf course as well as a 3-par walking course RV storage lot tennis equestrian center community garden plots..to name a few. The furniture is for sale outside of escrow. This home is worth a look.</t>
  </si>
  <si>
    <t xml:space="preserve">3040 Via Vista </t>
  </si>
  <si>
    <t>S686385_SOCAL</t>
  </si>
  <si>
    <t>Delaware/Elmira</t>
  </si>
  <si>
    <t>92648-4918</t>
  </si>
  <si>
    <t>Call Garrett for an appointment to show 714-425-6904. Submit all offers to OFFERS@STANFIELDGROUP.NET with property address in subject line proof of funds and any lender pre-qualifications.</t>
  </si>
  <si>
    <t>VN PB</t>
  </si>
  <si>
    <t>This home boasts santa barbara mission inspired architecture and impecable attention to detail. Prime location is just blocks from the beach.Features 4 BR 4 full baths 2 half baths 5 fire places cappacino distressed hard wood floors and over 3 400 sq ft of supreme living space.Breath taking curb appeal is enhanced by elevated lot custom spanish tile work rich wood entry and over 1 500 sq ft of out door balcony space.The cooks kitchen is out standing offering granite counters huge island stainless steel professional appliances that are perfect for entertaining guests. The first floor has an open floor plan with travertine flooring that flows through out.The home has multi room whole house audio distribution 3 home theaters whole house central vacuums and a wet bar. The house has great out door space with 4th floor deck hot tub spectacular views of coastline out door fire place extravagant water feature and exquisite tiled outdoor shower that is perfect after a trip to the beach.</t>
  </si>
  <si>
    <t>S686385</t>
  </si>
  <si>
    <t>413 Delaware Street</t>
  </si>
  <si>
    <t>BSC CLB NE LOB LNG</t>
  </si>
  <si>
    <t>DW A2 RF WA CO GC ELB</t>
  </si>
  <si>
    <t>CTV GG GSE</t>
  </si>
  <si>
    <t>S686387_SOCAL</t>
  </si>
  <si>
    <t>Jamboree To Michelson</t>
  </si>
  <si>
    <t>Jamboree to Michelson</t>
  </si>
  <si>
    <t>92612-5668</t>
  </si>
  <si>
    <t xml:space="preserve">Commission and terms are subject to lender approval. Property is sold as-is with no repairs termite or home warranty. Combo Code 1-3-5-4. AGENTS PLEASE CALL PRIOR TO SUBMITTING AN OFFER </t>
  </si>
  <si>
    <t>ZQ CB A31 H7 A8 UT</t>
  </si>
  <si>
    <t>Beautiful resort style living Corner unit with open floor plan and tons of natural sunlight. Upgraded with hardwood floors/ carpet and fresh paint throughout. Stainless steel GE appliances granite counter tops built-in stackable GE Washer/Dryer. Master bedroom has a walk-in closet and master bath. Guard gated security with 24 hour concierge service. Community offers pool BBQ areas lounge rooms movie theater playground and premier fitness center.</t>
  </si>
  <si>
    <t>SAMINMAN_SOCAL</t>
  </si>
  <si>
    <t>S686387</t>
  </si>
  <si>
    <t xml:space="preserve">3141 Michelson </t>
  </si>
  <si>
    <t>S686396_SOCAL</t>
  </si>
  <si>
    <t>Alton/Royal Oak</t>
  </si>
  <si>
    <t>Get off at Jeffrey 405 FWY go north right on Quailcreek left on Royal Oak right on Dovecreek. Glenoaks on the right .</t>
  </si>
  <si>
    <t>92618-3985</t>
  </si>
  <si>
    <t>Ashford Place</t>
  </si>
  <si>
    <t>amciokada@cox.net</t>
  </si>
  <si>
    <t>949-872-2275</t>
  </si>
  <si>
    <t>714-328-9830</t>
  </si>
  <si>
    <t>Taeko Okada</t>
  </si>
  <si>
    <t>H07341_SOCAL</t>
  </si>
  <si>
    <t>Sjoerd Sluik Broker</t>
  </si>
  <si>
    <t>Escrow fell because of family issue of the buyers. Sellers very motivated. Please make offer.</t>
  </si>
  <si>
    <t>PRICE JUST REDUCED. SELLER Extremely MOTIVATED PLEASE MAKE OFFER. 4 bedrooms 2.5 bath 2700 SQFT single family beautiful upgraded gorgious residence. New Carpet New Granite countertop newer designer paint. Looks like brand new Home. Huge family room. Hugh walk in closet in master bedroom.all 4 bedrooms upstairs. Brand new stove microwave oven and dishwasher.Brand new kitchen sink. There is no house behind or front. Elementary school is accross the street. Great gated community walking distance to parks shopping centers trails and schools. Only 5 minutes to Irvine Spectrum.</t>
  </si>
  <si>
    <t>SGAFFLIS_SOCAL</t>
  </si>
  <si>
    <t>ASHP</t>
  </si>
  <si>
    <t>Oak Creek Elementary</t>
  </si>
  <si>
    <t>Wood Bridge High</t>
  </si>
  <si>
    <t>Lakeside Junior High</t>
  </si>
  <si>
    <t>S686396</t>
  </si>
  <si>
    <t xml:space="preserve">17 Glenoaks </t>
  </si>
  <si>
    <t>Z15 STO Z14 DDE SD</t>
  </si>
  <si>
    <t>S686403_SOCAL</t>
  </si>
  <si>
    <t>Del Obispo/Camino Del Avion</t>
  </si>
  <si>
    <t>PCH to Del Obispo Rt turn on Camino Del Avion Rt turn on Avenida Descanso</t>
  </si>
  <si>
    <t>Avenida Descanso</t>
  </si>
  <si>
    <t>92675-4412</t>
  </si>
  <si>
    <t>Troy Homes</t>
  </si>
  <si>
    <t>dougcolwick@mac.com</t>
  </si>
  <si>
    <t>SCOLWDOU_SOCAL</t>
  </si>
  <si>
    <t>949-735-9116</t>
  </si>
  <si>
    <t>Doug Colwick</t>
  </si>
  <si>
    <t>Home with potential best for people needing many bedrooms or RV and other storage close to beach no Melo-Roos no HOA . Call first go direct. Beware dog - should be in garage. Call agent if need assistance. Submit questions/offers to dougcolwick@ma</t>
  </si>
  <si>
    <t>Buyer's loss is your gain. This spacious beach close 5 bedroom home for larger sports active family is again available. Beach is only 1 mile away via bike trail and famous Dana Point Harbor is equally close. A great open kitchen upgraded with new cabinets and beautiful granite counters couple with the dining area and family room for a large family living space. The master bedroom and two other bedrooms are downstairs with an additional two bedrooms located upstairs. An unfinished room upstairs can be used for storage or a darkroom. Nearby are the award winning elementary and middle schools. Adjacent to the schools are a multi-sports park including a roller hockey rink. Outside the family room is the nice pebble finished pool and Spa. The oversized lot contains space for a large RV and unrestricted parking. Additional storage on the grounds is available for sports equipment or other items. No HOA fees or Mello-Roos</t>
  </si>
  <si>
    <t>SNOURPAR_SOCAL</t>
  </si>
  <si>
    <t>Marco Fors</t>
  </si>
  <si>
    <t>S686403</t>
  </si>
  <si>
    <t xml:space="preserve">32962 Avenida Descanso </t>
  </si>
  <si>
    <t>S686408_SOCAL</t>
  </si>
  <si>
    <t>Seashore / 40th</t>
  </si>
  <si>
    <t>92663-2988</t>
  </si>
  <si>
    <t>Call L/O re services.</t>
  </si>
  <si>
    <t>OV PB VE</t>
  </si>
  <si>
    <t xml:space="preserve">Stunning beach-close townhome boasting outstanding contemporary upgrades fabulous floorplan and spectacular location approx 100 yards from the sand. Dramatic living room entry features beautiful hardwood flooring dual French doors opening to charming front courtyard recessed lighting and romantic fireplace. Open and bright kitchen offers oversized butcher-block island dual sinks and lovely bead-board cabinetry. Main level also provides 1/2 entertainers' bath laundry closet and garage access. Upstairs there are 3 large bedrooms 2 sharing a jack-and-jill bath master suite complete with private bath and staircase access to rooftop deck. This luxury residence will not stay on the market long WOW </t>
  </si>
  <si>
    <t>S686408</t>
  </si>
  <si>
    <t>122 40TH Street</t>
  </si>
  <si>
    <t>S686420_SOCAL</t>
  </si>
  <si>
    <t>Valley Oak And Alton</t>
  </si>
  <si>
    <t>405 N Exit San Canyon turn right onto Sand Canyon 1st left onto Alton Pkwy 1st right onto Valley Oak right onto Alevera Property on right side.</t>
  </si>
  <si>
    <t>Alevera</t>
  </si>
  <si>
    <t>92618-7019</t>
  </si>
  <si>
    <t>irvinerealtor@cox.net</t>
  </si>
  <si>
    <t>949-720-3708</t>
  </si>
  <si>
    <t>SMURATOD_SOCAL</t>
  </si>
  <si>
    <t>949-720-0100</t>
  </si>
  <si>
    <t>Todd Muradian</t>
  </si>
  <si>
    <t>AGENTS Go Direct Vacant. Any questions call/email Todd at 949-720-0100 or irvinerealtor@cox.net</t>
  </si>
  <si>
    <t xml:space="preserve">Mediterranean-Style Detached Home with Private location in Upscale Oak Creek featuring four Bedrooms 2.5 Baths and two attached garages. Fabulous floor plan with separate living room and dining area and main floor bedroom Kitchen features handsome cabinetry built-in microwave and dry-foods pantry. Spacious master suite with dual vanities and walk-in closet Enjoy award-winning schools and resort-style pools spas tennis sport courts tot-lots upscale shopping dining and more </t>
  </si>
  <si>
    <t>ALDE</t>
  </si>
  <si>
    <t>S686420</t>
  </si>
  <si>
    <t>72 Alevera Street</t>
  </si>
  <si>
    <t>PH RG BZ X48</t>
  </si>
  <si>
    <t>GAM LR MB EB GS</t>
  </si>
  <si>
    <t>Z15 CC CW RL DDE FC</t>
  </si>
  <si>
    <t>DP SC W02 W09 W10</t>
  </si>
  <si>
    <t>BN DE FM EK ISL</t>
  </si>
  <si>
    <t>BO DN GM LR G16</t>
  </si>
  <si>
    <t>EK KI GK K03 IL K08 SK</t>
  </si>
  <si>
    <t>S686424_SOCAL</t>
  </si>
  <si>
    <t>Hewes / Fowler</t>
  </si>
  <si>
    <t>HEWES AND FOWLER</t>
  </si>
  <si>
    <t>92705-1219</t>
  </si>
  <si>
    <t>topjessicahong@gmail.com</t>
  </si>
  <si>
    <t>949-608-1574</t>
  </si>
  <si>
    <t>Jessica Hong</t>
  </si>
  <si>
    <t>949-355-4001</t>
  </si>
  <si>
    <t>NO SHOWING ON JUNE 23RD 2012 DUE TO FAMILY PARTY NO SHOWING THIS SATURDAY BANK'S BPO COMES UP FOR 1.1M WE NEED NEW BUYER SUBJECT TO LENDER'S SHORT SALE APPROVAL TEAK HOUSE IN BACK YARD OWNER HAS A PERMIT TO BUILT TWO BEDROOM 1200SF TWO STORY AN</t>
  </si>
  <si>
    <t>A1 HP</t>
  </si>
  <si>
    <t>DG DR CD GA 1L SS</t>
  </si>
  <si>
    <t>IV CV VN PA PV VE</t>
  </si>
  <si>
    <t xml:space="preserve">BEAUTIFUL CUSTOM TRI-LEVEL HOME W/PANORMIC VW POOL TENNIS COURT VIEW CUSTOM GLASS DOUBLE ENTRY DOOR 16'INCHES MARBLE FLOOR ENTRY HIGH VAULTED CEILING LIVING RM W/BRICK DECORATED FIREPLACE UPGRADED FRENCH DOOR TO OPEN VIEW W/LARGE BALCONY W/AUTO COVER FORMAL DINING ROOM W/BEUATIFUL LIGHT FIXTURE AND FRENCH DOOR TO BALCONY TOTALLY REMODELED KITCHEN W/HIGH END APPLIANCES GRANITE COUNTER TOP MAPLE CABINET BRIGHT&amp; COZY BREAKFAST NOOK W/ SKYLIGHT TWO BEDRM LARGE REMODELED BATH DEN OR BUILT-IN OFFICE EASILY CONVERTED 6TH BEDRM &amp; LARGE GAME ROOM W/BUILT-IN WET BAR AND COZY FIREPLACE ON 1ST FLOOR ONE BEDROOM W/OWN BATH IN 2ND FLOOR W/OWN BALCONY MASTER BEDRM W/COZY FIREPLACE CEILING FAN CROWN MOLDING CUSTOM REMODELED MASTER BATH W/JACUZZI TRAVERTINE &amp; SKYLIGHT BUILT-IN ORGANIZED CLOSET BUILT-IN DRY SAUNA JUNIOR SUITE W/VAULTED CEILING FULL BATH &amp; OWN BALCONYON 3RD FLOOR APOXY TREATED 3 CAR GARAGE TACK HOUSE IN BACK YARD HAS PERMIT TO BUILT 2 BED GUEST HOUSE TRANSFERRABLE MUST SEE </t>
  </si>
  <si>
    <t>S686424</t>
  </si>
  <si>
    <t>19092 Fowler Avenue</t>
  </si>
  <si>
    <t>Z15 Z25 RL FC</t>
  </si>
  <si>
    <t>S686428_SOCAL</t>
  </si>
  <si>
    <t>Jeffrey / Bryan</t>
  </si>
  <si>
    <t>BRYAN / JEFFREY</t>
  </si>
  <si>
    <t>92620-3338</t>
  </si>
  <si>
    <t xml:space="preserve"> SUBJECT TO LENDER'S SHORT SALE APPROVAL All terms conditions and commission are set by and subject to Seller and Lender Approval ALL OFFERS EMAIL TO TOPJESSICAHONG@GMAIL.COM PLEASE DO NOT SEND THE FAX TO COMPANY FAX NUMBER THANK YOU FOR YOUR PATIEN</t>
  </si>
  <si>
    <t xml:space="preserve">NORTHWOOD TWO GATED COMMUNITY DETACHED CONDO BELLA ROSA LARGEST MODEL VERY POPULAR FLOORPLAN WITH FOUR BEDROOMS DEN OR OFFICE AND MASTER BEDROOM RETREAT DOWNSTAIRS BEDROOM WITH FULL BATH LARGE KITCHEN WITH BIG ISLAND AND WALK-IN PANTRY UPGRADED GRANITE KITCHEN COUNTER TOP PERGO STYLE WOOD FLOOR ALL THROUGH OUT EXCEPT TWO BEDROOMS THREE BEDROOMS UPSTAIRS SPACIOUS MASTER BEDROOM WITH GOOD SIZE RETREAT AREA BALCONY OFF FROM MASTER BEDROOM SPACIOUS MASTER BATH WITH LARGE OVAL TUB IN MIDDLE DUAL SINKS INDIVIDUAL SHOWER STALL WALK-IN CLOSET TWO BEDROOMS WITH SHARING JACK-N-JILL BATHROOM WALK-IN CLOSET PLANTATION SHUTTERS NICE SIZE OF COURTYARD WITH LOW MAINTAINED HARDSCAPING GOOD CONDITION EXCEPT PAINTING </t>
  </si>
  <si>
    <t>BELR</t>
  </si>
  <si>
    <t>S686428</t>
  </si>
  <si>
    <t xml:space="preserve">89 Wonderland </t>
  </si>
  <si>
    <t>LR EB FG GB WN</t>
  </si>
  <si>
    <t>S686434_SOCAL</t>
  </si>
  <si>
    <t>Springbrook N / E Yale Loop</t>
  </si>
  <si>
    <t>from 405 freeway turn onto Jeffrey and take 1st left onto Alton Pkwy. Take 1st left onto E Yale Loop then turn right at Springbrook NORTH. Turn right at Cedarlake and then 1st left.</t>
  </si>
  <si>
    <t>Cedarlake</t>
  </si>
  <si>
    <t>92614-7555</t>
  </si>
  <si>
    <t>debbie@sagorin.com</t>
  </si>
  <si>
    <t>949-266-8315</t>
  </si>
  <si>
    <t>SSAGODEB_SOCAL</t>
  </si>
  <si>
    <t>Debbie Sagorin</t>
  </si>
  <si>
    <t>949-232-5634</t>
  </si>
  <si>
    <t>CALL OWNER Karen 949-653-5593  &amp; ARRANGE FOR LOCKBOX TO BE LEFT OUTSIDE FOR YOU. PLEASE GIVE HER FOUR HOURS NOTICE. Property is being sold as a short sale and all terms and conditions are subject to short sale lender approval including commissions and</t>
  </si>
  <si>
    <t>Pristine Turnkey INSIDE-LOOP LOCATION in the prestigious Lakeside tract. Great curb appeal. Quiet neighborhood. This 3 bedroom Marseille model townhome is within easy walking distance to South Lake pools tennis courts and award-winning schools. GORGEOUS GLEAMING HARDWOOD FLOORS are throughout the downstairs. Great open-floor plan with formal living dining and family rooms. You'll love the MAGNIFICENT STAIRCASE WITH ITS OVERHEAD SKYLIGHT. Access and enjoy the easy low-maintenance cozy front and back yards through sliding doors from the family and living rooms. Beautiful stained-glass can be seen throughout the home. Central air-conditioning and soaring cathedral ceilings. Parents magazine named Woodbridge BEST PLACE IN AMERICA TO RAISE A FAMILY. The Woodbridge amenities cannot be beat. Irvine has been named SAFEST CITY IN AMERICA several times. LOW TAX RATE. NO MELLO-ROOS. LOW HOA. No need to preview.</t>
  </si>
  <si>
    <t>SCERVSAN_SOCAL</t>
  </si>
  <si>
    <t>S686434</t>
  </si>
  <si>
    <t xml:space="preserve">9 Cedarlake </t>
  </si>
  <si>
    <t>X45 X43 SG</t>
  </si>
  <si>
    <t>RY Z19</t>
  </si>
  <si>
    <t>DP W04 SK W07 W09</t>
  </si>
  <si>
    <t>CM IG NL OTH</t>
  </si>
  <si>
    <t>S686440_SOCAL</t>
  </si>
  <si>
    <t>Brookhurst @ Atlanta</t>
  </si>
  <si>
    <t>405 freeway Exit south on Brookhurst for 4 miles. Or from Pacific Coast Hwy. Brookhurst up 1/4 mile.</t>
  </si>
  <si>
    <t>92646-8159</t>
  </si>
  <si>
    <t>hwinokur@socal.rr.com</t>
  </si>
  <si>
    <t>714-964-5806</t>
  </si>
  <si>
    <t>Hope Winokur</t>
  </si>
  <si>
    <t>Property CAN BE SHOWN until lender approval - Call Seller for appointment - We are accepting ALL backup offers - please be responsible - NOT a FHA/VA approved property - Short Sale is being negotiated by professional negotiators and Listing Agents pay a</t>
  </si>
  <si>
    <t>DG GA GP OF OT UA</t>
  </si>
  <si>
    <t>AV FD VH</t>
  </si>
  <si>
    <t>Short Sale - Move In Ready - Central Air - Property will not go FHA/VA - Open and Airy condo next to bike path. 3/2.5 condo with spacious concrete covered patios - mirrored bedroom closets - ADT security thru out. Upstairs bath is combo shower tub. Unit has tile and carpet flooring. Master bedroom is approximately 16x14 - with adjoining ensuite walk in closet and skylight in bath. Oversize linen closet perfect for your towels etc. Master bath has FULL length shower with double doors. Master is situated away from other bedrooms for complete privacy. Textured window coverings adore the space. Gas Fireplace in Living Room and extra wide sliding doors will give a you a real comfortable feeling on those rainy 'Califorina winters'. Watching the Rain Drops. Breakfast bar and 'formal'type dining room is within kitchen area - GREAT for entertaining. Dog Run is possible along side and back of unit - Unit faces East the canal/bike trail not Brookhurst -</t>
  </si>
  <si>
    <t>SMOREALY_SOCAL</t>
  </si>
  <si>
    <t>S686440</t>
  </si>
  <si>
    <t>21662 Brookhurst Street</t>
  </si>
  <si>
    <t>S686453_SOCAL</t>
  </si>
  <si>
    <t>Bake And Lake Forest</t>
  </si>
  <si>
    <t>Lake Forest and Bake</t>
  </si>
  <si>
    <t>92610-2362</t>
  </si>
  <si>
    <t>37A</t>
  </si>
  <si>
    <t xml:space="preserve">37A </t>
  </si>
  <si>
    <t>felixloc@yahoo.com</t>
  </si>
  <si>
    <t>SLOCFEL_SOCAL</t>
  </si>
  <si>
    <t>Felix Loc</t>
  </si>
  <si>
    <t>714-726-3602</t>
  </si>
  <si>
    <t>This is a short sale all terms and conditions are subject to lender's approval. It has 2 loans with the same bank. Call 714-801-2214 and let them know when you are showing and go direct. Supra Lock Box located at the laundry door. Not FHA approved. Prope</t>
  </si>
  <si>
    <t>Gated community condo. Living room with fireplace. Laundry room. Community pool &amp; spa gym tennis court. Close to shopping school and 241 toll road. Upper level. Great location....</t>
  </si>
  <si>
    <t>S686453</t>
  </si>
  <si>
    <t>S686454_SOCAL</t>
  </si>
  <si>
    <t>90002-3728</t>
  </si>
  <si>
    <t>brian@brookefundingcorp.com</t>
  </si>
  <si>
    <t>SBROOBRI_SOCAL</t>
  </si>
  <si>
    <t>619-992-7299</t>
  </si>
  <si>
    <t>Brian Brooke</t>
  </si>
  <si>
    <t>J01212_SOCAL</t>
  </si>
  <si>
    <t>Coastline Real Estate Services</t>
  </si>
  <si>
    <t>SUPRA SUPRA SUPRA Completely VACANT and Ready To Show Supra is located on the gate in front. ALARM CODE 7373 OFF - No appointment necessary JUST SHOW All buyers must Cross-Qualify with Joseph at Academy Mortgage 480 375-0790. With the right</t>
  </si>
  <si>
    <t xml:space="preserve"> Price Reduction COMPLETELY REHABBED PROPERTY Home was built brand new in 2006. New carpet paint and fixtures 6 Bedrooms and 4 Baths. 3/2 Upstairs and 3/2 Downstairs. Relax in peace in the HUGE FAMILY ROOM upstairs Big 2 car garage with private gated alley entrance. This home will not disappoint </t>
  </si>
  <si>
    <t>S686454</t>
  </si>
  <si>
    <t>10405 Anzac Avenue</t>
  </si>
  <si>
    <t>BBQ RG BZ X48</t>
  </si>
  <si>
    <t>G05 FY LR</t>
  </si>
  <si>
    <t>S686476_SOCAL</t>
  </si>
  <si>
    <t>Bear Brand/Golden Lantern</t>
  </si>
  <si>
    <t>Bear Brand blvd to Asilomar</t>
  </si>
  <si>
    <t>92677-1021</t>
  </si>
  <si>
    <t>scott@pruoc.com</t>
  </si>
  <si>
    <t>DMACDSCO_SOCAL</t>
  </si>
  <si>
    <t>Call Robert for showing 949-296-5312</t>
  </si>
  <si>
    <t>949-885-9080</t>
  </si>
  <si>
    <t>Ocean View Estate living at its best. Smokin' Deal on Custom Home in Prestigious Ocean Ranch.Soft contemporary elegance offers 4 bed office &amp; 1200 sq ft of ocean viewing decks.Formal dining room seats 20 with birds-eye maple-built ins and salt water aquarium . A true panoramic ocean view property All Bedrooms ensuite with private baths. Large spacious open bright floor plan.Gargantuan built in master closet-WOW Hugh formal entry w/soaring ceilings and retractable skylights and art niches. Stone flooring French doors.Built in wet bar with glass shelving. Custom glass entry doors. This home can be craftsman style too Pool and spa tropical backyard w/Arizona flagstone.Bedrooms and office located upstairs. The yard does not have grass but instead expensive Arizona flagstone- least expensive custom ocean view home in Ocean Ranch Custom window treatments. 3 miles to Dana Point Harbor Ritz Carleton and St Regis. Excellent schools include Malcolm St Annes and St Margarets nearby.</t>
  </si>
  <si>
    <t>S686476</t>
  </si>
  <si>
    <t>63 Asilomar Road</t>
  </si>
  <si>
    <t>S686480_SOCAL</t>
  </si>
  <si>
    <t>Goldenwest And Bolsa</t>
  </si>
  <si>
    <t>North on Goldenwest Left on Oxford</t>
  </si>
  <si>
    <t>92647-2721</t>
  </si>
  <si>
    <t>SELISNAT_SOCAL</t>
  </si>
  <si>
    <t>Natasha Elisha</t>
  </si>
  <si>
    <t>714-916-7701</t>
  </si>
  <si>
    <t>PattyWhitlock@aol.com</t>
  </si>
  <si>
    <t>714-337-8343</t>
  </si>
  <si>
    <t>Patty Whitlock</t>
  </si>
  <si>
    <t>Agents There is now a Supra lockbox on the front door. There is currently no access to the garage. Seller will need to be present for garage access--PLEASE do not park in the driveway--it was recently redone...THANK YOU CO-LISTED WITH NATASHA ELIS</t>
  </si>
  <si>
    <t>714-593-4878</t>
  </si>
  <si>
    <t>63x107</t>
  </si>
  <si>
    <t xml:space="preserve">Standard sale Great pool home located in excellent neighborhood. Nice open floor plan with 3 bedrooms and 2 bathrooms. Ranch style home with great curb appeal. Driveway was recently redone. Close to shopping and resturants. Attached two car garage. You won't want to miss this one </t>
  </si>
  <si>
    <t>Stacy</t>
  </si>
  <si>
    <t>S686480</t>
  </si>
  <si>
    <t>6931 Oxford Drive</t>
  </si>
  <si>
    <t>BL CA RU</t>
  </si>
  <si>
    <t>RF FSP MO</t>
  </si>
  <si>
    <t>S686481_SOCAL</t>
  </si>
  <si>
    <t xml:space="preserve">Trabuco Creek Rd. &amp; Live Oak </t>
  </si>
  <si>
    <t>From RSM take Plano to TrabucoCreek Rd.From Santiago Rd. take Live Oak to TrabucoCreek Rd. Turn into wash large blue county sign Proceed 5 mi.toward Holy Jim.Go past HJFire Dept t lft at fork after crossing bridge Go up hill 1/4 mi Cabin on lft 18.</t>
  </si>
  <si>
    <t>S686481</t>
  </si>
  <si>
    <t>Holy Jim</t>
  </si>
  <si>
    <t>melodi_shumate@yahoo.com</t>
  </si>
  <si>
    <t>SSHUMMEL_SOCAL</t>
  </si>
  <si>
    <t>949-290-5847</t>
  </si>
  <si>
    <t>Melodi Shumate</t>
  </si>
  <si>
    <t>24 hr. notice required. Secondary 3/4 bth.is unfinished but rough plumbing is complete. Buyer to verify square footage. Buyer to apply for term special-use permit w/Forest Service.Personal property on leased government land. PLEASE CALL ME IF YOU ARE NOT</t>
  </si>
  <si>
    <t>FD MT TTV VT</t>
  </si>
  <si>
    <t>Rare off the grid rustic bungalow only 25 minutes from RSM Vintage oak trees and creek view make this the perfect secluded recreational retreat in the quiet setting of Holy Jim Canyon nestled six miles into the Cleveland National Forest. Two large bedrooms two baths loft solar power &amp; propane lighting Bose stereo &amp; speakers hardwood floors skylights workroom w/dutch door security screen on front door tankless water heater near new roof w/sprinkler system one-horse honda generator driveway trout fishing and hiking trails make this canyon one-of-a-kind for Orange County. Seasonal stream nearby waterfall and over 100 species of wildflowers provide adventure for the entire family.Call for showing today Vehicle should have good ground clearance.Buyer to apply for 'term special-use permit'w/USDA Forest Service.Government leased land on remaining 20 yr lease. 17 yrs. remaining plus 10 yr notice .Recreational use only. CASH ONLY offers. Cabin is sold in 'AS IS' condition.</t>
  </si>
  <si>
    <t>18 Holy Jim Road</t>
  </si>
  <si>
    <t>DW DR WA GC GSB</t>
  </si>
  <si>
    <t>S686499_SOCAL</t>
  </si>
  <si>
    <t>Dune Mear And Muirlands</t>
  </si>
  <si>
    <t>El Toro North to Muirlands make a left. Left on Entrados Drive. Left on Bunbury Dr. Right on Dune Mear Rd. 23241 Dune Mear Rd.</t>
  </si>
  <si>
    <t>Dune Mear</t>
  </si>
  <si>
    <t>92630-3817</t>
  </si>
  <si>
    <t>Saddleback Valley Views</t>
  </si>
  <si>
    <t>robweisshomes@gmail.com</t>
  </si>
  <si>
    <t>SWEISROB_SOCAL</t>
  </si>
  <si>
    <t>949-285-0943</t>
  </si>
  <si>
    <t>Rob Weiss</t>
  </si>
  <si>
    <t>Appointment with agent only. No lock box on property. Active subject to cancellation of current escrow. Please call anytime to show. You will love this clean property.</t>
  </si>
  <si>
    <t>P15 P16 1L P27</t>
  </si>
  <si>
    <t>BIG PRICE REDUCTION MOVE IN READY HOME IN lAKE FOREST WITH RV PARKING. This 3 bed 2 bath home has been completely remodeled over the past ten years. New kitchen counter tops cabinets and stainless steel appliances. A 320 foot sun room added in 2004 leads out to BBQ area and RV parking. Home has RV parking for up to a fourty footer with power sewer  water and phone hookups. The backyard features a Secard saltwater pool with a surrounding deck attaching a jacuzzi. There is additional parking for a small boat or trailer. The domestic water system has been redone with an Ace Duraflow system with a warranty for the next owner. Included in sale are washer and dryer and all kitchen appliances.</t>
  </si>
  <si>
    <t xml:space="preserve">Saddleback Valley V </t>
  </si>
  <si>
    <t>S686499</t>
  </si>
  <si>
    <t>23241 Dune Mear Road</t>
  </si>
  <si>
    <t>ELS TRC</t>
  </si>
  <si>
    <t>TGF YSI 8Y4 9MC</t>
  </si>
  <si>
    <t>S686500_SOCAL</t>
  </si>
  <si>
    <t>Off of the 8 fwy south side. Near Taylor. Top back building park in spot 120 walkway next to car parking spot take to 3rd floor and then turn left to the end.</t>
  </si>
  <si>
    <t>Hotel</t>
  </si>
  <si>
    <t>92108-3347</t>
  </si>
  <si>
    <t>C312</t>
  </si>
  <si>
    <t xml:space="preserve">C312 </t>
  </si>
  <si>
    <t>micro_scr@hotmail.com</t>
  </si>
  <si>
    <t>714-832-9257</t>
  </si>
  <si>
    <t>SRESESUS_SOCAL</t>
  </si>
  <si>
    <t>714-553-9975</t>
  </si>
  <si>
    <t>Susan Nelson</t>
  </si>
  <si>
    <t>J02311_SOCAL</t>
  </si>
  <si>
    <t>Susan Nelson Broker</t>
  </si>
  <si>
    <t>If you open lockbox REMEMBER TO CLOSE COMBO BOX AND DO NOT LEAVE ON COMBO NUMBER it has happened twice. Call Agent 'Micro' 714-553-9975 for combo number. Leave your card and please lock whatever you open and turn off whatever you turn on. This is a short</t>
  </si>
  <si>
    <t>P11 CP 1N</t>
  </si>
  <si>
    <t>VN PB TTV</t>
  </si>
  <si>
    <t>D06 D12 D20 D29</t>
  </si>
  <si>
    <t>BQ CB EX TC CH A0 A8 WT</t>
  </si>
  <si>
    <t>Clean and comfortable. This two bedroom and two bath has resort living features Communtiy Gym Pool Spa Pool Tables Community Room. The bedrooms are separated by the bathrooms for privacy no bedroom walls lean against other units. End unit has a peek a boo view of down town San Diego. This Mission Valley home is a short drive to all the main activities in Downtown San Diego. A must see.</t>
  </si>
  <si>
    <t>S686500</t>
  </si>
  <si>
    <t>1625 S Hotel Circle</t>
  </si>
  <si>
    <t>S686514_SOCAL</t>
  </si>
  <si>
    <t>Randolph Ave</t>
  </si>
  <si>
    <t>Bristol to Baker then go west right on Randolph right on Wesleyan left on Croyden</t>
  </si>
  <si>
    <t>Croyden Bay</t>
  </si>
  <si>
    <t>92626-6911</t>
  </si>
  <si>
    <t>562-708-8370</t>
  </si>
  <si>
    <t xml:space="preserve">Call Derek for showing instructions 562-714-6614. This is a short sale subject to lender approval. All terms subject to lender approval. 1 lender only </t>
  </si>
  <si>
    <t xml:space="preserve">This 2 bedroom 2 bathroom condominium is located in the heart of Costa Mesa. Enjoy from your own patio the sounds of relaxing running streams. This property is walking distance to shopping and restaurants. This is a must see </t>
  </si>
  <si>
    <t>IPAULJOH_SOCAL</t>
  </si>
  <si>
    <t>S686514</t>
  </si>
  <si>
    <t xml:space="preserve">3007 Croyden Bay </t>
  </si>
  <si>
    <t>S686520_SOCAL</t>
  </si>
  <si>
    <t>Avenida Terramar</t>
  </si>
  <si>
    <t>92675-6325</t>
  </si>
  <si>
    <t xml:space="preserve"> Approved Short Sale Open House Friday June 8 12-2 P.M. No phone calls please email listings@lawyersrealtygroup.com Commissions may be reduced by lender. The amount of any reduction will be split 50/50. Buyer needs to pay outstanding 3rd party fees th</t>
  </si>
  <si>
    <t>Absolutely gorgeous home in San Juan. Hardwood floors through out and in immaculate condition. Outside fire place and barbecue. 4 bedrooms 3 baths plus a den or 5th bedroom.</t>
  </si>
  <si>
    <t>S686520</t>
  </si>
  <si>
    <t xml:space="preserve">31262 Avenida Terramar </t>
  </si>
  <si>
    <t>S686525_SOCAL</t>
  </si>
  <si>
    <t xml:space="preserve">Santa Margarita/Promenade/Pas </t>
  </si>
  <si>
    <t>Santa Margarita to Promenade straight after passing thru gate right on Paseo Theresa right on Paseo Casiano left on Paseo Caravella</t>
  </si>
  <si>
    <t>92692-4955</t>
  </si>
  <si>
    <t>mirnagrace@gmail.com</t>
  </si>
  <si>
    <t>SDELGMIR_SOCAL</t>
  </si>
  <si>
    <t>Mirna Delgadillo</t>
  </si>
  <si>
    <t>949-632-7477</t>
  </si>
  <si>
    <t>By Appointment only. Showings to be scheduled between 11 00 am - 6 00pm. Owner will be home. Thank you for showing our listing.</t>
  </si>
  <si>
    <t>TC EI IN</t>
  </si>
  <si>
    <t>Palmia Paradise Beautiful home in the prestigious guard-gated community of Palmia. Lovely home with wonderful immaculate surroundings. This single level 2 bedroom 2 bath home showcases view of a small park by Santa Margarita Parkway. Home has double pane glass windows to reduce street noise. Custom Shutters and two separate gargages. Palmia is for active adults 55 . The community includes three pools 18 hole putting green gym tennis courts misc. clubs entertainment and more. Enjoy Life in Palmia.</t>
  </si>
  <si>
    <t>S686525</t>
  </si>
  <si>
    <t xml:space="preserve">21734 San Leandro </t>
  </si>
  <si>
    <t>S686532_SOCAL</t>
  </si>
  <si>
    <t>Newhope to Warner Left Wintersburg Right on Mount Lyndora</t>
  </si>
  <si>
    <t>Mount Lyndora</t>
  </si>
  <si>
    <t>92708-2618</t>
  </si>
  <si>
    <t>Prefer 1 hour notice. Owner controlled lockbox. Do not enter without appointment house alarm will sound.</t>
  </si>
  <si>
    <t>Charming end unit townhome located on a small cul-de-sac. Across from the community pool and spa. Shares one wall and has open grass area near front door. Wood floors in the living room and dining room. Backyard with concrete patio. 3 bedrooms upstairs. Secondary bedrooms feature mirrored closets doors and ceiling fans. Master suite with vaulted ceiling ceiling fan walk-in closet and shower over the oversized tub with travertine walls. Custom paint and crown molding. Attached two car garage with laundry hook ups. Short distance to Mile Square Regional Park.</t>
  </si>
  <si>
    <t>STONANT_SOCAL</t>
  </si>
  <si>
    <t>EMGN</t>
  </si>
  <si>
    <t>S686532</t>
  </si>
  <si>
    <t>17055 Mount Lyndora Court</t>
  </si>
  <si>
    <t>DW EF GSB MO K3</t>
  </si>
  <si>
    <t>S686533_SOCAL</t>
  </si>
  <si>
    <t>Calle Gazapo</t>
  </si>
  <si>
    <t>From Melinda Rd turn right to Via Bravo turn right on Calle Gazapo and left on Via Tigra. House is on the right.</t>
  </si>
  <si>
    <t>Via Tigra</t>
  </si>
  <si>
    <t>92688-3186</t>
  </si>
  <si>
    <t>raynavy@yahoo.com</t>
  </si>
  <si>
    <t>949-709-3670</t>
  </si>
  <si>
    <t>SBENIRAY_SOCAL</t>
  </si>
  <si>
    <t>Raymundo Benito</t>
  </si>
  <si>
    <t>949-350-3405</t>
  </si>
  <si>
    <t>Seller is motivated. Moving out of state. Place a reasonable offer to raynavy@yahoo.com. Offer must have RPA EMD POF PRE-APPROVED LOAN WITH FICO SCORE. House has already been independently inspected where corrections are already in place. 'Seller wil</t>
  </si>
  <si>
    <t xml:space="preserve">Turn key Equity sale. Gorgeous. Well kept. Located at the end of cul-de-sac. Cathedral ceiling wood floor Cozy well lighted living and family room. Presents a family and homey atmospehre throughout. Has 4 spacious bedrooms with 3 bathrooms. ALL bedrooms has closet organizers. Master bedroom has separate shower room and bath tub. Walk-in closets. Balcony access is through the masters bedroom with a breathtaking view of city lights and trees. Backyard has a very nice swimming pool with jacuzzi that still leaves plenty of space for entertaining relatives and friends. A pre-listing independent Home Inspection report and corrections are already in place. You will be glad you bought this property </t>
  </si>
  <si>
    <t>DARSHFAR_SOCAL</t>
  </si>
  <si>
    <t>MIRV</t>
  </si>
  <si>
    <t>S686533</t>
  </si>
  <si>
    <t xml:space="preserve">19 Via Tigra </t>
  </si>
  <si>
    <t>1086J7</t>
  </si>
  <si>
    <t>S686535_SOCAL</t>
  </si>
  <si>
    <t>Medow</t>
  </si>
  <si>
    <t>Rancho Del Oro and Oceanside blvd.</t>
  </si>
  <si>
    <t>Sea Cliff</t>
  </si>
  <si>
    <t>92056-2805</t>
  </si>
  <si>
    <t>Just fell out of escrow. Bank just contered at 200 000. Short Sale in progress Looking for Buyer Vacant go Direct. Lock box on front door. This Condo is beautiful and shows well. This is a short sale all terms conditions and commission subject to short</t>
  </si>
  <si>
    <t xml:space="preserve">Short Sale Countered at 200 000 from Bank. Buyer just backed out. Need new offer. Beautiful downstairs condo in the popular Bluffs community Granite countertops in Kitchen stainless steel appliances. 2 Bedrooms/2 Bathrooms Separate Dining Room Ceiling Fan in Master Bedroom Faux blinds Walk in closets Gas Fireplace Private patio with patio cover glass slider. Inside Laundry. Central Heating and A/C Community pool spa clubhouse dog park and putting green </t>
  </si>
  <si>
    <t>S686535</t>
  </si>
  <si>
    <t>300 Sea Cliff Way</t>
  </si>
  <si>
    <t>DW DR A2 RF WA EC K8 ELB FSE MO ELE</t>
  </si>
  <si>
    <t>PC I9 CR PH LV LI</t>
  </si>
  <si>
    <t>S686555_SOCAL</t>
  </si>
  <si>
    <t>Ave Despacio</t>
  </si>
  <si>
    <t>I-5 to Irvine Center Dr/Moulton Pkwy. turn right on Santa Maria to end of street. turn right into Gate 11. Through the Gate turn right Ave. Despacio to Avenida del Sol. turn right 2nd house on your right.</t>
  </si>
  <si>
    <t>There are Financial requirements to purchase in Laguna Woods Village. Plus Effective 1/1/2012 Trust Facilities Fee of 1 500. Laguna Woods Village has Smoking Restrictions. Gate pass required to access guard gates obtained at Community Center on El toro</t>
  </si>
  <si>
    <t>Prestigiou Gate 11 single level 'Villa Paraisa' model. Located in the Gated 55 senior community of Laguna Woods Village. This three bedroom detached home has the master bedroom secluded from the rest of the bedrooms and living area for added privacy. The master bath has dual vanities with a step-in tub.Extra large living room with wood burning fireplace and an enclosed bar. There is a two car garage with direct access into the home/laundry room. Large tiled back patio - surrounded with shubbery and very private. Large kitchen with a eat-in area and newer upgraded appliances including smooth top range and built-in microwave. kitchen window looks out at fruit trees and a beautiful rose garden. Centrally located off the I-5 fwy and just 7 miles from Laguna Beach. Discover resort-style senior living at it's best. Community offers 2 golf courses 10 tennis courts 4 paddle courts 2 fitness centers 5 swimming pools over 200 clubs and a bus system you can't beat.</t>
  </si>
  <si>
    <t>S686555</t>
  </si>
  <si>
    <t xml:space="preserve">5270 Avenida Del Sol </t>
  </si>
  <si>
    <t>DW DR RF WA EC</t>
  </si>
  <si>
    <t>TGF 8Y4 DFG</t>
  </si>
  <si>
    <t>S686560_SOCAL</t>
  </si>
  <si>
    <t>GATE 5 THROUGH AVD. SEVILLA RIGHT TURN TO VIA MARIPOSA STRAIGHT ALONG VIA MARIPOSA YOU'LL FIND 2070-B.</t>
  </si>
  <si>
    <t>92637-0820</t>
  </si>
  <si>
    <t>S686560</t>
  </si>
  <si>
    <t xml:space="preserve">PROPERTY IS VACANT PLEASE GO AHEAD PRICE'S COMING DOWN A LOT COMBOX '2'4'6'8' THANKS FOR YOUR INTERESTING </t>
  </si>
  <si>
    <t>D08 D06 D20 D37</t>
  </si>
  <si>
    <t>KY IN</t>
  </si>
  <si>
    <t xml:space="preserve">ENCLOSED LARGE PATIO NEW PAINT NEWER CARPET WASHER/DRYER IN THE UNIT 3 CEILING FANS GLASS COOK TOP TILE ENTRY DIRECTLY PARKING IN FRONT OF UNIT A PERFECT DOWNSTAIRS UNIT IN THE SENIOR COMMUNITY. PRICE COMES DOWN DO NOT MISS IT </t>
  </si>
  <si>
    <t xml:space="preserve">2070 Via Mariposa East </t>
  </si>
  <si>
    <t>DW K1 A2 RF GB GC K8 MO</t>
  </si>
  <si>
    <t>DP SG W02</t>
  </si>
  <si>
    <t>S686582_SOCAL</t>
  </si>
  <si>
    <t>Forester</t>
  </si>
  <si>
    <t>92648-6610</t>
  </si>
  <si>
    <t>Call Garrett to show 714-425-6904. Submit all offers to OFFERS@STANFIELDGROUP.NET with property address in subject line.</t>
  </si>
  <si>
    <t>SO DG DR GT GA</t>
  </si>
  <si>
    <t>IV VG VL OV PB</t>
  </si>
  <si>
    <t>In the classic tradition of the first grand estates this recently completed Westport home with thousands in upgrades providing a gracious and uncommon living experience.The home expertly merges history and artistry with all the valued amenities of a modern domain. 4 bedroom including 1 down with in-suite bath custom leaded glass window custom window coverings custom wrought iron including banister &amp; doors distressed pecan wood flooring venetian plaster walls &amp; ceilings custom maple baseboards very unique custom doors imported from India &amp; Syria custom light fixtures custom crown moulding ceiling fans dual AC custom archways Echo water softener &amp; reverse osmosis system.Views of the golf course lake &amp; peek-a-boo ocean view.</t>
  </si>
  <si>
    <t>HGANZBIR_SOCAL</t>
  </si>
  <si>
    <t>WEPO</t>
  </si>
  <si>
    <t>S686582</t>
  </si>
  <si>
    <t>6192 Forester Drive</t>
  </si>
  <si>
    <t>IM DW DR A2 RF WA CO GC FSG GSB</t>
  </si>
  <si>
    <t>ESL AS GG SU2 SE</t>
  </si>
  <si>
    <t>S686583_SOCAL</t>
  </si>
  <si>
    <t>Pch/Palisades</t>
  </si>
  <si>
    <t>PCH to Palisades/Beach Road</t>
  </si>
  <si>
    <t>92624-1704</t>
  </si>
  <si>
    <t>connieswaldron@aol.com</t>
  </si>
  <si>
    <t>949-579-2922</t>
  </si>
  <si>
    <t>SWALDCON_SOCAL</t>
  </si>
  <si>
    <t>949-244-2255</t>
  </si>
  <si>
    <t>Connie Waldron</t>
  </si>
  <si>
    <t>J01070_SOCAL</t>
  </si>
  <si>
    <t>C&amp;W Properties Inc</t>
  </si>
  <si>
    <t>Broker/Owner. MUST have appointment to show.</t>
  </si>
  <si>
    <t>CD HZ GA GP OI OR</t>
  </si>
  <si>
    <t>D22 D05 D06 D09 D10 D17</t>
  </si>
  <si>
    <t>Perfect Beach Cottage. Don't let the size fool you the home has the best use of space. One of the best lots on Beach Road with plenty of beach front and parking. Tearing down is an option if you want bigger but not necessary since home was completely remodeled 6 years ago. District fees yearly 1765.35 Additional parking exclusive to this homeowner 50.00 per year</t>
  </si>
  <si>
    <t>S686583</t>
  </si>
  <si>
    <t>35401 Beach Road</t>
  </si>
  <si>
    <t>S686595_SOCAL</t>
  </si>
  <si>
    <t xml:space="preserve">El Camino Real &amp; Avenida Magd </t>
  </si>
  <si>
    <t>Take El Camino Real to Avenida Magdalena</t>
  </si>
  <si>
    <t>GT GC</t>
  </si>
  <si>
    <t>CV VG VH MT OV</t>
  </si>
  <si>
    <t xml:space="preserve">New Ocean View Listing in the Ocean Fairways Building in San Clemente California. Great Opportunity to buy an ocean view condo for under 200 000 Great association ammenities include Gated Community Tennis Court &amp; Large Pool Area. Close to Trestles Surf Beach and Downtown San Clemente Standard Sale </t>
  </si>
  <si>
    <t>SWILSWIL_SOCAL</t>
  </si>
  <si>
    <t>S686595</t>
  </si>
  <si>
    <t>S686605_SOCAL</t>
  </si>
  <si>
    <t>Blinn/Pch</t>
  </si>
  <si>
    <t>North of Pacific Coast Hwy.</t>
  </si>
  <si>
    <t>90744-2139</t>
  </si>
  <si>
    <t>SPAPSSEA_SOCAL</t>
  </si>
  <si>
    <t>Sean Papst</t>
  </si>
  <si>
    <t>714-642-3179</t>
  </si>
  <si>
    <t>310-507-0138</t>
  </si>
  <si>
    <t>714-641-6832</t>
  </si>
  <si>
    <t>Short Sale subject to lender approval. Commissions based on lender payouts. Please Call Vince Iacono at 310-293-7316 to set up appointment to view the property.</t>
  </si>
  <si>
    <t>Single family home in need of TLC. This 2 bedroom one bath home has newer windows and copper plumbing as well as new insulation within walls. Home is freeway close.</t>
  </si>
  <si>
    <t>S686605</t>
  </si>
  <si>
    <t>1022 E Sandison Street</t>
  </si>
  <si>
    <t>Ed Peters</t>
  </si>
  <si>
    <t>S686608_SOCAL</t>
  </si>
  <si>
    <t xml:space="preserve">S. Downs Street &amp; W. Burns Av </t>
  </si>
  <si>
    <t>395 Exit S. China Lake Blvd. go north to S. Downs Street go north to West Burns Avenue go west to 923 W. Burns Avenue.</t>
  </si>
  <si>
    <t>93555-5103</t>
  </si>
  <si>
    <t>charles@oclakeside.com</t>
  </si>
  <si>
    <t>888-827-1110</t>
  </si>
  <si>
    <t>SBARNCHA_SOCAL</t>
  </si>
  <si>
    <t>714-603-9022</t>
  </si>
  <si>
    <t>Charles Barnes</t>
  </si>
  <si>
    <t>H04485_SOCAL</t>
  </si>
  <si>
    <t>Must sell fast Investors please make us an offer that we can't refuse This property is a short sale. For short sale questions please contact Sean Ryan @ 714 306-8151. Make an appointment to see the property with Charles Barnes @ 714 603-9022.</t>
  </si>
  <si>
    <t>This 1380 square foot single family home has 3 bedrooms and 1.75 bathrooms. This one shows builder Pride. Looking from the front we have a fully landscaped and a really cozy covered porch. There's an upgraded decorative front door and very modern energy efficient grid windows. Inside you will find 16 inch tile floors upgraded carpet stainless steel Kenmore appliances archways decorative fireplace Beautiful tile countertops. There are Oak Cabinets walk in closets and a hallway lit by skylight. This home has a large completely stucco covered patio along the entire side of the home and a very large backyard fenced with high quality redwood.</t>
  </si>
  <si>
    <t>Sierra Sands Indian</t>
  </si>
  <si>
    <t>S686608</t>
  </si>
  <si>
    <t>923 W Burns Avenue</t>
  </si>
  <si>
    <t>S686634_SOCAL</t>
  </si>
  <si>
    <t>Exit the 5 Freeway at Jefferey and travel north to Irvine Blvd. Turn left to the next traffic signal and turn left into the Groves.</t>
  </si>
  <si>
    <t>Listing price includes 97 000 for share in Groves Homeowners Inc.</t>
  </si>
  <si>
    <t>Well kept home at the end of a cul-de-sac. This home has 2 bedrooms a living-dining room and a family room. Upgrades to this home include most all new windows copper plumbing roof heater and earthquake bracing. The exterior was recently painted.</t>
  </si>
  <si>
    <t>S686634</t>
  </si>
  <si>
    <t>S686635_SOCAL</t>
  </si>
  <si>
    <t>De Portola / Camino Rabago</t>
  </si>
  <si>
    <t>DE PORTOLA / CAMINO RABAGO</t>
  </si>
  <si>
    <t>Via Montalban</t>
  </si>
  <si>
    <t>92592-3983</t>
  </si>
  <si>
    <t>nikikon@Cox.net</t>
  </si>
  <si>
    <t>949-218-6402</t>
  </si>
  <si>
    <t>SNIKIM_SOCAL</t>
  </si>
  <si>
    <t>Mahvash Nikravan</t>
  </si>
  <si>
    <t>H05212_SOCAL</t>
  </si>
  <si>
    <t>First Choice Realty &amp; Funding</t>
  </si>
  <si>
    <t>949-350-6454</t>
  </si>
  <si>
    <t>THIS IS A FANTASTIC SHORTSALE......... To SHOW Go direct and there is a Supra in the front door. SUBMIT OFFERS TO nikikon@cox.net with POF SHORTSALE addm and DU Approvals... This is a great SHORTSALE BANK IS VERY COOPERATIVE.</t>
  </si>
  <si>
    <t>Beautiful 2004 Executive Home for sale in one of the best neighborhoods in Temecula. 5 beds and 3.5 baths down stair bedroom w private bath.large office/den area huge upstair bonus room fantastic views close to schools shoppingS and full access to Paseo Del sol association Ammenities including pool. This is a great SHORTSALE.</t>
  </si>
  <si>
    <t>S686635</t>
  </si>
  <si>
    <t xml:space="preserve">43871 N Via Montalban </t>
  </si>
  <si>
    <t>SLD GI IG FHT PV</t>
  </si>
  <si>
    <t>DW K1 A2 RF FSB GB K8 MO FZ</t>
  </si>
  <si>
    <t>MS BS FC</t>
  </si>
  <si>
    <t>LI MU BO G05 DN FF FY ER LR FS WI WC</t>
  </si>
  <si>
    <t>S686636_SOCAL</t>
  </si>
  <si>
    <t>Oso Parkway turn right. Go through gate continue on South Bend turn right on Bentley turn left onto Long View</t>
  </si>
  <si>
    <t>Martha Karelius</t>
  </si>
  <si>
    <t>949-378-7654</t>
  </si>
  <si>
    <t>thewallings@cox.net</t>
  </si>
  <si>
    <t>SWALLSTE_SOCAL</t>
  </si>
  <si>
    <t>949-378-2579</t>
  </si>
  <si>
    <t>Stephanie Walling</t>
  </si>
  <si>
    <t>Easy to show Please call Stephanie at 949 378-2579 with at least one hour notice. Precious kitty that likes to try to escape needs to be wrangled. Some furniture may be available for sale</t>
  </si>
  <si>
    <t>949-480-5219</t>
  </si>
  <si>
    <t xml:space="preserve">Take a step back in time to traditional Pasadena warmth &amp; elegance in this pristine &amp; beautifully appointed San Marino Estate that combines interior &amp; exterior living space for ultimate entertaining. Highly upgraded throughout this flexible floorplan includes an 800 bottle refrigerated wine room butlers pantry dual staircases bonus room office hobby room library upstairs laundry &amp; master suite with exercise room. Truly gourmet kitchen features Viking appliances honed granite &amp; large center island. Custom lighting designer paint &amp; window coverings distressed wood flooring with custom Italian inlays central vac custom built-ins &amp; so much more. Incredible master bath with center island. Enjoy forever views &amp; the California lifestyle from the incredible backyard that includes built in bbq area with fridg &amp; ledgerstone fireplace housed under an awesome outdoor room refreshing salt water pool &amp; spa slide soothing fountain &amp; a warm water exterior shower. Perfection </t>
  </si>
  <si>
    <t>S686636</t>
  </si>
  <si>
    <t>15 Long View Road</t>
  </si>
  <si>
    <t>S686643_SOCAL</t>
  </si>
  <si>
    <t>Workman Mill/Spy Glass</t>
  </si>
  <si>
    <t>90601-5751</t>
  </si>
  <si>
    <t>SALE AND TERMS SUBJECT TO LENDER SHORT SALE APPROVAL. MUST CALL SELLER PRIOR TO SHOWING IF NOT HOME WILL LEAVE LOCKBOX BY FRONT DOOR. FULLY APPROVED. NOT FHA APPROVED....</t>
  </si>
  <si>
    <t>NICE 3 BEDROOM 2 BATH IN NICE CONDITION ALL ON 1 LEVEL IN EXCELLENT LOCATION OF THE COMPLEX. PERFECT FOR FISRT TIME BUYER OR SMART INVESTOR.</t>
  </si>
  <si>
    <t>S686643</t>
  </si>
  <si>
    <t>DR A2 WA GSB RA</t>
  </si>
  <si>
    <t>S686649_SOCAL</t>
  </si>
  <si>
    <t>Brookhurst @ Quail</t>
  </si>
  <si>
    <t>405 South at Brookhurst - 1/4 mile to Quail. Make a left into Fountain Plaza Complex</t>
  </si>
  <si>
    <t>92708-6821</t>
  </si>
  <si>
    <t>Fountain Plaza</t>
  </si>
  <si>
    <t>Short Sale is being negotiated by professional negotiators and List Agents pay any and all associated fees. Your commission is set. Short Sale and all terms and conditions are subject to ALL Lien Holder approval. Owner is in the process of removing perso</t>
  </si>
  <si>
    <t>SHORT SALE Fixer - -- Buyer Walked - Bank approved at 270 000 - NEED new buyer ASAP - property is a PUD in the middle of complex known as Fountain Plaza - WALKING Distance and close to shopping resturants and hospital. Mile Square park and Little Saigon just 2.5 miles away... Childrens playground near by - Great HOA association - 2 pools - 1 for little kids - Clubhouse can be rented out for activities - Pool and Roof were remolded over 2011 summer. Only 108 unit complex - This is a rare find in FV -</t>
  </si>
  <si>
    <t>SCOSTMIK_SOCAL</t>
  </si>
  <si>
    <t>FPLA</t>
  </si>
  <si>
    <t>S686649</t>
  </si>
  <si>
    <t>10062 S Quail Court</t>
  </si>
  <si>
    <t>S686657_SOCAL</t>
  </si>
  <si>
    <t>91761-5814</t>
  </si>
  <si>
    <t>SALE AND TERMS SUBJECT TO LENDER SHORT SALE APPROVAL. QUESTIONS 949-363-3506. NO DOCUSIGN OFFERS.</t>
  </si>
  <si>
    <t>SUPER NICE 4 BEDROOM 2 BATH HOME LOCATED ON NICE CUL-DE-SAC STREET TILE FLOORING IN THE KITCHEN AND PERGO IN THE LIVING ROOM PROPERTY SHOWS SUPER NICE AND WONT LAST PERFECT FOR FIRST TIME BUYER OR SMART INVESTOR.</t>
  </si>
  <si>
    <t>S686657</t>
  </si>
  <si>
    <t>2215 S Hope Place</t>
  </si>
  <si>
    <t>S686666_SOCAL</t>
  </si>
  <si>
    <t>From the 5 Freeway exit Jeffrey Blvd travel north on Jeffrey to Irvine Blvd. Make a left onto Irvine Blvd. Turn left at the next traffic signal into the Groves.</t>
  </si>
  <si>
    <t>92620-2030</t>
  </si>
  <si>
    <t>Listed price includes 97 000 for purchases of share in Groves Homeowners Inc.</t>
  </si>
  <si>
    <t>Nice two bedroom home facing the greenbelt. It has a two car garage and shaded side porch very quiet. The price reflects the price of the share. There is a flat commission fee of 5000.00 if home sells for under 85 000 since the buyer will have to purchase the share of 97 000 from Groves Homeowners Association.</t>
  </si>
  <si>
    <t>S686666</t>
  </si>
  <si>
    <t>S686667_SOCAL</t>
  </si>
  <si>
    <t>Crown Valley/Sienna</t>
  </si>
  <si>
    <t>Crown Valley to Sienna to Iron Horse</t>
  </si>
  <si>
    <t>Iron Horse</t>
  </si>
  <si>
    <t>92694-0213</t>
  </si>
  <si>
    <t>949-874-4764</t>
  </si>
  <si>
    <t>Multiple offers have been received. Executed sellers have executed offer and starting process with bank. Commission offered reflects Listing Brokers payment of short sale negotiation costs at no charge to buyer or selling agent. Commssions paid only to pa</t>
  </si>
  <si>
    <t>BQ CB EX SA TC KY</t>
  </si>
  <si>
    <t xml:space="preserve">Beautiful 3 Bedroom 2.5 bath home in The Trails of Ladera Ranch. This gorgeous home with tiled entry and rich hardwood floors throughout is spacious lite and open. With crown molding as well as plantation shutters this home has much to offer. Enjoy the evenings by the warm fireplace in the living room or relaxing in professionally landscaped rear yard with slate tile patio. The kitchen with granite counters and stainless steel built-in appliances is awaiting your gourmet meals. The large master bedroom with master bath has double vanities as well as a walk-in closet. Boasting a living room dining room and separate family room as well as an upstairs office with built-ins you have all the room you need in this highly sought after well-designed floor plan. Ladera Ranch with its schools parks pools tennis facilities water park and miles of walking and biking trails is located near O Neal State Park. Enjoy the lifestyle Ladera Ranch has to offer. Paradise not lost with lots of value </t>
  </si>
  <si>
    <t>SGIRAMER_SOCAL</t>
  </si>
  <si>
    <t>TRAL</t>
  </si>
  <si>
    <t>S686667</t>
  </si>
  <si>
    <t>5 Iron Horse Trails</t>
  </si>
  <si>
    <t>HA2</t>
  </si>
  <si>
    <t>S686675_SOCAL</t>
  </si>
  <si>
    <t>Pch south to Camino Capistrano Left on camino cap and left on Monte Vista</t>
  </si>
  <si>
    <t>92672-4831</t>
  </si>
  <si>
    <t>Bay Cliff Village</t>
  </si>
  <si>
    <t>nmclaughlin@tarbell.com</t>
  </si>
  <si>
    <t>SMCLANOR_SOCAL</t>
  </si>
  <si>
    <t>949-257-9428</t>
  </si>
  <si>
    <t>Nora McLaughlin</t>
  </si>
  <si>
    <t>Standard Sale Call me to show....charming cottage. Any questions call Nora 949-257-9428.</t>
  </si>
  <si>
    <t>CB KY H5 IN H7 A8 WT</t>
  </si>
  <si>
    <t>Gorgeous single level 55 Community. Beach cottage style with large back yard. Light and bright living room with fireplace. Large kitchen with lots of storage. This is a very large one bedroom boasting 1000 square feet. Great location within walking distance to the beach. Indoor laundry in unit. One car detached garage very close to home and one parking spot right outside. Rarely on the market. HOA covers Water Trash Cable Exterior home maintenance Landscaping and common area insurance.</t>
  </si>
  <si>
    <t>S686675</t>
  </si>
  <si>
    <t>227 Monte Vista</t>
  </si>
  <si>
    <t>S686682_SOCAL</t>
  </si>
  <si>
    <t>Margarite Parkway &amp; Coral Gardens. North of the Lake before Rancho Santa Margarita Parkway.</t>
  </si>
  <si>
    <t>92692-4610</t>
  </si>
  <si>
    <t>Owner has lockbox. Give 2 hours notice and owner will make the home available to show. Sold as is. Short sale approved at this price. need your offer. This is a cute unit with lots of upgrades. Please avoid late afternoon showings as there is a child nap</t>
  </si>
  <si>
    <t>Carriage Unit. Light and Bright. New flooring paint windows fixtures and more. Vaulted Ceilings mirrored closet doors. Single level unit with entrance on 2nd floor above the garage. Approved shortsale Close by end of the month if you want.</t>
  </si>
  <si>
    <t>SDENGEVE_SOCAL</t>
  </si>
  <si>
    <t>S686682</t>
  </si>
  <si>
    <t xml:space="preserve">21946 Barbados </t>
  </si>
  <si>
    <t>DW RF EF FSG MO SC</t>
  </si>
  <si>
    <t>OX B02 LT</t>
  </si>
  <si>
    <t>S686710_SOCAL</t>
  </si>
  <si>
    <t>Rancho Niguel Moulton Pkwy</t>
  </si>
  <si>
    <t>From Rancho Niguel Rd. enter at Los Morros left at Via Carissa right at Via Nandina left at Via Atlis right at Via Alfonse.</t>
  </si>
  <si>
    <t>Via Alfonse</t>
  </si>
  <si>
    <t>92677-7044</t>
  </si>
  <si>
    <t xml:space="preserve">Serena Rn </t>
  </si>
  <si>
    <t>Nice tenants on property-Do Not Disturb NO SHOWINGS without Tenant Approval. First showing is Sunday Feb 5th 9am-12noon Open House. Much appreciated SHORT SALE w/ terms subject to lender approval. If commissions reduced by lender agents will share</t>
  </si>
  <si>
    <t>P05 GA OR GP</t>
  </si>
  <si>
    <t>ShortSale. Beautiful home highly desirable Rancho Niguel area features vws of Laguna Niguel neighborhoods. Association dues very low and includes membership in The Club of Rancho Niguel w/ 3 swimming pools fitness center racquetball courts tennis and basketball courts. House has upgraded kitchen w/ granite countertops and beautiful tumbled stone backsplash. Kitchen includes professional gas range built-in microwave Bosch dishwasher and Maytag refrigerator. Garage features painted floors for easy cleaning built-in storage units insulated quiet operation steel garage door w/ automatic door opener and wireless keyless entry. All door hardware has been upgraded w/ beautiful levers for easy use Master bedroom and 2nd bedroom feature built-in closet organizers. Second bedroom is perfect for a home office. Backyard is spacious and features customized storm water drainage system and newer drip irrigation system. Excellent schools and walking distance to beautiful Niguel Regional Park.</t>
  </si>
  <si>
    <t xml:space="preserve">RSE </t>
  </si>
  <si>
    <t>S686710</t>
  </si>
  <si>
    <t xml:space="preserve">28326 Via Alfonse </t>
  </si>
  <si>
    <t>S686735_SOCAL</t>
  </si>
  <si>
    <t>Sun Valley/Laguna Canyon</t>
  </si>
  <si>
    <t>This is tricky to find. Don't head out there without having a clear understanding of where it is. Sun Valley is a narrow street off Laguna Canyon Drive just north of the Canyon Club which itself is just north of the dog park.</t>
  </si>
  <si>
    <t>92651-1165</t>
  </si>
  <si>
    <t>garry@garrymcdonald.net</t>
  </si>
  <si>
    <t>SMCDOGA1_SOCAL</t>
  </si>
  <si>
    <t>Garry McDonald</t>
  </si>
  <si>
    <t>949-481-9318</t>
  </si>
  <si>
    <t>There is a terrific tenant on the property. The place is always immaculate and the tenant is very cooperative but it is imperative you DO NOT GO ON THE PROPERTY WITHOUT AUTHORIZATION from the agent. Please give at least 24 hours notice to show the propert</t>
  </si>
  <si>
    <t>Recently renovated with approximately 350 000 in upgrades this single story home is next to million dollar properties and is adjacent to dedicated Open Space which provides direct access to the hiking and biking trails of the Laguna Coast Wilderness Park. The beautiful and quiet park-like environment provides the perfect setting to enjoy the natural environment from this comfortable home featuring three bedrooms two full baths and two car garage. Like everything in the house the kitchen was recently remodeled and features silestone counter tops and beautiful hardwood cabinetry. Located on a flat lot measuring 8 500 square feet the home provides the opportunity to enjoy peaceful living in the canyon and yet still be close to all of the amenities of Laguna Beach with especially easy access to the 73 and 241 toll roads and 5 and 405 freeways. Please check the media section for a list of all the upgrades.</t>
  </si>
  <si>
    <t>S686735</t>
  </si>
  <si>
    <t>20472 Sun Valley Drive</t>
  </si>
  <si>
    <t>G03 G04 FE RR</t>
  </si>
  <si>
    <t>S686736_SOCAL</t>
  </si>
  <si>
    <t>North on PCH right on Violet Lantern house on your right.</t>
  </si>
  <si>
    <t>Violet Lantern</t>
  </si>
  <si>
    <t>92629-2553</t>
  </si>
  <si>
    <t>Lantern Village Central</t>
  </si>
  <si>
    <t>800-209-8810</t>
  </si>
  <si>
    <t>Seller may provide financing. Owners will be creative and look at all offers. Email offers to resultsrealtor@sbcglobal.net. Combo lock number is 626.</t>
  </si>
  <si>
    <t>949-492-4199</t>
  </si>
  <si>
    <t>42x90</t>
  </si>
  <si>
    <t>GA OF OT P25 TD</t>
  </si>
  <si>
    <t>LENDER OWNED Close to everything...restaurants shopping harbor Great location for working at home or flexible living space zoned multi-use. RETAIL COMMERCIAL OFFICE SPACE LIVING AREA. Many opportunities available at this location. Much of the 2nd floor is unpermitted. Get the permits and double your space Needs bathrooms and kitchen paint and carpet. Drive-thru tandem garage could handle from 4-6 cars plus outside parking in front of house.</t>
  </si>
  <si>
    <t xml:space="preserve">LDC </t>
  </si>
  <si>
    <t xml:space="preserve">Lantern Village Cen </t>
  </si>
  <si>
    <t>S686736</t>
  </si>
  <si>
    <t>34102 Violet Lantern Street</t>
  </si>
  <si>
    <t>PP FAL PV</t>
  </si>
  <si>
    <t>S686737_SOCAL</t>
  </si>
  <si>
    <t>Chino Hills Pkwy &amp; Eucalyptus</t>
  </si>
  <si>
    <t>Chino Hills Pkwy Left on Eucalyptus Left on Canon Pine Valley Estates</t>
  </si>
  <si>
    <t>91709-5225</t>
  </si>
  <si>
    <t>Agents To show please call for appointment and location of lockbox. Easy to show Someone is usually always home. Seller will look at all offers.</t>
  </si>
  <si>
    <t xml:space="preserve">Absolutely Stunning Floor Plan. This Pool Home Has Everything With 3947 Sq.Ft. Of Spacious Living At The Prestigious Gated Community Of Pine Valley Estates In Chino Hills. Included In This Opulent Home Of 5 Bedrooms &amp; 4 Baths Is A Casita Which Is Seperated From The Home By An Open Courtyard Area Excellent For Extended Family Or Overnight Guests. The Home Also Features A Commanding entry Which Is Open From Floor To Ceiling. The Lower Level Includes Formal Living &amp; Dining Rooms Along With An Office To Include French Doors. The Family &amp; Kitchen Areas As Well As The Custom Pool And Built In Barbecue Are Excellent For Entertaining . The Gourmet Kitchen Includes A Large Center Island With Vegetable Sink Granite Counters Butlers Quarters &amp; Walk In Pantry. At The End Of The Day Pamper Yourself In Your Master Bedroom With Retreat. This Is A Must See </t>
  </si>
  <si>
    <t>S686737</t>
  </si>
  <si>
    <t>15181 Canon Lane</t>
  </si>
  <si>
    <t>S686751_SOCAL</t>
  </si>
  <si>
    <t>Thousand Oaks/ Skyline</t>
  </si>
  <si>
    <t>Hampshire Rd left to Thousand Oaks Blvd right to N Skyline</t>
  </si>
  <si>
    <t>91362-3456</t>
  </si>
  <si>
    <t>Subject to lender's approval of Short Sale. Sold AS-IS. Priced below market for a quick sale. Please call LA with questions. Please call Seller before showing Restricted days  Seller works at night Seller is controlling lock box. Leave your business ca</t>
  </si>
  <si>
    <t>Short Sale Pre-approval list Price by Lender Beautiful Town Home in the heart of the Thousand Oaks Specious floor plan with three bedrooms and two and half bath Laminate flooring throughout the first floor Great kitchen with Granite counter top and newer cabinet appliances Cozy fire place in living room Sky light Private balcony accesses from both bedrooms Specious master bedroom with high ceiling and Jacuzzi tub Mirror closet doors in all bedrooms Close to HWY and shopping.</t>
  </si>
  <si>
    <t>PHASHZOH_SOCAL</t>
  </si>
  <si>
    <t>S686751</t>
  </si>
  <si>
    <t>255 N Skyline Drive</t>
  </si>
  <si>
    <t>FR LIB LR ME OT</t>
  </si>
  <si>
    <t>G14 G10</t>
  </si>
  <si>
    <t>S686758_SOCAL</t>
  </si>
  <si>
    <t>3rd street and Ocean</t>
  </si>
  <si>
    <t>90740-6029</t>
  </si>
  <si>
    <t>949-981-0192</t>
  </si>
  <si>
    <t>Please call listing agent for appointment 949-981-0192. Submit all offers to OFFERS@STANFIELDGROUP.NET WITH PROOF OF FUNDS.</t>
  </si>
  <si>
    <t>Three level custom soft-contemporary beachfront. Fossil-flecked seagrass limestone floors w/extensive granite marble stainless steel copper teak and mahogany. 1st place in Residential Design &amp; Build Magazine s 2009 Design Excellence Award for over 7 000 sq. ft. Main level offers living &amp; dining areas gourmet kitchen and an office/library fp &amp; 500 bottle wine cellar. Upper level devoted to bds and lower level to recreation &amp; entertainment. Mitered windows create incomparable views. Full kitchens on both main &amp; lower levels five beds expansive master suite seven baths two laundry rooms billiard room home theater with 92-inch screen elevator &amp; rooftop sundeck. The exercise room has adjacent dry cedar sauna and steam sauna. Massage room with towel warmer. Outdoor kitchen heated lap pool spa outdoor shower. Crestron and Lutron stations control music lighting temp.&amp; security cameras.52-panel solar system 10-zone radiant water-heated system 6 ACs.</t>
  </si>
  <si>
    <t>S686758</t>
  </si>
  <si>
    <t>250 Ocean Avenue</t>
  </si>
  <si>
    <t>889F3</t>
  </si>
  <si>
    <t>S686774_SOCAL</t>
  </si>
  <si>
    <t>Jamboree/University/LaSalud</t>
  </si>
  <si>
    <t>92660-3248</t>
  </si>
  <si>
    <t>Newport North Villas</t>
  </si>
  <si>
    <t>c21berg@aol.com</t>
  </si>
  <si>
    <t>714-968-0031</t>
  </si>
  <si>
    <t>HLOMBASU_SOCAL</t>
  </si>
  <si>
    <t>714-606-5631</t>
  </si>
  <si>
    <t>Susan Lombardi</t>
  </si>
  <si>
    <t>714-962-8891</t>
  </si>
  <si>
    <t>Please call Susan Lombardi agent for showings. I need a minimum of 2 hours notice or more. 714 606-5631 Thank you. CIRCLEPIX VIRTUAL TOUR...www.3030CORTEHERMOSA.COM PROPERTY IS AVAILABLE FOR SHOWING NOW...</t>
  </si>
  <si>
    <t>Beautiful Marbella in 24 hour guard-gated Newport Beach community. 4 Bedrooms one down 3 Baths. Large inside laundry room. Remodeled Gourmet Kitchen w/stainless appliances granite counters center island. Large master suite w/fireplace. Additional features include plantation shutters custom paint 3 fireplaces. Professionally landscaped wrap around patios for outside entertaining with water feature. Gorgeous community pool/spa. Low association. No Mello-Roos Award winning school district. Close to restaurants shopping and beaches. Property available for showing now.... view property circlepix video...3030CORTEHERMOSA.COM</t>
  </si>
  <si>
    <t>NNVL</t>
  </si>
  <si>
    <t>S686774</t>
  </si>
  <si>
    <t xml:space="preserve">3030 Corte Hermosa </t>
  </si>
  <si>
    <t>S686779_SOCAL</t>
  </si>
  <si>
    <t>5th And South Pacific Avenue</t>
  </si>
  <si>
    <t>Turn on 5th street from PCH. Drive to end. Can't miss it.</t>
  </si>
  <si>
    <t>Please call Chuck Buscemi &amp;/or Ryan Reed to schedule an appointment.</t>
  </si>
  <si>
    <t>BB BV IV CV VN CL MRK MT OV PA VT VE VW WW</t>
  </si>
  <si>
    <t>Spectacular three story Mediterranean on large beachfront corner lot. Approx 5 600 sq feet with 5 bedrooms 4 baths 2 powder rooms large bonus beach room with full bar fireplace large salt-water aquarium wall. French doors lead to 20 x40 beachfront patio. Unobstructed white water Catalina Long beach and Palace Verdes views from Bonus beach room living room dining room master bedroom. Living room and master bedroom with fireplace and walk-out balconies. Gourmet kitchen custom cabinets granite counters built-in premium appliances walk-out patio. Maids quarters with in-suite bath large 3-4 car garage.</t>
  </si>
  <si>
    <t>S686779</t>
  </si>
  <si>
    <t>17071 S Pacific Avenue</t>
  </si>
  <si>
    <t>DW DR A2 RF TC EF WA GC K8 FSG GSB SC</t>
  </si>
  <si>
    <t>PC PH KP</t>
  </si>
  <si>
    <t>Z15 BZ Z25 BS CRA Z17</t>
  </si>
  <si>
    <t>DA FB MA M05 MS</t>
  </si>
  <si>
    <t>S686782_SOCAL</t>
  </si>
  <si>
    <t>University/San Joaquin</t>
  </si>
  <si>
    <t>From University Drive turn rt. on San Joaquin rt. on Montanas Norte left on Verde. Last unit on left.</t>
  </si>
  <si>
    <t>92612-2615</t>
  </si>
  <si>
    <t>masellsre@cox.net</t>
  </si>
  <si>
    <t>IANDEMAR_SOCAL</t>
  </si>
  <si>
    <t>949-910-2718</t>
  </si>
  <si>
    <t>Mary Ann Anderson</t>
  </si>
  <si>
    <t>949-551-3789</t>
  </si>
  <si>
    <t>Days on market does not reflect true marketing time.It was tenant occupied until April 20th &amp; difficult to show during that time. Seller is motivated &amp; wants a quick escrow. Please provide proof of funds &amp; FICO scores with offer.</t>
  </si>
  <si>
    <t>GA OF GP OP SS</t>
  </si>
  <si>
    <t>VG LG PA VK GB VE</t>
  </si>
  <si>
    <t>One of the best locations in Rancho San Joaquin on the 12th Fairway. Panoramic views of Golf Course Lagoon Greenbelt &amp; Trees from every room. 2 Bedroom den mid-level end unit with few steps. Garage nearby. 3 Balconies with views. Wood floor entry kitchen dining room. Custom paint/neutral carpet/scraped ceilings.Shutters &amp; blinds. Cozy den with built-ins. Fireplace in living room. Large Master Suite with separate dressing area dual vanities &amp; separate bath area. Lots of closet space. Inside laundry. Refrigerator washer dryer incl. w/o warranty. New hot water heater. Peaceful quiet environment.Convenient to shopping restaurants entertainment freeways John Wayne Airport.</t>
  </si>
  <si>
    <t>IBOROATA_SOCAL</t>
  </si>
  <si>
    <t>S686782</t>
  </si>
  <si>
    <t xml:space="preserve">15 Verde </t>
  </si>
  <si>
    <t>S686787_SOCAL</t>
  </si>
  <si>
    <t>E Thompson Street</t>
  </si>
  <si>
    <t>Cross street is E Thompson Street</t>
  </si>
  <si>
    <t>90805-1824</t>
  </si>
  <si>
    <t>heather@execrealty.ca</t>
  </si>
  <si>
    <t>714-707-4259</t>
  </si>
  <si>
    <t>SVOHEA_SOCAL</t>
  </si>
  <si>
    <t>714-757-1387</t>
  </si>
  <si>
    <t>Heather Vo</t>
  </si>
  <si>
    <t>J01885_SOCAL</t>
  </si>
  <si>
    <t>Exec Realty</t>
  </si>
  <si>
    <t xml:space="preserve"> Just Reduced ... Check out this charming very spacious home right in the border of paramount city with gated wrought iron large size living room with fireplace and hardwood floor throughout home new paint. 2 bedrooms and 1 bath. Perfect for first time home buyers. Hurry.</t>
  </si>
  <si>
    <t>S686787</t>
  </si>
  <si>
    <t>6961 Eureka Avenue</t>
  </si>
  <si>
    <t>S686790_SOCAL</t>
  </si>
  <si>
    <t>3rd And South Pacific Avenue</t>
  </si>
  <si>
    <t>Take a relaxing drive down PCH. Make a turn onto 5th street in Sunset Beach. Turn left at the end. Home will be on right hand side.</t>
  </si>
  <si>
    <t>Please call Chuck Buscemi @ 562-592-9826 to schedule an appointment.</t>
  </si>
  <si>
    <t xml:space="preserve">Stunning and completely remodeled beachfront 'Cap Cod' cottage. White-water Catalina Palos Verdes &amp; Sunset views Hardwood floors Granite counters premium appliances 3 bedrooms 1bedroom down  2 baths French doors lead to beautiful patio on the beach with built in bbq &amp; wetbar and firepit Much more too </t>
  </si>
  <si>
    <t>S686790</t>
  </si>
  <si>
    <t>17165 S Pacific Avenue</t>
  </si>
  <si>
    <t>S686795_SOCAL</t>
  </si>
  <si>
    <t>Warner And Lynn</t>
  </si>
  <si>
    <t>Warner and Lynn</t>
  </si>
  <si>
    <t>92649-4381</t>
  </si>
  <si>
    <t>949-272-4078</t>
  </si>
  <si>
    <t>UNIT 202.Special assessment of 25 000 will be paid for by SELLER Gate code 9753. Complex appears NOT to be FHA approved. Front door says '202' not '215'. MLS is up to date. Corporate owned NOT a short pay or REO. With your offer PLEASE INCLUDE Form</t>
  </si>
  <si>
    <t>UNIT 202 BEAUTIFUL MEDITERRANEAN STYLE GATED COMMUNITY END UNIT TOP LEVEL CONDO WITH VAULTED CEILING IN LIVING ROOM DINING ROOM AND MASTER BEDROOM FULL MIRROR WALL IN DINING ROOM AND SKYLIGHT BRING IN MAXIMUM LIGHT. DRAMATIC INTERIOR GAS LOG FIREPLACE IN LIVING ROOM BEAUTIFUL KITCHEN WITH WHITE CABINETS GRANITE COUNTERTOP AND BREAKFAST BAR REFRIGERATOR INCLUDED IN 'AS IS' CONDITION. LARGE MASTER BEDROOM WITH TRIPLE MIRROR CLOSET DOORS SALTILLO TILE FLOORING IN FOYER KITCHEN DINING ROOM AND MASTER BATHROOM NEW PAINT NEW CARPET INSIDE LAUNDRY INCLUDES STACKED WASHER AND DRYER SOLD AS IS LARGE BALCONY DETACHED ONE-CAR GARAGE. READY TO MOVE IN.</t>
  </si>
  <si>
    <t>SBENEKAR_SOCAL</t>
  </si>
  <si>
    <t>S686795</t>
  </si>
  <si>
    <t>4782 Tiara Drive</t>
  </si>
  <si>
    <t>DN LR OF CON GB WN</t>
  </si>
  <si>
    <t>S686797_SOCAL</t>
  </si>
  <si>
    <t>Mendocino Way &amp; Bodega Bay</t>
  </si>
  <si>
    <t>Drive up spyglass hill</t>
  </si>
  <si>
    <t>Bodega Bay</t>
  </si>
  <si>
    <t>92625-1002</t>
  </si>
  <si>
    <t>Please call Chuck Buscemi @ 714-848-8288 or 562-5952-9826 to schedule a showing</t>
  </si>
  <si>
    <t>IV CV VN HV OV PA TTV VT VE VW</t>
  </si>
  <si>
    <t>Spyglass view home panoramic harbor ocean &amp; Catalina views. Completely remodeled in 2004 expanded single level 4 bedrooms seperate entrance Casita on entry courtyard. Gourmet kitchen hardwood floors granite counters walk-in pantry and sit at center island. Courtyard features built-in bbq island &amp; fountain &amp; outside fireplace. Expansive master bedroom with large walk-in great master bath with spa tub and double sinks.</t>
  </si>
  <si>
    <t>S686797</t>
  </si>
  <si>
    <t>15 Bodega Bay Drive</t>
  </si>
  <si>
    <t>S686810_SOCAL</t>
  </si>
  <si>
    <t>N/Westminster E/Springdale</t>
  </si>
  <si>
    <t>Edwards to Navajo head West.</t>
  </si>
  <si>
    <t>92683-2034</t>
  </si>
  <si>
    <t>Indian Village</t>
  </si>
  <si>
    <t>949-355-1525</t>
  </si>
  <si>
    <t>Presently there is no lock box. Text listing agent day and time you would like to show. Listing agent will contact seller and confirm apt. This is a Short Sale all terms conditions and commission subject to short sale Bank's approval.</t>
  </si>
  <si>
    <t>Popular Indian Village track home with large Kitchen opening into Living Room. Kitchen has newer cabinets and counters. Honey Oak wood flooring. 2 bedrooms and full bath up 2 bedrooms and full bath down. Both bathrooms have been nicely upgraded. Since this lot is Oversized seller has divided the lot with several areas must see Great for entertaining Lot includes area for play planting fruit trees TWO RV parking areas Close to the community playground Easy access to both the 405 and 22 freeways. Bella Terra is a hop dskip and a jump away.</t>
  </si>
  <si>
    <t>Sequoia Elementry</t>
  </si>
  <si>
    <t>Johnson Middle School</t>
  </si>
  <si>
    <t>S686810</t>
  </si>
  <si>
    <t>6081 Navajo Road</t>
  </si>
  <si>
    <t>GR GS GB</t>
  </si>
  <si>
    <t>S686811_SOCAL</t>
  </si>
  <si>
    <t>Gothard &amp; Warner</t>
  </si>
  <si>
    <t>Garfield west to Main Street north. Left on Promenade to gates.</t>
  </si>
  <si>
    <t>92648-6877</t>
  </si>
  <si>
    <t>Mirage Drive</t>
  </si>
  <si>
    <t>Short Sale Subject to Lender Approval. All commissions are to be split 50/50 between listing agent and selling agent. Call owner for appointments at 949-637-5226.</t>
  </si>
  <si>
    <t>949-783-2406</t>
  </si>
  <si>
    <t>Beautiful gated 'Bel Air' plan 3 with terrific curb appeal. Excellent floor plan with three bedrooms 3 1/2 bathrooms great room office/den plus loft. Over 2600 square feet alarm system granite countertops in the kitchen. Large cozy backyard with flagstone flooring perfect for entertaining.</t>
  </si>
  <si>
    <t>S686811</t>
  </si>
  <si>
    <t xml:space="preserve">7301 Mirage Drive </t>
  </si>
  <si>
    <t>BZ SW X32 SG</t>
  </si>
  <si>
    <t>DW A2 RF GB GC K8 MO SC</t>
  </si>
  <si>
    <t>Z24 Z15 BS CC HC DDE FC</t>
  </si>
  <si>
    <t>Capital Pacific Holding</t>
  </si>
  <si>
    <t>G05 G06 DN FF FY LR WI</t>
  </si>
  <si>
    <t>S686815_SOCAL</t>
  </si>
  <si>
    <t>Vista Del Verde And Van Gogh</t>
  </si>
  <si>
    <t>From Oso left gate. Take Coto de Caza Drive to San Miguel. Make a Right onto San Miguel. Make a right onto Vista del Verde. Go to Van Gogh and turn left. Home is at the end of the cul-de-sac on the left.</t>
  </si>
  <si>
    <t>92679-8500</t>
  </si>
  <si>
    <t>Cheryl@CherylLynch.com</t>
  </si>
  <si>
    <t>949-682-2290</t>
  </si>
  <si>
    <t>SLYNCCHE_SOCAL</t>
  </si>
  <si>
    <t>Cheryl Lynch</t>
  </si>
  <si>
    <t>Please text Agent at 949-677-1166 for showing. Please text your name day and time of showing phone number and agency info. Thanks Seller will carry back 200 000 with favorable terms.</t>
  </si>
  <si>
    <t>VH MT PV VT VI VE</t>
  </si>
  <si>
    <t xml:space="preserve">Tight on the down payment No problem Seller will carryback 200 000 Amazing lot location and home Welcome to the best Coto has to offer. This Grand Coto Estates beauty features 5 oversized bedrooms option for 6 bedrooms  home office large master with fireplace retreat and westerly facing view deck. The gourmet kitchen has granite counters pecan cabinets walk-in pantry with ample storage and kitchen opens to a sunny family room. A large sparkling pool and spa sits adjacent to an oversized entertainer s BBQ and serving bar. A 10 car driveway leads to generous 4 car garage. This 23 700 sq. ft. premium view lot can accommodate a casita or guest quarters. The open functional floor plan is perfect for multigenerational living. Located at the end of a cul-de-sac this view home has it all Come enjoy the Coto Life Style </t>
  </si>
  <si>
    <t>S686815</t>
  </si>
  <si>
    <t>46 Van Gogh Way</t>
  </si>
  <si>
    <t>Z15 STO CC CW Z17 RL Z08 SD HE HA</t>
  </si>
  <si>
    <t>W01 W07 W09</t>
  </si>
  <si>
    <t>AT AK DN FF FS</t>
  </si>
  <si>
    <t>S686818_SOCAL</t>
  </si>
  <si>
    <t>Irvine Ctr Dr/Jeffrey Rd</t>
  </si>
  <si>
    <t>East Yale Loop right on Alderwood right on Fallbrook bears to right continue house on left side.</t>
  </si>
  <si>
    <t>92604-3321</t>
  </si>
  <si>
    <t>JosieA@RealtyOneCA.com</t>
  </si>
  <si>
    <t>949-616-3979</t>
  </si>
  <si>
    <t>SALVAJO2_SOCAL</t>
  </si>
  <si>
    <t>714-883-1027</t>
  </si>
  <si>
    <t>Josie Alvarado</t>
  </si>
  <si>
    <t>PLEASE CALL ONLY AND SHOW ONLY between 10am and 6pm. Call Mr. Molina @ 949-331-7449. If he does not answer leave message with date and showing time and go direct and please leave card. Thank you for showing PRICE REDUCED SELLER MOTIVATED bring all off</t>
  </si>
  <si>
    <t>DG CD P08 GA OR</t>
  </si>
  <si>
    <t xml:space="preserve">This Woodbridge gem is immaculate and ready for move-in. It has vaulted ceilings with open floor plan beautiful tile and wood floors keep it cool in the summer. It includes a lovely atrium adjacent to the dining room perfect for a quiet outdoor retreat. The large main floor bedroom is currently used as an office. The bathrooms have been totally remodeled. Newer roof furnace tankless water heater and HVAC system. Meticulously maintained by original owners. It even includes 2 large flat panel TVs as well as a large stainless steel refrigerator NO MELLO ROOS. Association includes all amenities pools spas tennis courts and 2 gorgeous lakes Come and see this beauty for yourself </t>
  </si>
  <si>
    <t xml:space="preserve">CK </t>
  </si>
  <si>
    <t>Eastshore Elementary</t>
  </si>
  <si>
    <t>S686818</t>
  </si>
  <si>
    <t xml:space="preserve">16 Fallbrook </t>
  </si>
  <si>
    <t>I9 HW LV MB OT</t>
  </si>
  <si>
    <t>S686825_SOCAL</t>
  </si>
  <si>
    <t>Domani Terrace</t>
  </si>
  <si>
    <t>Versante Terrace</t>
  </si>
  <si>
    <t>91709-6623</t>
  </si>
  <si>
    <t>AGENTS... PLEASE BY APPOINTMENT ONLY NEED 24 HOURS NOTICE. SHOWINGS ONLY ON FRIDAY SATURDAY &amp; SUNDAY BETWEEN 10AM &amp; 12PM. ALL BUYER'S NEED TO SHOW PROOF OF LOAN APPROVAL BEFORE SHOWING. THANK YOU FOR ALL YOUR COOPERATION. Owner has a Real Estate Licens</t>
  </si>
  <si>
    <t>SPANISH COLONIAL BEAUTY Sophistication exquisite details and panoramic views. Located in the exclusive guard gated community of Vellano in the city of Chino Hills.Surrounded by a private country club golf course signature design by Greg Norman.This semi-custom home will welcome you with tremendous curb appeal. Well landscaped balusters and steps with a custom wrought iron entrance to a tranquil courtyard that comes with a fountain. The floor plan boast a 5 BR suite each with private full bath powder room. A Luxurious master suite w/marble counter tops flooring and shower room huge jetted tub balcony and a separate walk in closet with built in cabinets. The fabulous gourmet kitchen with an oversized island granite counter top and stainless steel Bosch/Thermador sub-zero appliances. The bonus room can be converted to 6th BR and the gym leads to balcony. Beautifully fitted w/ many fine features including gorgeous medallion entry in the foyer marble flooring throughout First Floor</t>
  </si>
  <si>
    <t>S686825</t>
  </si>
  <si>
    <t>2733 Versante Terrace</t>
  </si>
  <si>
    <t>SLD IG FHT GH PV</t>
  </si>
  <si>
    <t>CK GK K03 IL K07 K08</t>
  </si>
  <si>
    <t>S686841_SOCAL</t>
  </si>
  <si>
    <t>Oakview And Westridge</t>
  </si>
  <si>
    <t>Pacific Park South on Wood Canyon Drive. Right on Westridge. Left on Oak View Drive to gate at Silver Oaks. Once in the Gated community turn left and follow road to Durango Court. Left on Durango Court.</t>
  </si>
  <si>
    <t>92656-8068</t>
  </si>
  <si>
    <t>Silver Oaks - Westridge</t>
  </si>
  <si>
    <t>dtayani@cox.net</t>
  </si>
  <si>
    <t>949-586-2400</t>
  </si>
  <si>
    <t>STAYADAV_SOCAL</t>
  </si>
  <si>
    <t>714-293-2239</t>
  </si>
  <si>
    <t>David Tayani</t>
  </si>
  <si>
    <t>S912_SOCAL</t>
  </si>
  <si>
    <t>Paragon Realtors Inc.</t>
  </si>
  <si>
    <t>949-586-2627</t>
  </si>
  <si>
    <t>This home shows like a model home no need to preview. Just show and sell Easy to show please call David at 714-293-2239 Agent is related to seller. VIKING APPLIANCES 5 Bed. with 5 Full Baths Must see to appreciate. Sellers are very motivated and ar</t>
  </si>
  <si>
    <t>5 Bed 5 Full Baths Office Retreat Bonus Room with seperate access 3 Fireplaces. This home offers designer materials along with spacious living in a prime cul-de-sac location Elegant Living Room w/Fireplace Spacious Family Room w/Built-In Media Niche Crackeling Fireplace Gourmet Kitchen w/Breakfast Bar &amp; Large Island w/Granite Counters Lots of Cabinetry Stainless Steel Viking Appliances Morning Room w/Built-In Desk. Formal Dining Room with Access to Peaceful Interior Courtyard. Large Entertainers Dream Backyard with a beautiful Rock Pool with a Water Slide &amp; Built-In BBQ with Outside Bar and Palapa. Master Suite has a Retreat w/Fireplace &amp; Balcony.3 En Suite Bedrooms with Walk-In Closets 1 has Large Balcony. Mainfloor Bedroom with private bathroom. Mainfloor Bonus Room w/Custom Media Center could be Used as 6th Bedroom. Mainfloor Office. Distressed Wood Flooring Custom Paint Recessed Lighting Central Vacuum Wood Shutters Wood Blinds. It's like living in a resort.</t>
  </si>
  <si>
    <t>SILO</t>
  </si>
  <si>
    <t xml:space="preserve">Silver Oaks - Westr </t>
  </si>
  <si>
    <t>S686841</t>
  </si>
  <si>
    <t>7 Durango Court</t>
  </si>
  <si>
    <t>DR FR MB TW GB</t>
  </si>
  <si>
    <t>M2 M01 M05 MS WK</t>
  </si>
  <si>
    <t>S686844_SOCAL</t>
  </si>
  <si>
    <t>Tahiti &amp; Park</t>
  </si>
  <si>
    <t>Park to Tahiti to Caribbean</t>
  </si>
  <si>
    <t>SPAGECAR_SOCAL</t>
  </si>
  <si>
    <t>Caroll Dembowski</t>
  </si>
  <si>
    <t>949-388-5001</t>
  </si>
  <si>
    <t>ken4re@aol.com</t>
  </si>
  <si>
    <t>949-682-1890</t>
  </si>
  <si>
    <t>SDEMBKEN_SOCAL</t>
  </si>
  <si>
    <t>Ken Dembowski</t>
  </si>
  <si>
    <t>949-310-0669</t>
  </si>
  <si>
    <t xml:space="preserve">TENANT OCCUPIED WE NEED MIN. 24 HOUR NOTICE TO SHOW.....4TH BEDROOM IS CURRENTLY AN OFFICE COULD CONVERT TO BEDROOM IF NEEDED. SELLER SAYS MAKE AN OFFER </t>
  </si>
  <si>
    <t>VC CV VN CL OV VE VW</t>
  </si>
  <si>
    <t>PANORAMIC UNOBSTRUCTED BLUE PACIFIC VIEWS ARE OFFERED FROM ALL ROOMS OF THIS DYNAMIC ESTATE OFFERING DRAMATIC ARCHITECTURE EXTENSIVE USE OF TRAVERTINE THRU-OUT WALLS OF GLASS SOARING CEILINGS CURVING WALLS GORGEOUS TRAVERTINE STAIRWAY SKY LITES &amp; ELEGANT AMENITIES SET THIS HOME APART. THREE OCEAN VIEW SUITES ARE SITUATED ON LOWER LEVEL EACH W/OWN BATH &amp; ACCESS TO OCEAN VIEW YARD TWO MORE AREAS FOR OFFICE CAN BE USED AS 4TH BEDROOM DYNAMIC VIEWS FOR THE CHEF WITH GRANITE SUB ZERO &amp; STAINLESS STEEL PREMIUM APPLIANCES STRIKING TWO-SIDED FIREPLACE DIVIDES GRAND LIVING ROOM &amp; FORMAL DINING ROOM W/OUTDOOR DECK FOR ALFRESCO DINING CAPTIVATING BLUE PACIFIC VIEWS SUNSET VIEWS CITY LIGHT VIEWS FROM ALL ROOMS LAVISH MASTER SUITE WITH FIREPLACE MASTER BATH W/CUSTOM STONE WORK SHOWER &amp; JETTED SOAKING TUB . LOCATED ON SECLUDED SINGLE LOADED STREET TO STREET LOT AFFORDING ULTIMATE PRIVACY &amp; EXCLUSIVITY. NO ASSOCIATION OR MELLO ROOS TAX 4th BEDROOM IS SET UP AS AN OFFICE NOT A BEDROOM</t>
  </si>
  <si>
    <t>S686844</t>
  </si>
  <si>
    <t>1555 Caribbean Way</t>
  </si>
  <si>
    <t>S686856_SOCAL</t>
  </si>
  <si>
    <t>Golden Lantern to Bear Brand through gate right on Asilomar right on Alta Hills</t>
  </si>
  <si>
    <t>Alta Hills</t>
  </si>
  <si>
    <t>92677-1024</t>
  </si>
  <si>
    <t>24 Hour notice I will meet you there. Please call Lisa Cooper.</t>
  </si>
  <si>
    <t xml:space="preserve">Exquisite Custom Home Built By Renowned Builder Patrick Meek. Rare Main Flr Master Suite And Second Master Suite Upstairs Elevator One upstairs bedroom has a built in Murphy bed and fridge. Large Designer Kitchen W/Brazilian Juparana Royal granite counters--Also In Adjoining Lg Family Room &amp; Bar. Gorgeous Yard Lot Was Extended 10 Feet Across Back Taking Advantage Of Ocean View. Traditional Decor Wood Flooring Open Foyer gorgeous yard with fountain huge gazebo and flowers everywhere. Room for pool </t>
  </si>
  <si>
    <t>S686856</t>
  </si>
  <si>
    <t>4 Alta Hills Way</t>
  </si>
  <si>
    <t>DW A2 RF TC CO GC K8 GSB MO</t>
  </si>
  <si>
    <t>BR LR MB ME GL SLA GB WN</t>
  </si>
  <si>
    <t>Z15 IC Z25 A1 CC CW TL HC DDE FC</t>
  </si>
  <si>
    <t>FS COD GG SE</t>
  </si>
  <si>
    <t>WF W02 W09</t>
  </si>
  <si>
    <t>BI JJ B14 B15 OW B09 B10 IB</t>
  </si>
  <si>
    <t>BO DN FF GY LR</t>
  </si>
  <si>
    <t>S686871_SOCAL</t>
  </si>
  <si>
    <t>I5 South exit 78 Camino de Estrella left at top of ramp left at Marbella thru guard gated entry</t>
  </si>
  <si>
    <t>Campanilla</t>
  </si>
  <si>
    <t>92673-2753</t>
  </si>
  <si>
    <t>norinenakamura@gmail.com</t>
  </si>
  <si>
    <t>949-257-4009</t>
  </si>
  <si>
    <t>SNAKANOR_SOCAL</t>
  </si>
  <si>
    <t>949-939-4861</t>
  </si>
  <si>
    <t>Norine Nakamura</t>
  </si>
  <si>
    <t>Easy to show Call friendly agent to access beautiful property. Please excuse our dust back deck is being upgraded boards will be replaced and covered in slate see boxes for color scheme . Please watch your step after exiting French doors from livi</t>
  </si>
  <si>
    <t>IV CV CL OV PA VK GB VQ VW</t>
  </si>
  <si>
    <t xml:space="preserve">Enter and be amazed by this elegant contemporary ocean view home. 4000 SF remodeled luxury residence greets you upon entry through a two story grand foyer appointed with dark wood slate and opulent chandelier. Ocean view of San Clemente Pier from first floor and panoramic wrap around view of Catalina and the Southern California coast from the second floor make this home a rare find. Gourmet kitchen features crema marfil marble two refrigerators double oven breakfast bar and family room. Sea Pointe Estates 24 hour guard gated community with tennis pool and club house. Come and view this beautiful home </t>
  </si>
  <si>
    <t>SSTEVMIC_SOCAL</t>
  </si>
  <si>
    <t>S686871</t>
  </si>
  <si>
    <t xml:space="preserve">28 Campanilla </t>
  </si>
  <si>
    <t>S686885_SOCAL</t>
  </si>
  <si>
    <t>Garden Grove Blvd</t>
  </si>
  <si>
    <t>Garden Grove Blvd. to West St. North on West to entrance of park.</t>
  </si>
  <si>
    <t>92840-5618</t>
  </si>
  <si>
    <t>S686885</t>
  </si>
  <si>
    <t>Lovely home centrally located to shopping and transportation</t>
  </si>
  <si>
    <t>12681 West Street</t>
  </si>
  <si>
    <t>S686898_SOCAL</t>
  </si>
  <si>
    <t xml:space="preserve">The perfect cottage in the woods Move in ready Furnished as you see it This adorable has been completely remodeled Well maintained and loved very much Sits on a large secluded lot with lots of trees a circular drive covered porch and sheds. Two good size bedrooms and 1 1/2 baths. Must see You will love it </t>
  </si>
  <si>
    <t>S686898</t>
  </si>
  <si>
    <t xml:space="preserve">432 Riverside </t>
  </si>
  <si>
    <t>BSC CLB LOB PEV TRC BZ</t>
  </si>
  <si>
    <t>DW A2 WA CO FSE MO</t>
  </si>
  <si>
    <t>FS AS GG VSE GSE</t>
  </si>
  <si>
    <t>S686902_SOCAL</t>
  </si>
  <si>
    <t>90802-5270</t>
  </si>
  <si>
    <t>This is a HAFA short sale sales price &amp; commission are subject to lender approval however bank has suggested listing price of 211 200. Showings by appointment only. Please call Lisa at 714-454-8171. All offers must be submitted to lisa@domaproperties.c</t>
  </si>
  <si>
    <t>SC CV P19 0F</t>
  </si>
  <si>
    <t>BQ CB EX SA A27 ZQ KY A31 A15 A0 IN H7 A8</t>
  </si>
  <si>
    <t>Beautiful 1 bedroom unit at AQUA overlooking the Long Beach Performing Arts Center with amazing views stretching from downtown Long Beach to Palos Verdes. This unit features 10ft ceiling heights stainless steel appliances new carpet slate tile in kitchen and living room porclein tile in the bathroom and a walk-in closet. This unit comes with an upgraded parking space and a storage unit. AQUA is located in the heart of downtown Long Beach with restaurants and entertainment within walking distance.</t>
  </si>
  <si>
    <t>S686902</t>
  </si>
  <si>
    <t>S686903_SOCAL</t>
  </si>
  <si>
    <t>La Sierra El Sobrante</t>
  </si>
  <si>
    <t>From the 91 - West on La Sierra Left on Blackburn Left on Green Tree Left on Hazelwood Left on Waugh Ranch Right on Carrotwood Property approaches on Right.</t>
  </si>
  <si>
    <t>92503-7918</t>
  </si>
  <si>
    <t>krystalleewhaley@gmail.com</t>
  </si>
  <si>
    <t>951-537-6905</t>
  </si>
  <si>
    <t>SWHALKRY_SOCAL</t>
  </si>
  <si>
    <t>Krystal Whaley</t>
  </si>
  <si>
    <t>J02190_SOCAL</t>
  </si>
  <si>
    <t>Whaley Realty</t>
  </si>
  <si>
    <t>This is a short sale and all terms and conditions including commissions are subject to lender approval. Please contact Danny Weis to view property at 949 302 3471 and email all offers to danny@weisre.com with preapproval copy of deposit and proof of fu</t>
  </si>
  <si>
    <t>Fully customized family home on a spacious lot with picturesque canyon views built in 2007. Highly upgraded surfaces walk in closets three family rooms an enormous partially finished back yard and gated association amenities. Close to Riverside Galleria shopping and award winning schools from primary to secondary.</t>
  </si>
  <si>
    <t>S686903</t>
  </si>
  <si>
    <t>17034 W Carrotwood Drive</t>
  </si>
  <si>
    <t>Z24 A1 CC RL HC</t>
  </si>
  <si>
    <t>DP SC SK W02 W10</t>
  </si>
  <si>
    <t>CK GK K03 IL K08</t>
  </si>
  <si>
    <t>S686915_SOCAL</t>
  </si>
  <si>
    <t>Culver And Florence</t>
  </si>
  <si>
    <t>From Culver turn East into tract left at the 'T' left on Fabriano</t>
  </si>
  <si>
    <t>92620-2524</t>
  </si>
  <si>
    <t>Homes@SylviaJonathan.com</t>
  </si>
  <si>
    <t>714-434-6463</t>
  </si>
  <si>
    <t>SJONASYL_SOCAL</t>
  </si>
  <si>
    <t>714-856-7003</t>
  </si>
  <si>
    <t>Sylvia Jonathan</t>
  </si>
  <si>
    <t>714-434-6909</t>
  </si>
  <si>
    <t>Please GIVE 2 HOURS NOTICE. If you run late or need to cancel please call them back. If owner is not home lockbox will be outside.</t>
  </si>
  <si>
    <t>Gorgeous AND affordable Step through the front gate with the welcoming fountain and handsome black front door and be pleasantly surprised. Dorothy this ain't 1984 anymore Double paned East and South facing Anderson windows provide wonderful natural light. A gourmet's dream kitchen with GAS stove and wine cooler extra deep sink pantry view onto the covered patio. Natural stone tile in stall shower in master bath and extra deep soaking tub in the 2nd bath pretty much assure a SPA experience. Wired for surround sound Built-in BBQ on patio for relaxing or entertaining your friends. The Venta Spur Nature Trail starts just around the corner. Easy access to freeways and tollroads. For a floor plan and complete list of upgrades please see the media section.</t>
  </si>
  <si>
    <t>Northwood Hs</t>
  </si>
  <si>
    <t>S686915</t>
  </si>
  <si>
    <t xml:space="preserve">38 Fabriano </t>
  </si>
  <si>
    <t>S686927_SOCAL</t>
  </si>
  <si>
    <t xml:space="preserve">Las Flores/Santa Margarita Pa </t>
  </si>
  <si>
    <t>Turn onto Avenida De Las Flores from Santa Margarita Parkway. Turn right on Las Cimas left on Las Cascadas right on La Cueva.</t>
  </si>
  <si>
    <t>La Cueva</t>
  </si>
  <si>
    <t>92688-1639</t>
  </si>
  <si>
    <t xml:space="preserve">El Caserio R2 </t>
  </si>
  <si>
    <t>Please call owner Rodney at first before showing 714 785-0831. All offers are subject to short sale approval from lenders.</t>
  </si>
  <si>
    <t>This very nice 3 bedroom 2.5 bathroom Rancho Santa Margarita sits on a cul de sac and has a large 4 750 sq ft lot. Tropical backyard with a long waterfall that flows into a koi pond. The open floorplan has high ceilings with a formal living &amp; dining room and separate family room. Large master suite with walk in closet. Stainless steel appliances. Close to Rancho Santa Margarita Lake and beach club.</t>
  </si>
  <si>
    <t>DDILAFRA_SOCAL</t>
  </si>
  <si>
    <t xml:space="preserve">EC </t>
  </si>
  <si>
    <t>S686927</t>
  </si>
  <si>
    <t xml:space="preserve">14 La Cueva </t>
  </si>
  <si>
    <t>S686928_SOCAL</t>
  </si>
  <si>
    <t>Rosetta Canyon Dr.</t>
  </si>
  <si>
    <t>92532-1558</t>
  </si>
  <si>
    <t>714-381-5173</t>
  </si>
  <si>
    <t>Short sale subject to lender approval any reduction in commission by the lender will be shared equally.</t>
  </si>
  <si>
    <t>Beatiful home in the new community of Rosetta Canyon. This home has 4 bedroom and 3 bath. The house features a 3 car garage and with views of the state park and canyon.</t>
  </si>
  <si>
    <t>S686928</t>
  </si>
  <si>
    <t>41019 Sunsprite Street</t>
  </si>
  <si>
    <t>DT KJ X32 X40 X39 X41</t>
  </si>
  <si>
    <t>FOU FAL GI IG TI FIL</t>
  </si>
  <si>
    <t>DW A2 ST6 GB CO GC K8 GRE MO K3 SC FZ</t>
  </si>
  <si>
    <t>DR GR MB OF EB FG GL RH ST GS GB WN</t>
  </si>
  <si>
    <t>Z25 CJ WR CC COF RL FC SD HE HQ HA7</t>
  </si>
  <si>
    <t>SG FS COD ESL AS SU2 PRE SE</t>
  </si>
  <si>
    <t>IF W05 W06 WF W02 W03 W10</t>
  </si>
  <si>
    <t>DS B02 B14 OW ST B08 B10</t>
  </si>
  <si>
    <t>M01 M03 MG FB MR MS M09 WK</t>
  </si>
  <si>
    <t>GN G03 G05 G06 DN WI</t>
  </si>
  <si>
    <t>S686934_SOCAL</t>
  </si>
  <si>
    <t>La Canada / Bridlewood</t>
  </si>
  <si>
    <t>76 to Ramona lft on Hillrise rt on La Canada lft on Bridlewood</t>
  </si>
  <si>
    <t>92028-9854</t>
  </si>
  <si>
    <t>Malabar Ranch</t>
  </si>
  <si>
    <t>cbshire@hotmail.com</t>
  </si>
  <si>
    <t>949-429-1620</t>
  </si>
  <si>
    <t>SLAZACAN_SOCAL</t>
  </si>
  <si>
    <t>Candice Lazar</t>
  </si>
  <si>
    <t>949-456-1220</t>
  </si>
  <si>
    <t>This property was purchased as standing inventory slr professionally landscaped vineyard remodeled kit bdrm s flrg bricked wine closet and is lossing 300K. Ask about possible assume of financing via Trust Solutions must use the Trust Solutions method</t>
  </si>
  <si>
    <t>FT RT PO RIP SG ST</t>
  </si>
  <si>
    <t>SC DG CD GT GA GP OP</t>
  </si>
  <si>
    <t>VC FD VH MT VE VV</t>
  </si>
  <si>
    <t>Through private gates this Spanish influenced home welcomes you with an 'open-air' courtyard lvg rm complete w/lrg fountain floats 2 rafts frpl tv hookup &amp; Detached Casita w/bath.Foyer extends the length of the home w/archways and niches perfect for that private gallery. Frml dnrm w/frplc archway entry accented brick walls &amp; venetian plaster beams &amp; brick wine closet. Grmt kit w/Thermador appls butler's pantry granite &amp; tumbled travertine.Reminiscing of old Spanish architechture tiled circular ceiling lrg chef's island casual dining.HUGE great rm w/beamed ceiling iron chandeliers stone frplc wall of windows cust drps &amp; media ctr w/srrd snd.Views of lush vistas &amp; amazing sunsets. Frml entry to mstr w/sep retreat frpl pvt patio &amp; lux ba.Scdry bdrms on-suite bths guest bth &amp; huge lndry. Cust BBQ 4cvrd patios vineyard dining horseshoe pit fruit trees seasoned vineyard &amp; add.gardens. Designed to perfection Sellers loss. Buyer's Huge Gain.... Paradise</t>
  </si>
  <si>
    <t>S686934</t>
  </si>
  <si>
    <t>4205 Bridlewood Road</t>
  </si>
  <si>
    <t>S686943_SOCAL</t>
  </si>
  <si>
    <t>Gate 1 2 0r 3 entry</t>
  </si>
  <si>
    <t>92637-3771</t>
  </si>
  <si>
    <t>S686943</t>
  </si>
  <si>
    <t>Ave. Castilla</t>
  </si>
  <si>
    <t>Buyer must qualify financially with the HOA. Facilities transfer fee paid by buyer to Mutual through escrow. SCS. Owner passed away in hospice in property from natural causes. Combo 1-9-5-3</t>
  </si>
  <si>
    <t>CB EX SC TC A21 ZQ KY A14 A8</t>
  </si>
  <si>
    <t>Beautiful hill top Barcelona end unit. Open atrium light and bright including a skylight in the bath. Washer dryer installed new paint plantation shutters.Move in ready.</t>
  </si>
  <si>
    <t xml:space="preserve">316 Ave. Castilla </t>
  </si>
  <si>
    <t>Casa Siena</t>
  </si>
  <si>
    <t>S686948_SOCAL</t>
  </si>
  <si>
    <t>From El Toro Rd. to Calle Corta gate 9 once thru the gate left Avenida Sosiega right Via Dicha - property on corner</t>
  </si>
  <si>
    <t>92637-6935</t>
  </si>
  <si>
    <t>NOTE THIS IS AN AGENCY LISTING MUST REGISTER YOUR CLIENTS NAMES WITH LISTING AGENTS NO LOCK BOX this is a worksite contact listing agents for access 949/837-9035 and/or 949/268-0879. Financial requirements to purchase in LWV. Need gate p</t>
  </si>
  <si>
    <t>CB EX TC A0 A8 WT</t>
  </si>
  <si>
    <t xml:space="preserve">Seize the opportunity Grand Finale home - soon to be a sparkling new jewel in Laguna Woods Village. Now is the time to purchase it in its present condition. This home is currently being remodeled throughout as a dual master suite floor plan with an open kitchen. The asking price could raise as phases are being cocmpleted - but will be definitely raised upon completion of the remodel. It will be gorgeous. To top it off - this is one of the best lots in the 110 area - fab view of mountains lots of lawn trees greenery-great privacy &amp; space around...front &amp; back. Property is attached at the garage only. Enjoy resort-style amenities of Laguna Woods Village - 7 clubhouses 2 golf courses 5 pools horseback riding stables transportation system tennis clubs classes activities &amp; loads more </t>
  </si>
  <si>
    <t>S686948</t>
  </si>
  <si>
    <t xml:space="preserve">5588 Via Dicha </t>
  </si>
  <si>
    <t>S686951_SOCAL</t>
  </si>
  <si>
    <t>Avenida Vaquero/Vallarta</t>
  </si>
  <si>
    <t>From 5 Frwy. Exit Camino De Estrella/Camino De Los Mares and go East. Turn Right On Avenida Vaquero. Turn Left On Vallarta. Turn Right On Calle Brisa. House Towards End Of Cul-De-Sac On Left.</t>
  </si>
  <si>
    <t>sherrybauer@aol.com</t>
  </si>
  <si>
    <t>949-481-8628</t>
  </si>
  <si>
    <t>SBAUESHE_SOCAL</t>
  </si>
  <si>
    <t>949-212-8911</t>
  </si>
  <si>
    <t>Sherry Musurlian-Bauer</t>
  </si>
  <si>
    <t>Approved Short Sale on 1st Lien 500K. 2nd lien holder requesting approx. 5300. Termite Costs 2334.00 &amp; Buyer to pay Negotiator fee 1 of purchase price 5k. Short Sale Subject To Lien Holder Approval For All Terms &amp; Conditions. Tenant Controlled Lo</t>
  </si>
  <si>
    <t>APPROVED SHORT SALE APPROXIMATELY 510K. CALL FOR DETAILS. Wonderful Single Level Home On A Quiet Cul-De-Sac Street In The Coast District. Nice Open Floor Plan With 3 Bedrooms &amp; 2 Baths And 2-Car Attached Garage. Charming &amp; Private Backyard With Just Enough Grass. Great Entertaining Space. Call To Schedule Appointment. No Sign On Property. PLEASE Do Not Disturb Occupants.</t>
  </si>
  <si>
    <t>S686951</t>
  </si>
  <si>
    <t xml:space="preserve">708 Calle Brisa </t>
  </si>
  <si>
    <t>BRD PC PP SLD FAL IG TI PV</t>
  </si>
  <si>
    <t>PC I9 HW LV PQ TR</t>
  </si>
  <si>
    <t>MS BS CC Z14 RY Z17 TL</t>
  </si>
  <si>
    <t>AK DN FF FY LR FS WC</t>
  </si>
  <si>
    <t>S686973_SOCAL</t>
  </si>
  <si>
    <t>Dawson Ln</t>
  </si>
  <si>
    <t>Golden West to McFadden to Dawson Lane right on Skyview Drive....</t>
  </si>
  <si>
    <t>92647-2936</t>
  </si>
  <si>
    <t>Goldenwest Park</t>
  </si>
  <si>
    <t>619-421-5606</t>
  </si>
  <si>
    <t>619-370-1161</t>
  </si>
  <si>
    <t>619-482-5302</t>
  </si>
  <si>
    <t>Agent related to seller. Must make an appointment with the seller 714-709-4551. No lockbox. One hour notice required. Any questions please call listing agent Mindy Schenk 619-370-1161. Please excuse the mess as the seller is preparing to move...</t>
  </si>
  <si>
    <t>Fantastic traditional sale located in the highly desired Goldenwest Park and only miles from the beach. This spacious 5 bedroom/3 bath home with 3 car garage is located on a phenomenal street with an amazing backyard. Neutral travertine tile lines the interior entry way with maple wood stairs leading to the lower and upper level. The living room office back bedroom and full bathroom are on entry level. Down a couple of steps to the formal dining room wine closet kitchen nook kitchen famliy room and sliding glass door overlooking the backyard with a wonderful pool jacuzzi slide and diving board built-in entertaining area fire pit and built-in barbeque. Water cascades from jacuzzi into pool. The upper level has 2 bedrooms Master bedroom including Master suite and an additional full bathroom with double sinks. Award winning schools short distance to Goldenwest College easy freeway access and a tri-level well laid out floor plan.</t>
  </si>
  <si>
    <t>GWPK</t>
  </si>
  <si>
    <t>Marina Hs</t>
  </si>
  <si>
    <t>S686973</t>
  </si>
  <si>
    <t>6791 Skyview Drive</t>
  </si>
  <si>
    <t>CJ CW Z17 RL TL WZ</t>
  </si>
  <si>
    <t>S686979_SOCAL</t>
  </si>
  <si>
    <t>Crown Valley/Glenrock</t>
  </si>
  <si>
    <t>5 south west Crown Valley left on Glen Rock left on Brandon right on Silverton left on Lakewood right on Clareton</t>
  </si>
  <si>
    <t>Clareton</t>
  </si>
  <si>
    <t>92677-1404</t>
  </si>
  <si>
    <t>kathyhoffman@cox.net</t>
  </si>
  <si>
    <t>949-240-6996</t>
  </si>
  <si>
    <t>SHOFFKAT_SOCAL</t>
  </si>
  <si>
    <t>949-842-6419</t>
  </si>
  <si>
    <t>Kathy Hoffman</t>
  </si>
  <si>
    <t>Back on Market need new buyer. Short sale to be negotiated by a law firm. Property is sold as is and no repairs or warranties from seller. Price and commission are subject to lender approval. Any reduction in commission will be split 50/50 between listin</t>
  </si>
  <si>
    <t>Price Reduction Elegant home with sunset views on a single loaded cul de sac street in the gated community of Rolling Hills. Fully upgraded and well located with wood floors crown molding wainscotting mirrored wall in dining room Pella windows and desinger paint. Kitchen and bathrooms recently remodeled granite counters recessed lighting. First floor master suite with large walkin. Side covered patio off dining room. Fruit trees in yard. Large bonus room upstairs. Multiple ceiling fans. Newer roof and new water heater. 2 Fireplaces with custom mantle wrought iron handrails.Fountain in front yard garden. Great amenities 5 acre park tennis courts volleyball sports court pool &amp; spa.</t>
  </si>
  <si>
    <t>S686979</t>
  </si>
  <si>
    <t>28361 Clareton Drive</t>
  </si>
  <si>
    <t>S686985_SOCAL</t>
  </si>
  <si>
    <t>Lambert/Valentia</t>
  </si>
  <si>
    <t>From Santa Fe East turn left on Railway Turn right on Whistle Train Follow it to end of Trolley on the left.</t>
  </si>
  <si>
    <t>bobwein@msn.com</t>
  </si>
  <si>
    <t>714-962-4858</t>
  </si>
  <si>
    <t>HWEINROB_SOCAL</t>
  </si>
  <si>
    <t>Bob Wein</t>
  </si>
  <si>
    <t>714-719-0660</t>
  </si>
  <si>
    <t>Short sale is with 2nd and 3rd only. This is not a difficult sale. Please call owner before showing.Commissions Terms and conditions are subject to lender's approval. Premiere Choice has valid long term listing agreement with sellers. Husband not showing</t>
  </si>
  <si>
    <t>Perfect Location at end of Cul de sac for this exquisite Emerald hills home. 4 Bedroom 4 Bath with 3 cae garage with 20' by 10' ft Bonus room upstairs and built in Desk/Office.Planatation shutters thoughout Custom inside paint receessed lighting and fully wired for cable/sat/internet.Mastger suite has two walk-in custom closets with ungrade shower and tub and balcony with amazing city views. For the kids thier is a Jack and Jill Bedroom. Kitchen is gourmet cook's delight with granite thoughout and large center Island. Built in 2002. On a clear day you can see Catalina Wow</t>
  </si>
  <si>
    <t>S686985</t>
  </si>
  <si>
    <t>3900 Trolley Court</t>
  </si>
  <si>
    <t>EK GK SK</t>
  </si>
  <si>
    <t>S686987_SOCAL</t>
  </si>
  <si>
    <t>left at clubhouse go to rear of park on back street sign on property</t>
  </si>
  <si>
    <t>92675-4145</t>
  </si>
  <si>
    <t>Very lovely home. Nice and bright. Master bedroom in rear for the added privacy. Please call agent to set the appt. There is a combo lockbox 'spi' on front door but do not go direct. It is easy to show they are generally home. Thanks for showing B</t>
  </si>
  <si>
    <t>2004 Cavco Manufactured Home with 3 bedrooms 2 bathrooms and a Fireplace in the living room Cozy up on those chilly evenings enjoying your fireplace in this large home with cathedral ceilings and plenty of privacy. Master Bedroom is in rear of home with a large retreat area perfect for a sitting room small office or use this master suite and retreat area for caregiver quarters. You choose The kitchen offers more cabinet/storage space than most homes and also a breakfast eating area and island in center of kitchen. Very light and bright home with skylights and separate dining area. Relax in the privacy of the lush landscaped covered side yard and back area that is fenced. There are fruit trees Peach Orange and Cherry. The home is in a highly desired senior park 55 second person can be 40.Quaint town of San Juan Capistrano walking distance to town or a short bike ride to the beach.</t>
  </si>
  <si>
    <t>S686987</t>
  </si>
  <si>
    <t>S686993_SOCAL</t>
  </si>
  <si>
    <t>22 Fwy exit Beach Blvd. Go South pass Trask Ave. Turn right @ 23rd St. Across from Honda World property is on the right. 405 FWY exit Beach Blvd. Go North pass Westminster St. Turn left @ 23rd St. property is on the right.</t>
  </si>
  <si>
    <t>henrynphan@yahoo.com</t>
  </si>
  <si>
    <t>714-766-8713</t>
  </si>
  <si>
    <t>SPHANHI1_SOCAL</t>
  </si>
  <si>
    <t>714-280-2397</t>
  </si>
  <si>
    <t>Hiep Phan</t>
  </si>
  <si>
    <t>H05420_SOCAL</t>
  </si>
  <si>
    <t>Homelending Real Estate Inc.</t>
  </si>
  <si>
    <t xml:space="preserve">STANDARD SALE. . All offers must include Pre-Approved Letter Credit Scores Bank Statements &amp; Copy of Deposit Check. Must show proof of fund with Cash Offers. MONGO FAX all offers to HENRYNPHAN@YAHOO.COM Please call LA - Henry Hiep Phan @ 714-280-2397 </t>
  </si>
  <si>
    <t>65.6 x 58</t>
  </si>
  <si>
    <t>BEAUTIFULL 3 YRS OLD DETACHED HOME has 4 bedrooms &amp; 4 bathrooms with 2 Master bedrooms 1 bedroom &amp; 1 bathroom upstair and 1 bedroom &amp; a full bathroom downstair. This 2 story floor plan features stone finished frontage with a gorgeous wood double door entry leading to a marvelously designed marble tile floors in entrance living room and fireplace and contemporary stylish staircase. It has an open space large kitchen with oak carbinets granite counter top and stainless steel appliances. A big attached 2 car garage with epoxy flooring. Corner lot unit with large size yard and plenty of parking spaces on the side street. Low HOA only 123/month. Very quiet neighborhood with only 12 units. Near FWY 22 &amp; 405. Close distance to Little Saigon shopping and shools.</t>
  </si>
  <si>
    <t>S686993</t>
  </si>
  <si>
    <t>13591 Pacific Beach Drive</t>
  </si>
  <si>
    <t>S686995_SOCAL</t>
  </si>
  <si>
    <t>Brea Canyon / Pathfinder</t>
  </si>
  <si>
    <t>Brea Canyon To Bickford</t>
  </si>
  <si>
    <t>Bickford</t>
  </si>
  <si>
    <t>91789-3557</t>
  </si>
  <si>
    <t>949-622-0601</t>
  </si>
  <si>
    <t>Home is in process of being cleaned and repaired. It was a rental for over 12 years. Gate Code is 5555. Supra is on gate at right side of home. Please call with any questions.</t>
  </si>
  <si>
    <t xml:space="preserve">Nice 2-story home located in Walnut's desirable Sunset Ridge gated community. The home is on a 1.27 acre lot with panoramic mountain and city lights view. The lot has privacy and according to owner it may offer options to build a guest Quarter. Interior features include high ceilings. The Master features a generous bath area w/separate shower oval tub and a walk-in wardrobe and the secondary bedrooms are also large. The home is in the process of being paited and put back in order after being a rental for over 10 years. The kitchen and breakfast nook overlook the backyard and family room w/wet bar and fireplace and the living room boasts french doors to a court yard area. This home has huge potential </t>
  </si>
  <si>
    <t>S686995</t>
  </si>
  <si>
    <t>20303 Bickford Drive</t>
  </si>
  <si>
    <t>862B4</t>
  </si>
  <si>
    <t>S686999_SOCAL</t>
  </si>
  <si>
    <t>Portolaalton</t>
  </si>
  <si>
    <t>2 Story Spanish Style City &amp; Mountain Views.</t>
  </si>
  <si>
    <t>90CapitalEquity@Aol.com</t>
  </si>
  <si>
    <t>714-624-3819</t>
  </si>
  <si>
    <t>SGUTIDEM_SOCAL</t>
  </si>
  <si>
    <t>Demetri Gutierrez</t>
  </si>
  <si>
    <t>J02248_SOCAL</t>
  </si>
  <si>
    <t>Capital Equity Investments Inc</t>
  </si>
  <si>
    <t>714-258-0177</t>
  </si>
  <si>
    <t>Will consider long term lease 1-3 yrs  @ 3 500 per month.</t>
  </si>
  <si>
    <t xml:space="preserve">Great Home &amp; Location </t>
  </si>
  <si>
    <t>S686999</t>
  </si>
  <si>
    <t xml:space="preserve">20 Blazewood </t>
  </si>
  <si>
    <t>S687007_SOCAL</t>
  </si>
  <si>
    <t>PO/ Alicia</t>
  </si>
  <si>
    <t>Near Po &amp; Alicia</t>
  </si>
  <si>
    <t>cyuhles@aol.com</t>
  </si>
  <si>
    <t>SUHLECLA_SOCAL</t>
  </si>
  <si>
    <t>Clara Uhles</t>
  </si>
  <si>
    <t>714-585-7895</t>
  </si>
  <si>
    <t>Nice property. Pool Home. Need same TLC.</t>
  </si>
  <si>
    <t>SBAKENOR_SOCAL</t>
  </si>
  <si>
    <t>S687007</t>
  </si>
  <si>
    <t>23961 Warsaw Street</t>
  </si>
  <si>
    <t>FR MR TW OT</t>
  </si>
  <si>
    <t>KI GK IL K09</t>
  </si>
  <si>
    <t>S687016_SOCAL</t>
  </si>
  <si>
    <t>Pacific Island / Alavera</t>
  </si>
  <si>
    <t>Crown Valley to Pacific Island Drive to Talavera Dr to St Tropez to Saint Raphael.</t>
  </si>
  <si>
    <t>Saint Raphael</t>
  </si>
  <si>
    <t>92677-2761</t>
  </si>
  <si>
    <t>Back on the market Very easy to show with short notice. Please call The La Mott Group at 949-472-9191 to schedule an appt. Buyer to verify square footage.</t>
  </si>
  <si>
    <t>IV CL VH OV PA WW</t>
  </si>
  <si>
    <t>Recently renovated STUNNING CONTEMPORARY MASTERPIECE meticulously executed aesthetic defined by luxury right down to new plantings done by a renowned landscape architect. Along with a formal slate courtyard entry it features spacious decks off its living and family rooms both of which offer the perfect vantage point for taking in seascapes stretching from the Laguna Beach shoreline Palos Verdes Catalina Island and beyond. Completely turn-key and appointed with opulent designer furnishings and custom window treatments this home promises the quintessential California Riviera living experience. Double entry doors made of glass and mahogany limestone bathrooms and showers floors clad in hand-scraped walnut and Spanish limestone and solid wood-framed laminated glass doors throughout the interior are just a few examples of the level of quality that characterizes the entire residence. This is ONE OF A KIND property.</t>
  </si>
  <si>
    <t>S687016</t>
  </si>
  <si>
    <t xml:space="preserve">25 Saint Raphael </t>
  </si>
  <si>
    <t>IG EXR CP</t>
  </si>
  <si>
    <t>AJ ST2 OS TR</t>
  </si>
  <si>
    <t>Z24 STO BS CC Z14 RY RL SD</t>
  </si>
  <si>
    <t>IE SC SK W03</t>
  </si>
  <si>
    <t>M02 M05 MS M09 M10 WK</t>
  </si>
  <si>
    <t>LF FA FY LR</t>
  </si>
  <si>
    <t>S687018_SOCAL</t>
  </si>
  <si>
    <t>Turtle Rock And Sycamore Creek</t>
  </si>
  <si>
    <t>Campus to Turtle Rock. Turtle Rock to Sycamore Creek. Sycamore Creek take first right and Whitewater is on your left.</t>
  </si>
  <si>
    <t>Listing agent has drawings and estimates to change den into 2nd bedroom. This home is amazing &amp; meticulous Seller is an artist and works from home. Please give 4 hour notice so he can get the dog out. He goes to a big effort so please call if 'No Show'</t>
  </si>
  <si>
    <t>EU TRB CD CLB</t>
  </si>
  <si>
    <t>DG DR GA GP OF OP</t>
  </si>
  <si>
    <t>VH VK GB TTV VT VE</t>
  </si>
  <si>
    <t xml:space="preserve">End-unit 1648 sqft 1 bedroom den-could be 2nd bedroom 2.5 bath ask agent for plans . Meticulously maintained &amp; updated large rooms light &amp; bright best location with views from windows patio &amp; 2 balconies Kitchen is remodeled w/white cabinetry new appliances tiled floors counters &amp; recessed lights. The formal dining room has hill views &amp; access to the private yard. The living room has high ceilings fireplace &amp; upgraded mantel access to patio &amp; windows that admit light from the south west &amp; NW. There are art lights everywhere. Upstairs has a large den w/balcony views &amp; a master with a sitting area balcony updated bathroom &amp; 2 walk-in closets Hardware has been replaced thru-out &amp; walls hand-painted w/Farrow &amp; Ball organic paint. 2 car attached garage w/new epoxy flooring newer water heater &amp; plumbing newer A/C &amp; new roofs in 2011. Low taxes top schools surrounded by greenbelts hiking/biking/running trails assoc. pool &amp; tennis. Don't miss this rare find </t>
  </si>
  <si>
    <t>S687018</t>
  </si>
  <si>
    <t xml:space="preserve">3 Whitewater </t>
  </si>
  <si>
    <t>BS SD HA7</t>
  </si>
  <si>
    <t>El Doble</t>
  </si>
  <si>
    <t>SK SL TI B01</t>
  </si>
  <si>
    <t>S687031_SOCAL</t>
  </si>
  <si>
    <t>El Toro &amp; Calle Sonora</t>
  </si>
  <si>
    <t>From the 405 exit El Toro &amp; head West. Turn on Calle Sonora Gate 7 &amp; go to Guard Gate. Continue &amp; make a Right at the stop sign. Turn Left at Cul-De-Sac 304 property is on the right side</t>
  </si>
  <si>
    <t>92637-8844</t>
  </si>
  <si>
    <t>jameshaacker@msn.com</t>
  </si>
  <si>
    <t>949-388-7173</t>
  </si>
  <si>
    <t>DHAACJIM_SOCAL</t>
  </si>
  <si>
    <t>Jim Haacker</t>
  </si>
  <si>
    <t>949-521-0412</t>
  </si>
  <si>
    <t>There is an income requirement for the new Buyers to reside here. Buyer is responsible for 1500 Facility Fee effective 1/1/2012 by the GRF Board of Directors for the Village. Buyer also to pay 400 LWV Transfer Fee. GO DIRECT PLEASE CLOSE ALL WINDOWS &amp;</t>
  </si>
  <si>
    <t>THE BEST JUST GOT EVEN BETTER REDUCED REDUCED COMPLETELY REMODELED END UNIT BEAUTIFUL TURNKEY CUSTOM KITCHEN CABINETS WITH GRANITE COUNTER TOPS. SKYLIGHTS throughout. ITALIAN TILE in the Kitchen new Stall Shower in Bathroom Pergo Flooring starts in the entry way &amp; continues to the Dining area Living Room &amp; Den. New Carpet in the Bedrooms. BRAND NEW MILGARD DUAL PANE WINDOWS with handles that Self Lock. NEW GARAGE Door. All BRAND NEW Doors throughout and so Much More Private Cul-De-Sac Location. Just a Golf Cart ride away to GOLF &amp; TENNIS. A Must see Just Move in Live &amp; Enjoy the VILLAGE LIFESTYLE of Laguna Woods Enter in through Gate 7 or 8.</t>
  </si>
  <si>
    <t>S687031</t>
  </si>
  <si>
    <t xml:space="preserve">3161 Alta Vista </t>
  </si>
  <si>
    <t>S687047_SOCAL</t>
  </si>
  <si>
    <t>Alicia/Pelican</t>
  </si>
  <si>
    <t>From 5 Frwy exit Alicia and head west right on Pelican Way to Whale Cove.</t>
  </si>
  <si>
    <t>Whale</t>
  </si>
  <si>
    <t>92677-1666</t>
  </si>
  <si>
    <t>Foothill Townhomes</t>
  </si>
  <si>
    <t>Victor Fonseca</t>
  </si>
  <si>
    <t>714-900-3538</t>
  </si>
  <si>
    <t>antoniojusto@msn.com</t>
  </si>
  <si>
    <t>714-380-6301</t>
  </si>
  <si>
    <t>SJUSTLIZ_SOCAL</t>
  </si>
  <si>
    <t>949-370-5843</t>
  </si>
  <si>
    <t>Lizandro Justo</t>
  </si>
  <si>
    <t>This is a short sale listing all terms and commissions subject to lender approval. Any reduction in commissions will be shared equally between listing and selling brokers. Please call showing number for showings. Please dont call LIZANDRO he is out of to</t>
  </si>
  <si>
    <t>Great Home for first time home buyers. Just a short drive to the beach and lots of shops and restaurantsnear by. Home has several upgrades a must see.</t>
  </si>
  <si>
    <t xml:space="preserve">FHT </t>
  </si>
  <si>
    <t>S687047</t>
  </si>
  <si>
    <t>23715 Whale Cove</t>
  </si>
  <si>
    <t>S687064_SOCAL</t>
  </si>
  <si>
    <t>Norwalk &amp; Telegraph</t>
  </si>
  <si>
    <t>Located at the corner of Norwalk Boulevard and Telegraph Road.</t>
  </si>
  <si>
    <t>90670-3860</t>
  </si>
  <si>
    <t>562-941-5259</t>
  </si>
  <si>
    <t>This home is available for 30-45 day occupancy and includes rear yard landscaping and incentives. Model homes are open from 10 30-5 00 daily so bring your clients by and be certain to register them. We pay 3 commission to you for bringing your client</t>
  </si>
  <si>
    <t>SAVE UTILITY PAYMENTS WITH OUR VERY GREEN HOMES Villages homes exceed National Energy Standard by 50 . Each residence will include energy saving features Solar Electric System Cool Roof tile Tankless water heater Dual pane low E windows High efficiency air conditioning enhanced insulation and energy efficient lighting. Villages at Heritage Springs is a New Gated Master-Planned community that offers a choice of luxury 2 &amp; 3-story homes at 4 different neighborhoods. Gourmet Kitchens with Granite Slab counters with 6' back splash and an island Whirlpool appliances including 30' self-cleaning gas range 4-Cycle dishwasher over-range microwave/hood combination farmhouse style kitchen sink. Luxurious Master suites with 2 walk-in closets Moen fixtures 6' x 6' ceramic tile counters with 6' back splash. Community features include pools spa BBQ tot lot and basketball courts.</t>
  </si>
  <si>
    <t>S687064</t>
  </si>
  <si>
    <t>10556 Wisteria Circle</t>
  </si>
  <si>
    <t>S687065_SOCAL</t>
  </si>
  <si>
    <t>Victoria/Hamilton</t>
  </si>
  <si>
    <t>This is a brand new community of 10 luxury homes some with ocean and park views. Only 1 is still available. Shown by appointment only units are being rented short term and can be shown between occupancies. Purchase contract needs to be on DRE form spec</t>
  </si>
  <si>
    <t>A0 H7 UT</t>
  </si>
  <si>
    <t>EASILY THE BEST DEAL THIS CLOSE TO THE BEACH. This newly built luxury home is located 2 miles from either Newport or Huntington Beach. The home features extensive high end upgrades like Electrolux stainless appliances granite counters detailed woodwork dark hardwood floors high ceilings and an open floor plan. There are three full baths with the master bath including a separate tub and shower. The laundry room is located upstairs for convenience. The full bath downstairs would encourage the closing off the office space for a possible 4th bedroom. This was a quality build that featured the best of everything including dimmer switches throughout a Lennnox heater A/C fireplace Stylish mouldings and exquisite fixtures and hardware. Located adjacent to Fairview city park it is a great place to walk your dog or ride a bike.</t>
  </si>
  <si>
    <t>S687065</t>
  </si>
  <si>
    <t>2287 Pacific Avenue</t>
  </si>
  <si>
    <t>1023B2</t>
  </si>
  <si>
    <t>S687072_SOCAL</t>
  </si>
  <si>
    <t>Del Presidente And Palmeras</t>
  </si>
  <si>
    <t>South 5 Fwy to the Cristianitos exit right to Avenida Del Presidente then take the first left at Avenida de Las Palmeras</t>
  </si>
  <si>
    <t>SBRABMAT_SOCAL</t>
  </si>
  <si>
    <t>Matthew Brabeck</t>
  </si>
  <si>
    <t>949-429-9249</t>
  </si>
  <si>
    <t>tbrabeck@gmail.com</t>
  </si>
  <si>
    <t>949-240-8894</t>
  </si>
  <si>
    <t>SBRABTHO_SOCAL</t>
  </si>
  <si>
    <t>949-633-6975</t>
  </si>
  <si>
    <t>Thomas Brabeck</t>
  </si>
  <si>
    <t>949-276-2701</t>
  </si>
  <si>
    <t>949-276-2702</t>
  </si>
  <si>
    <t xml:space="preserve">AGENTS SHOW BY APPOINTMENT ONLY. OWNER CONTROLLED LOCK BOX. CALL TOM 949-633-6975. EASY TO SHOW. EMAIL ALL OFFERS WITH DIRECT LENDER PRE-APPROVAL POF TO TBRABECK@GMAIL.COM. COMISSIONS PAD TO MLS MEMBERS ONLY </t>
  </si>
  <si>
    <t xml:space="preserve"> FULL PANORAMIC OCEAN ISLAND AND SUNSET VIEW COME UPDATE THIS ALREADY POLISHED DIAMOND INSIDE THE EXCLUSIVE CYPRUS SHORES BEACH COMMUNITY SINGLE LEVEL COUNTRY HOME WITH CENTER COURTYARD THIS GEM HAS AN APPEALING MODERN TOUCH THAT MIRRORS THE ORIGINAL DESIGN INSIDE A COUNTRY STYLE KITCHEN WITH WAINES COATING HARD WOOD FLOORING WET BAR UPGRADED MASTER BATH WTIH TRAVERTINE COUNTERS RAISED SINK AND WHIRLPOOL TUB A MUST FOR THE WIFE TURNKEY CONDITION GREAT POTENTIAL TO ADD TO ITS SIZE LOWEST PRICED LET ALONE THE HIGHEST VALUE IN CYPRUS SHORE BY HUNDREDS OF THOUSANDS STEPS TO THE EXCLUSIVE BEACH ACCESS </t>
  </si>
  <si>
    <t>S687072</t>
  </si>
  <si>
    <t xml:space="preserve">4008 Calle Louisa </t>
  </si>
  <si>
    <t>DW A2 RF TC WA ST6 CO K8 MO FZ</t>
  </si>
  <si>
    <t>GAM GR LR ME GB WN</t>
  </si>
  <si>
    <t>SG FS GG</t>
  </si>
  <si>
    <t>GN G04 G05 DN FF FY GM IL LR</t>
  </si>
  <si>
    <t>S687077_SOCAL</t>
  </si>
  <si>
    <t>Bell Pature Rd/Forest St</t>
  </si>
  <si>
    <t>Antonio Pkwy to Covenant Hills gate entrance left on Bell Pasture and right on Forest and right on Fox Hole.</t>
  </si>
  <si>
    <t>Fox Hole</t>
  </si>
  <si>
    <t>92694-1503</t>
  </si>
  <si>
    <t>tracyw@tarbell.com</t>
  </si>
  <si>
    <t>949-218-5791</t>
  </si>
  <si>
    <t>SWEINTRA_SOCAL</t>
  </si>
  <si>
    <t>Tracy Weintraub</t>
  </si>
  <si>
    <t>949-874-8568</t>
  </si>
  <si>
    <t>email tracyw@tarbell.com</t>
  </si>
  <si>
    <t>VC CV MT OV</t>
  </si>
  <si>
    <t>Covenant Hills...A Slice of Heaven This Custom Tuscan style estate is located at the highest point and at the end of a private cul-de-sac in the exclusive gated community of Covenant Hills. This home has a spectacular unobstructed panoramic view of the mountains city lights and a peek of the ocean With almost 6000 sqft of living space this open floor plan is warm and inviting while perfect for entertaining The home features a guest Casita with a private entrance and court yard with a cozy fire place. No detail was overlooked in the design or constrution of this custom home the state of the art gourmet kitchen is a Chef's dream The grand game room is perfect for adults and children of all ages. The master retreat has a romantic fireplace and viewing deck. The lot is over 10 000sqft and has a resort like pool spa and entertainer's BBQ A gated motor court with a 4 car garage. You really must come and see this slice of Heaven Also available for lease. 11000/month</t>
  </si>
  <si>
    <t>S687077</t>
  </si>
  <si>
    <t>3 Fox Hole Road</t>
  </si>
  <si>
    <t>Z19 FC</t>
  </si>
  <si>
    <t>CK K03 K04 K08</t>
  </si>
  <si>
    <t>S687082_SOCAL</t>
  </si>
  <si>
    <t>Brookhurst/Stanford</t>
  </si>
  <si>
    <t>North on Brookhurst from Garden Grove Frwy 22 . Left on Stanford and second right on Susan Lane. Property is on the right.</t>
  </si>
  <si>
    <t>92841-4951</t>
  </si>
  <si>
    <t>AGENTS PLEASE BE RESPECTFUL AND CALL HOMEOWNER BEFORE SHOWING. SHOWINGS ONLY BETWEEN 1-7 EVERY DAY. VARIOUS ANIMALS ON PROPERTY. OWNER IS ALMOST ALWAYS AT HOME. IF NO ANSWER PLEASE CALL LISTING AGENT FOR APPOINTMENT - CYNDY @ 949-369-6731. THANK YOU</t>
  </si>
  <si>
    <t>This 1952 ranch home is located in a lovely neighborhood of Garden Grove. Situated on a large flat 10 000 square foot lot with NO HOA offers unlimited potential The home has many upgraded features including granite countertops in the kitchen stainless steel appliances green house windows plantation shutters as well as an upgraded electrical panel. There are original hardwood floors throughout the entire house except the country kitchen which has newer tile flooring. The large living room is actually a great room with a beautiful brick fireplace and leads out to a 500 square foot 'Four Seasons' sun room with dual pane windows overlooking the backyard and pool.</t>
  </si>
  <si>
    <t>PNGUTIFF_SOCAL</t>
  </si>
  <si>
    <t>S687082</t>
  </si>
  <si>
    <t>12652 Susan Lane</t>
  </si>
  <si>
    <t>S687084_SOCAL</t>
  </si>
  <si>
    <t>Pacific Park/Aliso Creek</t>
  </si>
  <si>
    <t>Located on Pacific Park between Aliso Creek Road and Alicia.</t>
  </si>
  <si>
    <t>92656-3341</t>
  </si>
  <si>
    <t>20I</t>
  </si>
  <si>
    <t xml:space="preserve">20i </t>
  </si>
  <si>
    <t>PLEASE DO NOT LET THE CAT OUT. INDOOR CAT... VERY IMPORTANT. THX. We have Short sale approval by one of two lenders. Commission reductions if any to be shared equally between Agents. Owner is current on HOA dues. No outside negotiation fee. NOTE</t>
  </si>
  <si>
    <t>Very Private End Unit with a view. Upgraded to the max. Granite Counters including a breakfast bar built-in storage in the master bedroom 2 very large walk-in closets beautiful flooring all the privacy you could ever want. You are not looking at the neighbors and they are not looking into your windows. Split bedroom design. Living room separates the bedrooms. Each bedroom has its own large full size bathroom. You name it this unit has it. Gated community with an easy walk to shopping restaurants and movie theaters.</t>
  </si>
  <si>
    <t>S687084</t>
  </si>
  <si>
    <t>1S BZ</t>
  </si>
  <si>
    <t>AJ HT QV TC</t>
  </si>
  <si>
    <t>DW RF ST6 CO GC K8 MO K3 FZ</t>
  </si>
  <si>
    <t>DR LR MB ST GB</t>
  </si>
  <si>
    <t>DW Z24 WT Z15 CC HC FC</t>
  </si>
  <si>
    <t>GN FF GY LR G10</t>
  </si>
  <si>
    <t>S687100_SOCAL</t>
  </si>
  <si>
    <t>Pch &amp; Emerald Bay</t>
  </si>
  <si>
    <t>Take Pacific Coast Highway to Emerald Bay Main Gate.</t>
  </si>
  <si>
    <t>92651-1209</t>
  </si>
  <si>
    <t>SFRANMIG_SOCAL</t>
  </si>
  <si>
    <t>Michael Franco</t>
  </si>
  <si>
    <t>949-200-2383</t>
  </si>
  <si>
    <t>949-444-1901</t>
  </si>
  <si>
    <t>Call Michael To Show at 949-200-2383. Pre-Qualified Buyers Only - Listing Agent To Show Property.</t>
  </si>
  <si>
    <t>BF CS OAC OF OY WF XM</t>
  </si>
  <si>
    <t>82x126</t>
  </si>
  <si>
    <t>VN CL OV PA VE VW WW</t>
  </si>
  <si>
    <t>EMERALD BAY OCEANFRONT - Villa Bella Donna... A rare opportunity to own a One Of A kind Italian Villa with a fantastic eastern orientation that provides Magnificent beach and coastline views. Custom built new in 1993 with the Finest materials and construction. Three levels of luxury living with 6 Bedrooms 6.5 baths 'floor to ceiling' two story windows and main level Gourmet kitchen. Wrap around view decks on all three levels to take in the Morning sunrise or the twinkling night time lights of the Laguna Beach Coastline. Two family rooms one next to the kitchen and one on the lower Level. Villa amenities include a separate maids quarters with it's own Private entrance exercise room temperature controlled wine room elevator and two seperate garages Emerald Bay is a world class exclusive private community with a Beautiful sandy beach tennis and volleyball courts parks and community center.</t>
  </si>
  <si>
    <t>S687100</t>
  </si>
  <si>
    <t xml:space="preserve">170 Emerald Bay </t>
  </si>
  <si>
    <t>BZ X32 X34</t>
  </si>
  <si>
    <t>S687112_SOCAL</t>
  </si>
  <si>
    <t>Moulton/Ridge Route</t>
  </si>
  <si>
    <t>Continue On Ridge Route To Santa Vittoria Turn Right. Right On Avenida Copete. Right On Caminito Lazaro. Property Past Stop Sign On Left Side.</t>
  </si>
  <si>
    <t>Caminito Lazaro</t>
  </si>
  <si>
    <t>92653-1616</t>
  </si>
  <si>
    <t>listings@TheRJSTeam.com</t>
  </si>
  <si>
    <t>949-242-2490</t>
  </si>
  <si>
    <t>STEAMRJS_SOCAL</t>
  </si>
  <si>
    <t>TheRJS Team</t>
  </si>
  <si>
    <t>949-466-5688</t>
  </si>
  <si>
    <t>Please Call Owner Or Preferrably Text And Try To Give 2 Hours Notice. Easy To Show And Please Leave A Card. This Is A Short Sale And Any Reductions In Commission To Be Split 50/50. 2 Loans BofA &amp; Indymac And Submitted For HAFA Acceptance. Please Call St</t>
  </si>
  <si>
    <t>This Great Property Is The Largest Model In Laguna Village. It Boasts A Large Main Floor Master Bedroom And 2 Bedrooms Downstairs 1 Oversized . The Main Floor Has Pergo Throughout Living Room. The Kitchen Has Been Totally Redone With Cabinets Granite And Upgraded Appliances. This Unit Has A 1 Car Garage And A Enclosed Carport And There Is A City Lights View.</t>
  </si>
  <si>
    <t>A35820_SOCAL</t>
  </si>
  <si>
    <t>S687112</t>
  </si>
  <si>
    <t xml:space="preserve">23446 Caminito Lazaro </t>
  </si>
  <si>
    <t>S687115_SOCAL</t>
  </si>
  <si>
    <t>5 frwy to Crown Valley left to Hidden Hills Right to Firenze St Right third house on left</t>
  </si>
  <si>
    <t>92677-8830</t>
  </si>
  <si>
    <t xml:space="preserve">Terra Nova Nr </t>
  </si>
  <si>
    <t>irenewsellshomes@hotmail.com</t>
  </si>
  <si>
    <t>IWEISIRE_SOCAL</t>
  </si>
  <si>
    <t>Irene Weiskotten</t>
  </si>
  <si>
    <t>Very nice home in a great area that is close to wonderful parks and right down the road is Hidden Hills elementary. This home was originally the model for the plan two and has some nice features that most do not.</t>
  </si>
  <si>
    <t>SWALDDIA_SOCAL</t>
  </si>
  <si>
    <t xml:space="preserve">NRT </t>
  </si>
  <si>
    <t>S687115</t>
  </si>
  <si>
    <t>31 Firenze Street</t>
  </si>
  <si>
    <t>S687122_SOCAL</t>
  </si>
  <si>
    <t>Exit Avenida Presidio from I-5 and head east turn left onto Calle Cortez</t>
  </si>
  <si>
    <t>Calle Cortez</t>
  </si>
  <si>
    <t>92672-2239</t>
  </si>
  <si>
    <t>SROBBJOS_SOCAL</t>
  </si>
  <si>
    <t>Joseph Robbie</t>
  </si>
  <si>
    <t>949-632-9058</t>
  </si>
  <si>
    <t>Kevin@GreenTreeProperties.net</t>
  </si>
  <si>
    <t>866-664-3634</t>
  </si>
  <si>
    <t>SHOODKEV_SOCAL</t>
  </si>
  <si>
    <t>949-350-5495</t>
  </si>
  <si>
    <t>Kevin Hood</t>
  </si>
  <si>
    <t>H08804_SOCAL</t>
  </si>
  <si>
    <t>Greentree Properties</t>
  </si>
  <si>
    <t>949-492-0090</t>
  </si>
  <si>
    <t>Please submit all offers to kevin@greentreeproperties.net. MOTIVIATED SELLER WILL LOOK AT ALL OFFERS. Bank of America pre-qual required on all financed offers. Contact James McKibban either by Email james.mckibban@bankofamerica.com or Cell 949-302-6620</t>
  </si>
  <si>
    <t>EQUITY SALE Gorgeous Ocean View 4 bedroom 2 bath home on a single level. New Carpet New Paint and all new Electrical throughout. Upgrades include Corian kitchen countertops upgraded cabinets stainless steel appliances new baseboards and Koi Pond in the courtyard.</t>
  </si>
  <si>
    <t>S687122</t>
  </si>
  <si>
    <t xml:space="preserve">203 Calle Cortez </t>
  </si>
  <si>
    <t>S687129_SOCAL</t>
  </si>
  <si>
    <t>RAINBOW</t>
  </si>
  <si>
    <t>GREAT VIEWS OF GOLD MTN &amp; EAST VALLEY. TRULY SECLUDED SETTING. 1 BLOCK FROM NATIONAL FOREST ON A DOUBLE LOT WITH LARGE DECK TO TAKE IN THE VIEWS. INSIDE INCLUDES T&amp;G WALLS/CEILINGS HEAVY WOOD BEAMS NEW FAU NEW H20 HEATER NEW APPLIANCES NEWER CARPET &amp; WASHER/DRYER IN BUILD UP. PARTIALLY FENCED FOR DOG RUN. NEW TREX STAIRS &amp; FRONT DECK. MOVE IN READY. COMPLETELY FURNISHED</t>
  </si>
  <si>
    <t>S687129</t>
  </si>
  <si>
    <t>125 Starr Drive</t>
  </si>
  <si>
    <t>S687131_SOCAL</t>
  </si>
  <si>
    <t>GLENWOOD DRIVE</t>
  </si>
  <si>
    <t>ONE OF THE BEST VIEWS IN ALL OF BIG BEAR THIS 4500 SQFT BRAND NEW LOG STYLE CONSTRUCTION IS FOR THE DISCRIMINATING BUYER WHO WANTS NOTHING BUT THE BEST. LOG ACCENTS HARDWOOD FLOORS TRAVERTINE/SLATE BATHS FREE STANDING SOAKING TUB HOME THEATER W/SURROUND SOUND/SCREEN SECURITY SYSTEM W/MULTIPLE CAMERAS CHEF'S KIT. W/VIKING SS APPLIANCES BUILT IN COFFEE MAKER &amp; MUCH MORE.</t>
  </si>
  <si>
    <t>S687131</t>
  </si>
  <si>
    <t>438 Starlight Circle</t>
  </si>
  <si>
    <t>CS PE FP RP</t>
  </si>
  <si>
    <t>S687133_SOCAL</t>
  </si>
  <si>
    <t>Flying Cloud And Via Montanez</t>
  </si>
  <si>
    <t>From Crown Valley to Pacific Island to Starview right on Flying Cloud first right on Via Montanez</t>
  </si>
  <si>
    <t>92677-2744</t>
  </si>
  <si>
    <t>NO SHOWINGS WITHOUT SCHEDULING DIRECTLY WITH SELLER. Bank wants 425k we tried for less and it didn't work . Some repairs necessary missing carpet in parts of home . Owner is licensed agent-in process of removing many items from home- Living Dining</t>
  </si>
  <si>
    <t>45x84</t>
  </si>
  <si>
    <t>Rare 2 bedroom single story home with privacy in a serene Location. Spacious rooms throughout formal Living room and dining room family room with fireplace eat-in kitchen and direct access 2 car garage. Lots of natural light with many windows throughout two private patios and vaulted ceilings. Greenbelt view from bedrooms kitchen and patio. Community offers a pool spa clubhouse and close access to beach.</t>
  </si>
  <si>
    <t>S687133</t>
  </si>
  <si>
    <t xml:space="preserve">31402 Paseo De La Playa </t>
  </si>
  <si>
    <t>S687139_SOCAL</t>
  </si>
  <si>
    <t xml:space="preserve">E. Foothill Pkwy. &amp; Fullerton </t>
  </si>
  <si>
    <t>From Orange County take the 55 Norht to the 91 East to the I-15 South get off on Magnolia Ave. and turn right turn left onto Fullerton Ave. turn left onto Viewpointe Ln. turn left onto Evening Star Ln. road name changes to Aurora Ln.</t>
  </si>
  <si>
    <t>Rachel@RachelAnders.com</t>
  </si>
  <si>
    <t>888-545-2335</t>
  </si>
  <si>
    <t>SANDERAQ_SOCAL</t>
  </si>
  <si>
    <t>Raquel Anders</t>
  </si>
  <si>
    <t>H02346_SOCAL</t>
  </si>
  <si>
    <t>714-414-2885</t>
  </si>
  <si>
    <t>This is a short sale commissions &amp; terms are subject to lender's approval &amp; wil be split 50/50. Property to be sold as is no warranty no termite. Write your offers with confidence we are an experienced short sale team. Please call before previewing to</t>
  </si>
  <si>
    <t>This is a beautiful 4 bedrooms 3 baths detached single family residence with a main floor bedroom and bath. Master suite with a walking closet separate bathtub and shower. Two bedrooms connected by a Jack and Jill bathrooms upstairs. Formal living and dining room an enclosed back yard with a covered patio great kitchen with a center island and much more.</t>
  </si>
  <si>
    <t>RCHENSTE_SOCAL</t>
  </si>
  <si>
    <t>S687139</t>
  </si>
  <si>
    <t>1074 Aurora Lane</t>
  </si>
  <si>
    <t>S687153_SOCAL</t>
  </si>
  <si>
    <t>From Antonio make right onto El Refugio parking in the open spaces as you come in. Walk as if you were making a right onto Via Contento home is on your left hand side.</t>
  </si>
  <si>
    <t>92688-2989</t>
  </si>
  <si>
    <t>team.elliott@cesrealty.com</t>
  </si>
  <si>
    <t>888-263-0424</t>
  </si>
  <si>
    <t>Casey Elliott</t>
  </si>
  <si>
    <t>H04973_SOCAL</t>
  </si>
  <si>
    <t>CES Group Inc.</t>
  </si>
  <si>
    <t>SHORT SALE. ONLY 1 LOAN. Email Offers/Questions to scaseye@gmail.com including RPA SSA SBSA EMD Lender's Pre-Approval Letter Proof of Funds and Credit Report Page showing FICO Scores. Property to be sold AS-IS with no warranties or repairs. Terms and Co</t>
  </si>
  <si>
    <t>Carefree Condo Living This 1 Bed 1 Bath 1 Car Garage with a wrap around fireplace makes for a great home for anyone in the OC. The floorplan is open with lots of natural light and has recently had tile flooring installed throughout. Interior location no road noise. Walking distance to the Tijears Creek Golf course.</t>
  </si>
  <si>
    <t>Aroyo Vist</t>
  </si>
  <si>
    <t>S687153</t>
  </si>
  <si>
    <t xml:space="preserve">87 Via Contento </t>
  </si>
  <si>
    <t>X29 X38 X40 X39 SPT</t>
  </si>
  <si>
    <t>DW DR A2 REF RF GC FSG GSB MO K3</t>
  </si>
  <si>
    <t>FR EB RH GS GB WN</t>
  </si>
  <si>
    <t>Z15 STO Z25 CJ WR BS CC RY RL DDE SD</t>
  </si>
  <si>
    <t>LC B05 SL TI B10 IB</t>
  </si>
  <si>
    <t>DA MG FB M09 WK</t>
  </si>
  <si>
    <t>BB EK DA KC FC LC</t>
  </si>
  <si>
    <t>WK G09 ST WI</t>
  </si>
  <si>
    <t>CK GK K04 K07</t>
  </si>
  <si>
    <t>LA IU IC</t>
  </si>
  <si>
    <t>S687155_SOCAL</t>
  </si>
  <si>
    <t xml:space="preserve">Sunnyslope/Twentynine Palms H </t>
  </si>
  <si>
    <t>92284-2697</t>
  </si>
  <si>
    <t>Marci Lewis Brokers</t>
  </si>
  <si>
    <t>PKB DEB DEF MO PD</t>
  </si>
  <si>
    <t>GT SO SC P01 DG DR P16 1G GA GP 1L</t>
  </si>
  <si>
    <t>R01 DI</t>
  </si>
  <si>
    <t>VC CV VN DC ST DS FD VG VH MRK MT VO PA VP RSV TTV</t>
  </si>
  <si>
    <t>The Absolute Best Panoramic Hilltop View in Yucca Valley 2 5 Acre Parcels 10 Acres- plus 4 bedroom 2 bath Home. Adjoining 5 acre parcel connected by Easement and New Electric Cast Iron Gate. Private Gated Access. Nestled in the Hillside next to the Church. Centrally located in Town only minutes from Palm Springs. PRICE INCLUDES ADDITIONAL PARCEL May be sold together or seperately. Raw 5 acre Parcel has a Pond 2 story Unfinished Structure 2 Graded Pads with Breathtaking Views of the Valley. RV Pad with Hookups Underground utilites Septic &amp; County Well Water &amp; District both. Cozy Fireplace No Neighbors above or behind you. Central Vaccuum System and 2 Car Attached Garage. Chain Link Fencing Encloses Yard Room for a Pool or Jacuzzi with Amazing Picture Window Views from almost every room in the House Must See- Commercial building at the end of the street auto related may also be sold with this property.</t>
  </si>
  <si>
    <t>S687155</t>
  </si>
  <si>
    <t>6756 Pawnee Avenue</t>
  </si>
  <si>
    <t>S687175_SOCAL</t>
  </si>
  <si>
    <t>Josiah Wing</t>
  </si>
  <si>
    <t>Cement Hill Rd. right Pullen Ln. left on Ellis Godfrey right Josiah Wing left on Duren Circle</t>
  </si>
  <si>
    <t>Duren</t>
  </si>
  <si>
    <t>94533-8979</t>
  </si>
  <si>
    <t>Do Not Disturb Tenants Drive By Only. Sale subject to current lease. Short Sale. Property sold in it's present 'As Is' condition. Buyer/Agent to verify all information. Seller will not contribute to any fees or costs associated with the short sale proce</t>
  </si>
  <si>
    <t>Single level Home. 4 bedrooms 2 bath. Must see. 3 car garage.</t>
  </si>
  <si>
    <t>S687175</t>
  </si>
  <si>
    <t>5179 Duren Circle</t>
  </si>
  <si>
    <t>830C3</t>
  </si>
  <si>
    <t>S687177_SOCAL</t>
  </si>
  <si>
    <t>Newport Ave / Irvine Blvd</t>
  </si>
  <si>
    <t>Off Newport Ave and Irvine Blvd turn onto Packers Circle. Enter Complex and follow driveway all the way around to the end. Park in guest parking area and take walkway. End unit by locked street entrance gate lower level.</t>
  </si>
  <si>
    <t>Packers</t>
  </si>
  <si>
    <t>92780-3588</t>
  </si>
  <si>
    <t>Standard Sale NO WAITING. FHA Approved good till 06/28/2013. By Appointment only call listing agent at 714-497-7472. Showings are Tuesday or Friday's at 5 30 P.M. Please email all offers and questions to sampopovich@gmail.com. Please do not fax the offe</t>
  </si>
  <si>
    <t xml:space="preserve"> STANDARD SALE No Waiting. LOCATION LOCATION LOCATION FHA Approved till 06/28/2013. Wonderful first level end unit condo in the desirable gated community of 'Village Homes of Tustin'. Near or even better within steps to the Locked Street Gate Community Club House Pool &amp; Spa. This location is also in the front area of the Complex entrance for your convenience and time saver on a daily basic. This One Bedroom One Bath comes with the Laundry area inside unit Fireplace Kitchen Living Room Dining Room and Private enclosed patio. Excellent location near to shopping theaters restaurants and freeways. Put this one on your list to see.</t>
  </si>
  <si>
    <t xml:space="preserve">VH </t>
  </si>
  <si>
    <t>S687177</t>
  </si>
  <si>
    <t>1181 Packers Circle</t>
  </si>
  <si>
    <t>CDS WD</t>
  </si>
  <si>
    <t>CB RG BZ KJ X32</t>
  </si>
  <si>
    <t>DW DR A2 RF EF CO GC FSG GSB RA MO K3 SC</t>
  </si>
  <si>
    <t>AF C6 NO XW D2</t>
  </si>
  <si>
    <t>PC PH LV KP MJ</t>
  </si>
  <si>
    <t>DAT CC Z17 RL TL DDE SD</t>
  </si>
  <si>
    <t>ESL AS WAL SG GG SU2</t>
  </si>
  <si>
    <t>BW DP W04 SC W07 W09</t>
  </si>
  <si>
    <t>B14 B05 OW TI IB</t>
  </si>
  <si>
    <t>AK FB UF G12 FY LR AX</t>
  </si>
  <si>
    <t>S687182_SOCAL</t>
  </si>
  <si>
    <t>Via Pajaro/Via Conejo</t>
  </si>
  <si>
    <t>Coto de Caza Drive to Vista Del Verde from Vista Del Verde left on Via Pajaro right on Via Conejo Left on Via Alondra home is on the right side.</t>
  </si>
  <si>
    <t>92679-3936</t>
  </si>
  <si>
    <t>Seller controlled lockbox. Showings to be between the hours of 9am to 5pm only no exceptions. Call Seller first leave message seller will leave lock box out then show. Easy to build out approx 650 sq. ft. already framed out. Low HOA 98. No pets have</t>
  </si>
  <si>
    <t>SO DG DR CD GA SS</t>
  </si>
  <si>
    <t>W05 W07 WR RLN</t>
  </si>
  <si>
    <t>Adorable 3 bdrm on a cul-de-sac street located in the popular 'Village'. Approx 2 000 sq. ft.&amp;can easily add an addit'l approx. 650 sq. ft. within structure. One as a bonus rm/den/gym&amp;one rm as an attic/loft overlooking living rm. Home has an open floorplan w/liv rm formal din rm&amp;kit located on main level. Enjoy view of the woods/trees from all rms. The 3 large bdrms are located on lower level w/peaceful views. Laundry area is conveniently located w/all bdrms. Kit is upgraded w/pull-out shelves in the pantry granite counters&amp;pergo wood flooring. Breakfast nook leads to balcony that stretches all along back. 2 car garage lots of addit'l parking in the large drive way. Addt'l sink/toilet located in gar. Addt'l rm is wired plumbed&amp;ready to build out. A must see No Mello Roos Low Tax Rate. Become a member of the Coto Valley Country Club within walking distance from Village for as little as 40 a month. CVCC offers a fitness room pool tennis indoor gym &amp; racquet ball courts.</t>
  </si>
  <si>
    <t>S687182</t>
  </si>
  <si>
    <t xml:space="preserve">23392 Via Alondra </t>
  </si>
  <si>
    <t>BK SD WD</t>
  </si>
  <si>
    <t>DW A2 EF GSB K8 ELB MO K3 SC</t>
  </si>
  <si>
    <t>WT Z15 CC FC</t>
  </si>
  <si>
    <t>S687183_SOCAL</t>
  </si>
  <si>
    <t>Del Obispo/Stonehill</t>
  </si>
  <si>
    <t>I5 south to PCH/Las Ramblas exit. PCH to Del Obispo. Right on Del Obispo. Right on Goldenspring. Right on Ironsides Drive. Left onto Easwind</t>
  </si>
  <si>
    <t>92629-1544</t>
  </si>
  <si>
    <t>chuckmacgregor@cox.net</t>
  </si>
  <si>
    <t>949-496-2295</t>
  </si>
  <si>
    <t>SMACGCHU_SOCAL</t>
  </si>
  <si>
    <t>949-378-1600</t>
  </si>
  <si>
    <t>Chuck MacGregor</t>
  </si>
  <si>
    <t>D093_SOCAL</t>
  </si>
  <si>
    <t>Macgregor Brkr &amp; Investments</t>
  </si>
  <si>
    <t>949-496-2219</t>
  </si>
  <si>
    <t>Please call agent for showing only Short Sale. All terms and condidtions including commission are subject to lender approval. All offers must include a VERIFIABLE current proof of funds. Sale terms all cash only. Call listing agent to discuss. Subject</t>
  </si>
  <si>
    <t>DG CD P05 GA OR</t>
  </si>
  <si>
    <t>Granite Kitchen Countertops Plantation Shutters Hardwood Floors Light bright and airy. 2 fireplaces. Private backyard with pool and hot tub.</t>
  </si>
  <si>
    <t>S687183</t>
  </si>
  <si>
    <t xml:space="preserve">25561 Eastwind </t>
  </si>
  <si>
    <t>S687197_SOCAL</t>
  </si>
  <si>
    <t>Alicia South Right on Pelican. Easy to Find.</t>
  </si>
  <si>
    <t>92677-1647</t>
  </si>
  <si>
    <t xml:space="preserve">Bank Approved at 235 000 Ready to Close 10K in back HOA fees-trying to negotiate down. Short sale subject to lienholder's final approval of all terms and conditions. Any lienholder adjustment in commission will be shared between the brokerages 50 -50 </t>
  </si>
  <si>
    <t>949-768-2325</t>
  </si>
  <si>
    <t>Don't miss this opportunity to own this lovely 'cottage-style' townhome nestled in the highly desired Community of Laguna Niguel. Gated entry opens to private courtyard with tranquil setting. Walk through front Dutch Doors to living room and relax by cozy fireplace and bay window. Spanish pavers take you into kitchen/dining room area with garden window that looks out to private patio. Newer neutral colored carpet mirrored wardrobe doors ceiling fans updated windows and more... Close to shops dining &amp; the beach. HOA fee includes water and trash.</t>
  </si>
  <si>
    <t>LDAVIBRI_SOCAL</t>
  </si>
  <si>
    <t>S687197</t>
  </si>
  <si>
    <t>29576 Pelican Way</t>
  </si>
  <si>
    <t>S687198_SOCAL</t>
  </si>
  <si>
    <t>Cherry Valley &amp; 10Fwy</t>
  </si>
  <si>
    <t>Near Cherry Valley &amp; 10Fwy</t>
  </si>
  <si>
    <t>92223-6206</t>
  </si>
  <si>
    <t>tommy@socalavalar.com</t>
  </si>
  <si>
    <t>949-335-1902</t>
  </si>
  <si>
    <t>SKIMTO1_SOCAL</t>
  </si>
  <si>
    <t>714-418-6048</t>
  </si>
  <si>
    <t>Tommy Kim</t>
  </si>
  <si>
    <t>H07985_SOCAL</t>
  </si>
  <si>
    <t>So Cal Avalar Real Estate</t>
  </si>
  <si>
    <t xml:space="preserve"> Please call owner at 714-351-7399 to let them know you will be showing property. If not home he will give you combination for lock box. Please make sure to send all offers to Fax 949-335-1902. Please do not forget to include copy of first page credit r</t>
  </si>
  <si>
    <t>CB EX A0</t>
  </si>
  <si>
    <t xml:space="preserve">BEAUTIFUL HOME LOCATED ON THE FAIR CANYON GOLF COURSE. FEATURING 4 LARGE AND SPACIOUS BEDROOM. ONE BEDROOM AND ONE BATH DOWNSTAIRS FOR YOUR CONVENIENCE. 3 FULL BATH. CARPET AND CERAMIC TILE KITCHEN COUNTERS.ATTACHED GARAGE. DON'T MISS THIS OPPORTUNITY TO LIVE NEXT TO THE TOURNAMENT GOLF COURSE IN BEAUMONT CA. Short sale almost approved need a buyer ASAP </t>
  </si>
  <si>
    <t>S687198</t>
  </si>
  <si>
    <t>35106 Trevino Trails</t>
  </si>
  <si>
    <t>S687199_SOCAL</t>
  </si>
  <si>
    <t xml:space="preserve">Golden Lantern/Camino Del Avi </t>
  </si>
  <si>
    <t>Golden Lantern Turn South On Camino Del Avion Turn Left On Pacific Crest Into Bear Brand Ridge Turn Left On Eastbourne Bay And It Turns Into Larkfield Home Is On The Right.</t>
  </si>
  <si>
    <t>92677-5323</t>
  </si>
  <si>
    <t xml:space="preserve">Seadrift Bb </t>
  </si>
  <si>
    <t>rickhalla@earthlink.net</t>
  </si>
  <si>
    <t>DHALLRIC_SOCAL</t>
  </si>
  <si>
    <t>949-500-0568</t>
  </si>
  <si>
    <t>Rick Halla</t>
  </si>
  <si>
    <t>949-499-8911</t>
  </si>
  <si>
    <t>Reduced Very Easy To Show-Call Listing Agent To Set Appointment Call First 949 499-8911 Then 949 500-0568. Please Try to give 24 Hour Notice If Possible But Not Mandatory. Push Black Button At Gate Off Camino Del Avion/Pacific Park Or Golden Lantern</t>
  </si>
  <si>
    <t>D06 D20 D21 D30</t>
  </si>
  <si>
    <t>Reduced Beautifully Maintained Home In The Gated Community Of Bear Brand Ridge. Stone &amp; Wood Floors. Granite Kitchen Counters With Newer Cabinets And Breakfast Area. Plantation Shutters. 3 Fireplaces. Oversized Master Bedroom With Fireplace And Custom Walk-in Closets. Downstairs Bedroom/Office With Built-ins And Adjacent Bathroom. Each Bedroom Has It's Own Bath. Large Living Room With Fireplace. Formal Dining Room. Family Room With Built-ins And Fireplace. Buit-in Storage In Garage. Large Very Private Tropical Rear Yard Backing To A Hill With Spa Built-in Barbecue And Firepit. This Is A Very Special And Private Location Just Minutes To Shopping And Dana Point Harbor.</t>
  </si>
  <si>
    <t>S687199</t>
  </si>
  <si>
    <t>14 Larkfield Lane</t>
  </si>
  <si>
    <t>S687203_SOCAL</t>
  </si>
  <si>
    <t>92831-2224</t>
  </si>
  <si>
    <t>chris@nwcgcorp.com</t>
  </si>
  <si>
    <t>949-481-8276</t>
  </si>
  <si>
    <t>SSHEPCHR_SOCAL</t>
  </si>
  <si>
    <t>Chris Shepard</t>
  </si>
  <si>
    <t>S149_SOCAL</t>
  </si>
  <si>
    <t>Summer Creek Homes</t>
  </si>
  <si>
    <t>949-373-4009</t>
  </si>
  <si>
    <t>Wow 3.25 commission Standard Standard Standard Sale Owner is also the listing agent. Property is available as per the MLS which is updated immediately. Send offers to chris@nwcgcorp.com. Please do not send disclosures. Attention Agents If there a</t>
  </si>
  <si>
    <t>Project is not FHA approved. NEW NEW NEW Remodel just completed. The following items are new kitchen cabinets granite countertops travertine flooring dishwasher range kitchen faucet light fixtures carpet new paint inside and out etc. etc. Remodeled bathrooms. Shows like a model.</t>
  </si>
  <si>
    <t>S687203</t>
  </si>
  <si>
    <t>1520 Windsor Lane</t>
  </si>
  <si>
    <t>GA K03 K04 K07 K08</t>
  </si>
  <si>
    <t>S687205_SOCAL</t>
  </si>
  <si>
    <t>Springbrook/East Yale Loop</t>
  </si>
  <si>
    <t>East Yale Loop to Springbrook S. to Summerfield</t>
  </si>
  <si>
    <t>92614-7533</t>
  </si>
  <si>
    <t>SSHAFMAR_SOCAL</t>
  </si>
  <si>
    <t>Marie Shaffron</t>
  </si>
  <si>
    <t>949-275-0811</t>
  </si>
  <si>
    <t>susan@susangaffney.com</t>
  </si>
  <si>
    <t>949-559-9675</t>
  </si>
  <si>
    <t>SGAFFSUS_SOCAL</t>
  </si>
  <si>
    <t>949-689-4177</t>
  </si>
  <si>
    <t>Susan Gaffney</t>
  </si>
  <si>
    <t>949-654-0464</t>
  </si>
  <si>
    <t>AGENTS No need to preview this home is turnkey. THIS IS A STANDARD SALE. Call Susan 949 689-4177 or Marie 949 275-0811. Broker preview scheduled for Feb 15th 10 30 till 1 30 pm.</t>
  </si>
  <si>
    <t>Pride of Ownership shows through-out this lovely storybook style home complete with white picket fence charm and old brick walkway. End unit and attached at garage feels like a detached home.Just steps to the So Woodbridge Lake. Lovely front yard with colorful flowers plus private back patio and spacious grass side yard with lemon tree .Some features are Upgraded beautiful granite counter tops in kitchen.All bathrooms are completely remodeled with gorgeous tile see pics .Lighting and hardware replaced throughout . Neutral paint and tile floor throughout high-traffic areas. High ceilings and lots of sunshine make it bright and cheery.Family room off galley kitchen plus formal living room and dining room.Two-car attached garage with roll-up door. Walk to South Lake and exceptional Irvine schools. Also near shopping and all of Woodbridge numerous recreational facilities--dozens of parks and pools two lakes lots of tennis and much more. No Mello Roos &amp; very reasonable tax &amp; HOA.</t>
  </si>
  <si>
    <t>S687205</t>
  </si>
  <si>
    <t xml:space="preserve">52 Summerfield </t>
  </si>
  <si>
    <t>Firecrest</t>
  </si>
  <si>
    <t>S687212_SOCAL</t>
  </si>
  <si>
    <t>Glenwood &amp; Via Abruzzi</t>
  </si>
  <si>
    <t>Directions from Glenwood to Via Abruzzi</t>
  </si>
  <si>
    <t>Via Abruzzi</t>
  </si>
  <si>
    <t>92656-1614</t>
  </si>
  <si>
    <t>mel@melpeyton.com</t>
  </si>
  <si>
    <t>949-584-5712</t>
  </si>
  <si>
    <t>Mel Peyton</t>
  </si>
  <si>
    <t>Bank of America has set the price. COOP program</t>
  </si>
  <si>
    <t>View home on cul de sac. Sitting high on the hill this large home is 1713 sq ft large private back patio is an entertainers delight. fireplace upgraded stainless appliances This home is open light and bright with soaring ceilings and has plenty of space. Views from the large private back patio and master bedroom balcony views. low tax rate and excellent schools. Directions from Glenwood to Via Abruzzi</t>
  </si>
  <si>
    <t>S687212</t>
  </si>
  <si>
    <t xml:space="preserve">25 Via Abruzzi </t>
  </si>
  <si>
    <t>M2 M02 M05 M10 WK</t>
  </si>
  <si>
    <t>S687213_SOCAL</t>
  </si>
  <si>
    <t>Acapulco &amp; Golden Lantern</t>
  </si>
  <si>
    <t>92629-1310</t>
  </si>
  <si>
    <t>michelle@michelleultimo.com</t>
  </si>
  <si>
    <t>949-706-6865</t>
  </si>
  <si>
    <t>SULTIMIC_SOCAL</t>
  </si>
  <si>
    <t>Michelle Ultimo</t>
  </si>
  <si>
    <t>949-307-0626</t>
  </si>
  <si>
    <t>No showings until 6/1/12. Then call L/A for an appointment. Buyers must see the property prior to writing an offer otherwise their offer will be disregarded. Commission and Sale Subject to Lender approval. Any questions please call Michelle 949.307.0626</t>
  </si>
  <si>
    <t>83x123</t>
  </si>
  <si>
    <t>SC DG 1L</t>
  </si>
  <si>
    <t>Corner location Huge Lot Remodeled Private gated entry Dual &amp; oversized Master Suites Boat/RV parking &amp; Backs to Park. Remodeled and customized with 4 Bd office 3.5 Ba and 4-car garage. Open floor plan with vaulted ceilings skylight updated kitchen/baths and large back and side yard. Close to Dana Hills High School the beach and Dana Point marina.</t>
  </si>
  <si>
    <t>S687213</t>
  </si>
  <si>
    <t>24421 Barbados Drive</t>
  </si>
  <si>
    <t>473A2</t>
  </si>
  <si>
    <t>S687214_SOCAL</t>
  </si>
  <si>
    <t>Cement Hill</t>
  </si>
  <si>
    <t>Clay Bank Rd to Cement Hill and right on Bay Tree</t>
  </si>
  <si>
    <t>Bay Tree</t>
  </si>
  <si>
    <t>94533-7000</t>
  </si>
  <si>
    <t>Dover Valley</t>
  </si>
  <si>
    <t>Short Sale. Property sold in it's present 'As Is' condition. Buyer/Agent to verify all information. Seller will not contribute any fees or costs associated with the short sale process. All terms negotiated by bank or bank attorneys. Buyers agent commissio</t>
  </si>
  <si>
    <t>Must see home. 3 bedroom 3 bath with two car Garage. 2 story home. Close to schools parks and shopping.</t>
  </si>
  <si>
    <t>S687214</t>
  </si>
  <si>
    <t>2817 Bay Tree Drive</t>
  </si>
  <si>
    <t>FR LR FG GS GB</t>
  </si>
  <si>
    <t>Z15 CC CW Z17 RL Z09 SD</t>
  </si>
  <si>
    <t>W04 W05 SC W02 W10</t>
  </si>
  <si>
    <t>S687235_SOCAL</t>
  </si>
  <si>
    <t>Portola Pkwy left on Paloma Right on Montecito Left on Anacapa.</t>
  </si>
  <si>
    <t>92610-2433</t>
  </si>
  <si>
    <t xml:space="preserve"> AGENTS-Back on the Market-PLEASE GIVE 1 HOUR NOTICE-Showing Times are as follows Daily 8-12pm and 2-6pm on weekdays EXCEPT WEDNESDAY'S-NO SHOWINGS ON WEDNESDAYS. Weekends showings are 9-1pm. No showings after 1pm however If you want to show late aftern</t>
  </si>
  <si>
    <t xml:space="preserve"> BACK ON THE MARKET BEAUTIFUL REMODELED MODEL D plan in the Vineyards.Throughout this home you will find such features as Custom Paint Crown Molding Ceramic Tile Floors &amp; Ceiling Fans. Living Rm has Plantation Shutters Gas log Fireplace. Kitchen has Granite Countertops Custom Backsplash Custom Cabinets &amp; Pullouts Stainless Steel Appliances &amp; Recessed Lights. Downstairs Bathroom features Single Pedestal Sink Ceramic Tile Floors Custom HW &amp; Paint. Master Bedroom has Vaulted Ceiling Plantation Shutters Pergo Laminate Floors Media Niche &amp; Door leading to Patio with Views. Master Bathroom has Dual Vanities Jacuzzi Tub &amp; Shower Walk-In Closet w/Pergo Flooring. 'Loft' area converted to Kids Bedroom No closet &amp; Sliding Patio Doors leading to another Balcony. Upstairs Bathoom features Granite Single Vanity Custom Paint Custom Lights &amp; Hardware. Laundry Room Upstairs with storage area. Oversized 2 car attached Garage features custom floors and shelves. DON'T MISS THIS ONE </t>
  </si>
  <si>
    <t>S687235</t>
  </si>
  <si>
    <t>85 Anacapa Court</t>
  </si>
  <si>
    <t>S687236_SOCAL</t>
  </si>
  <si>
    <t>From Niguel Rd. turn on to Ridgeway then on Mt. Vernon to Campton Place. Home is on the left side of complex.</t>
  </si>
  <si>
    <t>Campton</t>
  </si>
  <si>
    <t>92677-4732</t>
  </si>
  <si>
    <t>Campton Place</t>
  </si>
  <si>
    <t>SSTOLDA2_SOCAL</t>
  </si>
  <si>
    <t>David Stoll</t>
  </si>
  <si>
    <t>949-295-5760</t>
  </si>
  <si>
    <t>gary@garykoch.com</t>
  </si>
  <si>
    <t>SKOCHGAR_SOCAL</t>
  </si>
  <si>
    <t>949-300-1563</t>
  </si>
  <si>
    <t>AGENTS Please be considerate of cooperative tenant all you need to do is call and speak with Nancy and set an appointment. 1 agent just walked in without calling and now we have a very sensative tennant. Will vacate upon sale but will extend lease if des</t>
  </si>
  <si>
    <t>949-249-5777</t>
  </si>
  <si>
    <t>Gentle ocean breezes on the inviting patio strolls on the accessible trails and simply good living all describe this Laguna Niguel home. Located in Beacon Hill this community offers a host of amenities including pools tennis courts parks all in a beach close environment. This 3 bedroom home is ready to move in to with recent upgrades in the kitchen and living areas. We invite you to a personal showing of this great condominium home.</t>
  </si>
  <si>
    <t>S687236</t>
  </si>
  <si>
    <t xml:space="preserve">40 Campton Place </t>
  </si>
  <si>
    <t>S687244_SOCAL</t>
  </si>
  <si>
    <t>Kramer &amp; Alta Vista</t>
  </si>
  <si>
    <t>Gate entrance access either on Kramer or Alta Vista.</t>
  </si>
  <si>
    <t>92870-5138</t>
  </si>
  <si>
    <t>Maples At Founders Park</t>
  </si>
  <si>
    <t>Linh.Tran@meridoxcorp.com</t>
  </si>
  <si>
    <t>866-432-0613</t>
  </si>
  <si>
    <t>Linh Tran</t>
  </si>
  <si>
    <t>H07110_SOCAL</t>
  </si>
  <si>
    <t>Meridox Real Estate</t>
  </si>
  <si>
    <t>626-780-1397</t>
  </si>
  <si>
    <t>Accepting back-up offers at this time. Please make offers subject to interior. Buyers to cooperate with sellers for a concurrent closing as sellers are looking for a replacement property. All offers must include pre-approval EMD check evidence of funds</t>
  </si>
  <si>
    <t xml:space="preserve">Rare Founders Park home beautifully maintained and features high vaulted ceilings with natural sunlight exposure Maple hardwood floors plantation shutters all throughout dual-pane windows crown moldings in all rooms newly installed custom-built closet space in master bedroom recessed lighting newly finished epoxy garage flooring a spacious driveway and a premium lot size Located in a gated community with low HOA monthly dues no mello roos and literally blocks from the Alta Vista Country Club. Make an appointment to view today and you will not be disappointed </t>
  </si>
  <si>
    <t>MPFP</t>
  </si>
  <si>
    <t xml:space="preserve">Maples At Founders </t>
  </si>
  <si>
    <t>S687244</t>
  </si>
  <si>
    <t>403 Esther Place</t>
  </si>
  <si>
    <t>Waterpointe Development</t>
  </si>
  <si>
    <t>S687251_SOCAL</t>
  </si>
  <si>
    <t>Irvine Ave / Monte Vista</t>
  </si>
  <si>
    <t>Directions Either south on Irvine Blvd. from Bristol or north from 17th St. Newport Beach to Monte Vista - West to Monaco Terrace and left to the address on the left hand side first home on left of driveway entrance.</t>
  </si>
  <si>
    <t>92627-1473</t>
  </si>
  <si>
    <t>Eastside North</t>
  </si>
  <si>
    <t xml:space="preserve">Property has Tenants who will cooperate with showings - please contact listing agent - Bob Dorman 949 613-2219 for showing appointment - Great home lots of upgrades and unique features. Thank you for your interest </t>
  </si>
  <si>
    <t xml:space="preserve">This like-new tri-level home is within a short distance to the walking trails of the Back Bay. Beautiful dark hardwood finished floors welcome you at the entry levels and stairwell. You'll enjoy the media room with a large flat screen T.V. plus built-in shelving and desk-space. On the main living area there is a combination of living room and dining areas - a Family/Great Room with adjoining gourmet kitchen that has built-in side-by-side GE Monogram Refrig GE Profile oven and stove top plus dishwasher - all stainless steel finishes Lots and lots of kitchen cabinetry. Plus an inviting patio with two sets of double doors brings the outdoors to you. The upstairs level has the master suite with all the comforts you'd need or want including a large walk-in closet with built-ins. Two additional bedrooms share a bathroom as well. Last but certainly not least are the 2 smaller decks off the living room that create lots of light and space for your outdoor plants. Great Home to come see </t>
  </si>
  <si>
    <t>ENCM</t>
  </si>
  <si>
    <t>S687251</t>
  </si>
  <si>
    <t>2454 Monaco Terrace</t>
  </si>
  <si>
    <t>S687256_SOCAL</t>
  </si>
  <si>
    <t>Long Beach Blvd / Market St</t>
  </si>
  <si>
    <t>LONG BEACH BLVD / SOUTH OF E.MARKET ST</t>
  </si>
  <si>
    <t>90805-5801</t>
  </si>
  <si>
    <t>Active subject to cancelation of existing escrow.MLS is up to date. Corporate owned NOT a short pay or REO. With your offer PLEASE INCLUDE Forms from Media Section of MLS and an MLS printout. E-mail offers to offers@harcourtsprime.com We welcome your f</t>
  </si>
  <si>
    <t>25x143</t>
  </si>
  <si>
    <t xml:space="preserve">S T A N D A R D S A L E................ COME SEE THIS REMODELED SPANISH ADOBE HOME IN THE BEAUTIFUL CITY OF LONG BEACH. STEPS FROM RESTAURANTS AND SHOPS YOU WILL FIND THIS VERY DESIRABLE HOME WITH LOTS OF CHARM AND MANY UPGRADES THIS HOME FEATURES 2 MASTER BEDROOMS AS YOU ENTER THIS HOME YOU WILL NOTICE NEW PAINT FRESH CARPET SMOOTH TEXURED WALLS AND CEILINGS BULLNOSED CORNERS NEW APPLIANCES IN KITCHEN GRANITE COUNTERS IN KITCHEN AND BATHROOM NEW CEILING FANS TILE FLOOR AND LARGE BASEBOARDS THROUGHOUT. WAIT UNTIL YOU SEE THE INTERIOR LAUNDRY ROOM AND A PRIVATE BACKYARD THAT LEADS TO A 2 CAR GARAGE . THIS HOME IS TURNKEY AND READY TO MOVE IN </t>
  </si>
  <si>
    <t>S687256</t>
  </si>
  <si>
    <t>51 E Plymouth Street</t>
  </si>
  <si>
    <t>PSC TCP YB</t>
  </si>
  <si>
    <t>Z24 STO FC HE HA7</t>
  </si>
  <si>
    <t>OX OW SL TI B11</t>
  </si>
  <si>
    <t>973C7</t>
  </si>
  <si>
    <t>S687259_SOCAL</t>
  </si>
  <si>
    <t>Avenida Cristal</t>
  </si>
  <si>
    <t>Exit the Five Freeway at Pico Left on Calle alicante Left on Corte Tabarco L on Avenida Cristal L on Camino Lozano</t>
  </si>
  <si>
    <t>Camino Lozano</t>
  </si>
  <si>
    <t>92673-6850</t>
  </si>
  <si>
    <t>SPUTNMAX_SOCAL</t>
  </si>
  <si>
    <t>Maxine Putnam</t>
  </si>
  <si>
    <t>949-466-9120</t>
  </si>
  <si>
    <t>Info@MandM4Homes.com</t>
  </si>
  <si>
    <t>SATKIMOR_SOCAL</t>
  </si>
  <si>
    <t>949-466-7788</t>
  </si>
  <si>
    <t>Morlene Atkinson</t>
  </si>
  <si>
    <t>Call Morlene 949-466-7788 so she can let the owner know when you plan to show. We'll confirm after reaching her. PLEASE do not show up without this confirmation. Then you may use lockbox. It's not difficult for us to reach her. The third bedroom has no c</t>
  </si>
  <si>
    <t>949-234-5128</t>
  </si>
  <si>
    <t>SO DG CD P05 GA GP</t>
  </si>
  <si>
    <t>EQUITY SELLER ONE STORY This pristine home shows beautifully with open versatile floor plan &amp; surround sound. Attention to detail is apparent w/ the maple hardwood floors plantation shutters and Italian stone tile. Granite counters w/ custom cupboards in the kitchen w/ breakfast bar is open to an eating area with view to the patio. Custom paint loads of extra cupboards in hall and garage make this a most livable &amp; gracious home. The master suite w/ a large walk-in closet has a french door to private patio. The waterfall in the rear patio is flanked by colorful spring flowers and the planter wall which provides extra seating is faced with handsome ledgestone. You'll be proud to entertain in this lovely setting with a backdrop of mature landscaping. Although attached on one wall the owner states that the neighbor is never heard. This is not an over 55 year old area.</t>
  </si>
  <si>
    <t>CARM</t>
  </si>
  <si>
    <t>S687259</t>
  </si>
  <si>
    <t xml:space="preserve">12 Camino Lozano </t>
  </si>
  <si>
    <t>S687270_SOCAL</t>
  </si>
  <si>
    <t>Sanger</t>
  </si>
  <si>
    <t>9th Street</t>
  </si>
  <si>
    <t>93657-2708</t>
  </si>
  <si>
    <t>949-468-0545</t>
  </si>
  <si>
    <t>Shown by Appointment Only. Email for appointment request or questions to erick@pacrealtyinc.com. Short sale subject to Lender approval of all terms and conditions. Buyers agent commission 2.5 . All Buyers asked to be cross quailified with Larry Resnik at</t>
  </si>
  <si>
    <t>2 Bedroom 1.5 Bath single family pool home boasting 1572 SqFt.</t>
  </si>
  <si>
    <t>S687270</t>
  </si>
  <si>
    <t>2006 9TH Street</t>
  </si>
  <si>
    <t>S687290_SOCAL</t>
  </si>
  <si>
    <t>92653-1190</t>
  </si>
  <si>
    <t>peter.saso@bssrealty.com</t>
  </si>
  <si>
    <t>949-257-4786</t>
  </si>
  <si>
    <t>SSASOPET_SOCAL</t>
  </si>
  <si>
    <t>949-579-2529</t>
  </si>
  <si>
    <t>Peter Saso</t>
  </si>
  <si>
    <t>H07826_SOCAL</t>
  </si>
  <si>
    <t>BSS Realty</t>
  </si>
  <si>
    <t>Property sold AS IS. Seller controlled lock box. Check with HOA at 949-855-1800 ext 9043 at Seabreeze Management Company  for details on HOA issues. Offers subject to inspection only. Seller makes no representations or warranties as to the condition of</t>
  </si>
  <si>
    <t>Laguna Village  Beautiful hills and complex views. Amenites include private balcony private patio 1 car garage with direct access main floor bedroom - all in a park-like setting. Association includes pool spa shuffle board and community center. This is a well kept turn key home.</t>
  </si>
  <si>
    <t>S687290</t>
  </si>
  <si>
    <t xml:space="preserve">22307 Caminito Arroyo Seco </t>
  </si>
  <si>
    <t>DW DR A2 RF WA ELB EC GRE MO</t>
  </si>
  <si>
    <t>S687300_SOCAL</t>
  </si>
  <si>
    <t>Sosiega</t>
  </si>
  <si>
    <t>From Santa Maria turn right into Gate 11. turn left on Avenida Del Sol. 5033 is on the left.</t>
  </si>
  <si>
    <t>92637-1875</t>
  </si>
  <si>
    <t>SALPESID_SOCAL</t>
  </si>
  <si>
    <t>Sidney Alpert</t>
  </si>
  <si>
    <t>949-933-5431</t>
  </si>
  <si>
    <t>sralpert@comline.com</t>
  </si>
  <si>
    <t>949-583-7950</t>
  </si>
  <si>
    <t>SALPEJOY_SOCAL</t>
  </si>
  <si>
    <t>949-309-1555</t>
  </si>
  <si>
    <t>Joyce Alpert</t>
  </si>
  <si>
    <t xml:space="preserve">Trustee sale AS IS with home warranty. buyer to accept non-standard landscaping if any. Buyer pays Trust Facility Fee. Per City and community regulations No smoking on patios or balconies. </t>
  </si>
  <si>
    <t>CB EX A15 A9 A0 A8 WT</t>
  </si>
  <si>
    <t>AMAZING SPACE NOW TRANSFORMED NEW PAINT SMOOTH CEILINGS NEW CARPET Est. 2500 sq ft. Gate 11's largest model GREAT location backs up to park-like greenbelt view. Separate 3 bedroom home WOOD FLOORS most rooms FABULOUS FULL LENGTH SUN ROOM estimated 700 sq ft with WALLS OF GLASS tile floors. The large patio room is divided into 2 rooms by movable bookcase/cabinets. WONDERFUL SPACE for entertaining or use as family room Extra large MASTER SUITE features private atrium garden attached bathrm with mirrored walls dual sinks new low flow toilets and sunken tub/shower. second bedroom used as office has custom built-in cabinets &amp; expanded by approx 5 ft into garage. third bedroom sliding doors opens to sunny patio room. updated kitchen features GARDEN WINDOWS high curved ART-DECO lighted ceiling oak trim counters &amp; cabints. Jennair flexible cooktop grill/griddle converts to burners separate laundry room washer &amp; dryer included. Attached two car garage with storage.</t>
  </si>
  <si>
    <t>S687300</t>
  </si>
  <si>
    <t xml:space="preserve">5033 Avenida Del Sol </t>
  </si>
  <si>
    <t>DW GC ELB GGR MO</t>
  </si>
  <si>
    <t>CC DDE FC SD</t>
  </si>
  <si>
    <t>Gracemont</t>
  </si>
  <si>
    <t>S687301_SOCAL</t>
  </si>
  <si>
    <t>Niguel Rd. And Augusta Dr.</t>
  </si>
  <si>
    <t>Crown Valley Parkway to Niguel Rd to Augusta Dr. Turn right into El Niguel Heights and go up 4 streets and turn left onto Cypress.</t>
  </si>
  <si>
    <t>92677-2434</t>
  </si>
  <si>
    <t>El Niguel Foxboro Heights</t>
  </si>
  <si>
    <t>evanbank@gmail.com</t>
  </si>
  <si>
    <t>SBANKEVA_SOCAL</t>
  </si>
  <si>
    <t>949-292-3935</t>
  </si>
  <si>
    <t>Evan Bank</t>
  </si>
  <si>
    <t>Very Easy to show. Sellers are motivated. Normally just 1 or 2 hours notice is great. Call Listing agent to set up time at 949-292-3935. THANKS FOR SHOWING.</t>
  </si>
  <si>
    <t>PRICE REDUCTION Beautiful 4 Bedroom/3 Bath Foxboro home on a single loaded cul-de-sac in highly desirable EL NIGUEL HEIGHTS. Rich hardwood floors flow throughout the lower level as well as up the gracefully curved stairway. The upstairs Master Suite and 2 additional bedrooms have just been upgraded with NEW CARPETING. Archways accentuate the Living and Dining area's cathedral ceilings and French Doors lead to a private side courtyard with Fountain. The backyard has been updated with NEW STAMPED CONCRETE DECKING around the pool and elevated spa offering great views of the canyons and hills.</t>
  </si>
  <si>
    <t xml:space="preserve">ENF </t>
  </si>
  <si>
    <t xml:space="preserve">El Niguel Foxboro H </t>
  </si>
  <si>
    <t>S687301</t>
  </si>
  <si>
    <t>30932 Cypress Place</t>
  </si>
  <si>
    <t>PH LV I8</t>
  </si>
  <si>
    <t>S687328_SOCAL</t>
  </si>
  <si>
    <t xml:space="preserve">Aliso Viejo Pkwy/Aliso Creek </t>
  </si>
  <si>
    <t>from alicia parkway west to moulton pkwy go right left on aliso viejo pkwy left into winward neighborhood right on tortuga cay follow street wind around property on left sign in front of property</t>
  </si>
  <si>
    <t>Tortuga Cay</t>
  </si>
  <si>
    <t>92656-2326</t>
  </si>
  <si>
    <t>Windwards</t>
  </si>
  <si>
    <t>nadiacaporaso@yahoo.com</t>
  </si>
  <si>
    <t>Nadia Caporaso</t>
  </si>
  <si>
    <t>H07627_SOCAL</t>
  </si>
  <si>
    <t>Caporaso Brokerage Inc</t>
  </si>
  <si>
    <t>949-616-4590</t>
  </si>
  <si>
    <t>This is a short sale subject to lender approval any reduction to commission will be split equally 50/50 between both sides home is easy to show but sellers work from home and toddler naps 1-2 times during day please text or call me 949-616-4590 Please</t>
  </si>
  <si>
    <t>Spacious &amp; highly sought-after single level floor plan offering a large living room two car attached garage with full driveway crown moulding throughout slate floor in entry way and bathrooms floated hardwood floor in bedrooms sliding glass door opens to yard/covered patio Gourmet kitchen includes slate counters and stainless appliances window over sink looks out to green entry way dining room and features upgraded appliances pantry &amp; raised breakfast bar Grand master suite with direct yard access &amp; large walk-in closet with custom closet organizers dual sink in master bath. 2nd bedroom with hall bathroom full-size inside laundry room with linen cabinets. Large wrap-around yard boasts covered patio custom landscape with automatic sprinklers Oversized two car attached garage with full driveway tons of rafter storage in garage window in garage double insulated garage door wood burning and gas fire place</t>
  </si>
  <si>
    <t>ELOZAOMA_SOCAL</t>
  </si>
  <si>
    <t xml:space="preserve">WDW </t>
  </si>
  <si>
    <t>S687328</t>
  </si>
  <si>
    <t xml:space="preserve">64 Tortuga Cay </t>
  </si>
  <si>
    <t>Z15 BZ Z17</t>
  </si>
  <si>
    <t>Rgc</t>
  </si>
  <si>
    <t>Essence Lower</t>
  </si>
  <si>
    <t>S687336_SOCAL</t>
  </si>
  <si>
    <t xml:space="preserve">Santa Margarita Pkwy Fundador </t>
  </si>
  <si>
    <t>Santa Margarita Fundadores Montana Del Lago</t>
  </si>
  <si>
    <t>92688-1365</t>
  </si>
  <si>
    <t>christinaford@hotmail.com</t>
  </si>
  <si>
    <t>SFORDCHR_SOCAL</t>
  </si>
  <si>
    <t>949-922-3673</t>
  </si>
  <si>
    <t>Christina Ford</t>
  </si>
  <si>
    <t>Short Sale Subject To Lender Approval - One Loan 'Chase' Email - Offer Pre-Qual Letter And Proof Of Funds To christinaford@hotmail.com</t>
  </si>
  <si>
    <t>DG GA GP OT TD</t>
  </si>
  <si>
    <t>Short Sale Lake Front Community End Unit 3 Bedrooms And A Bonus Room 2 Car Attached Tandem Garage Small Patio Ceiling Fans Fireplace Mexican Saltillo Tiles Custom Paint Walk-In Closet Mirrored Wardrobe Doors Walk To Lake Shops Restaurants and More Community Pool and Spa...</t>
  </si>
  <si>
    <t>Ceilo Vista</t>
  </si>
  <si>
    <t>S687336</t>
  </si>
  <si>
    <t>10 Montana Del Lago Drive</t>
  </si>
  <si>
    <t>Z15 BS CC COF</t>
  </si>
  <si>
    <t>S687346_SOCAL</t>
  </si>
  <si>
    <t>Ridgeway &amp; Mt. Vernon</t>
  </si>
  <si>
    <t>NIGUEL TO RIDGEWAY LEFT ON MARBLEHEAD GOLDEN LANTERN TO BEACON HILL WAY TURN LEFT ON RIDGEWAY AND RIGHT ON MARBLEHEAD.</t>
  </si>
  <si>
    <t>92677-4759</t>
  </si>
  <si>
    <t>Beacon Hill Highlands</t>
  </si>
  <si>
    <t>ru4run@aol.com</t>
  </si>
  <si>
    <t>SKENWRIC_SOCAL</t>
  </si>
  <si>
    <t>949-230-8690</t>
  </si>
  <si>
    <t>Richard Kenworthy</t>
  </si>
  <si>
    <t>Agents please call owner 949-290-1402 for showing and they will put out the lock box.. Please showings between 11 am. and 6 PM.only If problems please give me a call at 949-230-8690 Please call if you have further questions....Please check out storage</t>
  </si>
  <si>
    <t xml:space="preserve">STUNNING CAPTIVATING OCEAN HILLS AND CITY LIGHTS VIEWS FROM THIS QUAINT BEACON HILL LOVELY HOME. LOCATED ON A PRIVATE CUL-D-SAC THIS POPULAR PLAN OFFERS A UPGRADED KITCHEN WITH CUSTOM LIGHTING AND STAINLESS STEEL APPLIANCES WITH A COZY NOOK. THE FAMILY ROOM WITH ITS FIREPLACE OPENS TO THE BACKYARD WITH ITS RAISED DECK THAT OVERLOOKS THE PACIFIC AND HAS VIEWS OF THE HILLS AS WELL. THE STELLAR VIEWS COME FROM LARGE DECK OFF THE MASTER SUITE WHICH ENTICES YOU WITH PANORAMIC OCEAN SUNSET CITY LIGHTS AND MOUNTAIN SCENERY. THE LARGE STORAGE AREA OFF THE DECK CAN EASILY BE CONVERTED TO A ROOM OR OFFICE. PLANTATION SHUTTERS THROUGHOUT BUILT-IN BOOKCASE IN MASTER BEDROOM DINING ROOM WITH CUSTOM GLASS SLIDING DOORS AND PERGO FLOORING DOWNSTAIRS. BEACON HILL OFFERS NEW ENGLAND STYLE ARCHITECTURE ALONG WITH 6 TENNIS 3 POOLS 3 SPAS NUMEROUS GREENBELTS AND ONE ACCESSABLE PARK. BIKE AND WALKING TRAILS JUST A FEW MILES FROM SALT CREEK BEACH AND DANA PT. HARBOR. POPULAR PLAN IN A POPULAR AREA </t>
  </si>
  <si>
    <t>LJEFFMAR_SOCAL</t>
  </si>
  <si>
    <t xml:space="preserve">BHH </t>
  </si>
  <si>
    <t xml:space="preserve">Beacon Hill Highlan </t>
  </si>
  <si>
    <t>S687346</t>
  </si>
  <si>
    <t>15 Marblehead Place</t>
  </si>
  <si>
    <t>Z25 Z17 RL TL SD</t>
  </si>
  <si>
    <t>S687347_SOCAL</t>
  </si>
  <si>
    <t>CAS</t>
  </si>
  <si>
    <t>Cardiff By The Sea</t>
  </si>
  <si>
    <t>5 Freeway Exit Birmingham Head West Left Cambridge Avenue</t>
  </si>
  <si>
    <t>92007-1803</t>
  </si>
  <si>
    <t>Call agent for information/showing 949 289-2718 . Then call owner. Standard sale. Main home per city records is 1600 sq. ft. and lower level is 500 sq. ft equal to 2100 sq. ft total living area. Buyer to verify.</t>
  </si>
  <si>
    <t>IV CV VN CL OV WW</t>
  </si>
  <si>
    <t>Whitewater ocean view investor's dream Two rentals in one or live in one and rent the other. Top two floors approx. 1600 sq. ft 2 bed. 2.5 bath third floor lower is 500 sq. ft. 1 bed/1bath with separate entrance and parking. Lower unit rents at 1100/mo. On corner with 180 degree ocean views from entire upper unit. Home shows pride of ownership and upgraded wood floors and paint. Master bath features dual shower heads and skylight. New stainless steel kitchen appliances. Watch surfers from your couch or walk five blocks thru beautiful Cardiff by the Sea to enjoy the beach.</t>
  </si>
  <si>
    <t>Cardiff Sd</t>
  </si>
  <si>
    <t>S687347</t>
  </si>
  <si>
    <t>2194 Cambridge Avenue</t>
  </si>
  <si>
    <t>GAM GL GS</t>
  </si>
  <si>
    <t>S687353_SOCAL</t>
  </si>
  <si>
    <t>Margarita &amp; Harveston Drive</t>
  </si>
  <si>
    <t>Near Margarita &amp; Harveston Drive</t>
  </si>
  <si>
    <t>Kennebunk</t>
  </si>
  <si>
    <t>92591-7534</t>
  </si>
  <si>
    <t>Harveston</t>
  </si>
  <si>
    <t>5/3/12 UPDATE Property available no accepted offers. OPEN HOUSE 5/5/12 12-2PM ONLY DON'T MISS IT ONLY OPPORTUNITY TO SEE INTERRIOR OF PROPERTY... If you have clients that want to see it please bring them by during these times only. If you can't make i</t>
  </si>
  <si>
    <t>Beautiful 4 bedroom home located in the Harveston community. Property was newly built in 2005 and strecthces out over 3 100 square feet of living space. The home does need some minor finishing touches to bring it back to it's full potential but don't let that stop you. This is a great opportunity to own a very nice home in a wonderful community that offers a sports park splash park pool kids play ground and walking paths around Harveston Lake Park.</t>
  </si>
  <si>
    <t>TATHEMON_SOCAL</t>
  </si>
  <si>
    <t>S687353</t>
  </si>
  <si>
    <t>28913 Kennebunk Court</t>
  </si>
  <si>
    <t>S687361_SOCAL</t>
  </si>
  <si>
    <t>Rose Hill Drive</t>
  </si>
  <si>
    <t>X ROSE HILL DRIVE</t>
  </si>
  <si>
    <t>'This property is now under auction terms. Pre-sale bids should be submitted through www.Auction.com. This property is subject to a 5 buyer's premium pursuant to the Auction Terms &amp; Conditions minimums may apply . Please contact the listing agent for co</t>
  </si>
  <si>
    <t>Oldie but a goodie Level easy access Big Bear City location walking distance to Community market Post Office park and Airport. 2 bed plus 1.5 bath. Cozy interior w/ native stone fireplace and T&amp;G wood beamed ceilings. New flooring. Fenced yard with large patio area. Washer hookups. Zoned commercial services for added potential.</t>
  </si>
  <si>
    <t>S687361</t>
  </si>
  <si>
    <t>201 W Country Club Boulevard</t>
  </si>
  <si>
    <t>S687369_SOCAL</t>
  </si>
  <si>
    <t>N/Edinger E/Magnolia</t>
  </si>
  <si>
    <t>From the 405 exit Magnolia South and turn right on Edinger. Turn left on Commonwealth and the home is on the right side of the street.</t>
  </si>
  <si>
    <t>92683-7419</t>
  </si>
  <si>
    <t xml:space="preserve">Agents please only lock the front door deadbolt. The bottom push button lock must remain unlocked. Please call the occupant with 24 hour notice to prepare the home for viewing. Thank you </t>
  </si>
  <si>
    <t>63x104</t>
  </si>
  <si>
    <t xml:space="preserve">Stylishly upgraded single level home with 3 bedrooms and 2 bathrooms. Floorplan offers formal living and dining areas and a separate family room off the open kitchen. Master bath has been updated to trend with designer tiles and frameless shower door. The ceilings have been scraped and retextured and there is beautiful dark wood-grained laminate throughout the home. Both bathrooms and kitchen have stylish and neutral oversized floor tiles installed. Freshly painted exterior and clean neutral painted interior make this home move-in-ready. Private and large backyard with patio seating area and a large concrete side yard is perfect for extra seating BBQ or storage. 2 car attached garage with roll up door and opener. The home shows very well and will not last long. It is a standard sale - NOT A SHORT SALE - NOT AN REO </t>
  </si>
  <si>
    <t>S687369</t>
  </si>
  <si>
    <t>15932 Commonwealth Place</t>
  </si>
  <si>
    <t>S687371_SOCAL</t>
  </si>
  <si>
    <t>Glenwood Dr/ Golf Dr</t>
  </si>
  <si>
    <t>Short sale. Give at least 4 hour notice. Call owner to schedule appointment Tracie at 949 929 - 4059. DO NOT CALL US PLEASE. EMAIL with questions MARK@fitzpatrickprince.com</t>
  </si>
  <si>
    <t>Charming Glenwood Park home with loft and open floor plan This home features recessed lighting built in shelving and entertainment unit dark hardwood floors spacious dining/ living room loft with built in desk plantation shutters mirrored closet doors upstairs laundry room and epoxy garage flooring. The kitchen has granite countertops island with breakfast bar and sink and stainless steel appliances. The master bedroom has a large walk in closet and the master bath has a stone counter vanity with dual sinks glass shower and bathtub. Community amenities include greenbelt playground gardening and community pool.</t>
  </si>
  <si>
    <t>SMANOAZA_SOCAL</t>
  </si>
  <si>
    <t>S687371</t>
  </si>
  <si>
    <t>36 Playa Circle</t>
  </si>
  <si>
    <t>S687373_SOCAL</t>
  </si>
  <si>
    <t xml:space="preserve">Portola/Glen Rch/Saddleback R </t>
  </si>
  <si>
    <t>Portola to Glen Ranch to Saddleback Ranch to Pendleton</t>
  </si>
  <si>
    <t>92679-1631</t>
  </si>
  <si>
    <t>Serenado</t>
  </si>
  <si>
    <t>SFAFALAR_SOCAL</t>
  </si>
  <si>
    <t>Larry Fafard</t>
  </si>
  <si>
    <t>949-766-6357</t>
  </si>
  <si>
    <t>fafardre@sbcglobal.net</t>
  </si>
  <si>
    <t>949-713-6358</t>
  </si>
  <si>
    <t>DFAFABAR_SOCAL</t>
  </si>
  <si>
    <t>Barbara Fafard</t>
  </si>
  <si>
    <t>H04872_SOCAL</t>
  </si>
  <si>
    <t>Integrity Real Estate</t>
  </si>
  <si>
    <t xml:space="preserve"> PLEASE GIVE A 2 HOURS SELLER CONTROLLED LOCKBOX APPROVED HAFA SHORT SALE CALL FOR DETAILS Call720-985-3251 is issues with other number. This is a short sale and all conditions contract and commissions are subject to lender approval and/or changes</t>
  </si>
  <si>
    <t>Private location for this great home. Lg rear pool size yard. Lg open living room with stone fireplace. Open light &amp; Bright Family room with red brick fireplace. Separate dining room. Bright open kitchen includes oak cabinet &amp; recessed lighting. Neutral carpet &amp; travertine porcelain tile. Custom window shutters. Private Master Suite with view of hills. Jack and Jill bedrooms. Short distance to Portola hills elementary school. Close to shopping entertainment 241 toll rd &amp; Whiting Ranch Regional Park.</t>
  </si>
  <si>
    <t>SAGAHJAH_SOCAL</t>
  </si>
  <si>
    <t xml:space="preserve">SRO </t>
  </si>
  <si>
    <t>Portola Hill</t>
  </si>
  <si>
    <t>S687373</t>
  </si>
  <si>
    <t>28695 Pendleton Road</t>
  </si>
  <si>
    <t>DW A2 RF GB GSB CO GC K8</t>
  </si>
  <si>
    <t>FR LR ST GS</t>
  </si>
  <si>
    <t>GR HW MB KP</t>
  </si>
  <si>
    <t>Dover W/Studio</t>
  </si>
  <si>
    <t>G05 G06 DN FF G13 FS ST</t>
  </si>
  <si>
    <t>KI K03 IL K07 CT</t>
  </si>
  <si>
    <t>S687377_SOCAL</t>
  </si>
  <si>
    <t>Mesa View/Bonita Canyon</t>
  </si>
  <si>
    <t>Bonita Canyon to Mesa View guard gate left on Anondale</t>
  </si>
  <si>
    <t>Anondale</t>
  </si>
  <si>
    <t>92660-9008</t>
  </si>
  <si>
    <t>todd@loansatmac.com</t>
  </si>
  <si>
    <t>949-727-3882</t>
  </si>
  <si>
    <t>SROSSTOD_SOCAL</t>
  </si>
  <si>
    <t>949-378-3801</t>
  </si>
  <si>
    <t>Todd Ross</t>
  </si>
  <si>
    <t>H02982_SOCAL</t>
  </si>
  <si>
    <t>Aria Financial Inc.</t>
  </si>
  <si>
    <t>949-679-2226</t>
  </si>
  <si>
    <t>Please call owner with at least 1 hour notice. Owner is home most of the time and will put three small dogs away. Two will be in the laundry room and one will be in the studio please do not let them out. Lockbox is located on front porch if owner will not</t>
  </si>
  <si>
    <t>French country family home. Beautiful professionaly decorated Madison Lane home within the tranquil ambiance of Bonita Canyon. Moments away from beach Fashion Island and the Toll Road. This Dover Plan has 4 bedrooms including studio above 3-car garage morning room porch family room &amp; library 5 baths &amp; 2 fireplaces. French country kitchen with tile and granite countertop built-in-refrigerator and GE Monogram appliances with bulter's pantry to the dining room. Professional landscaping with custom fountain built-in-barbeque and outdoor fireplace. Custom pecan hardwood flooring with black granite thresholds custom paint crown molding and custom shutters throughout home. Large master bedroom suite with spa tub dual sinks separate shower sea grass marble floor and his &amp; her walk-in closet. Private custom iron driveway and veranda gates. Garage is finished with custom built-in-storage. Ideal interior location near Victoria and Mesa View Parks.</t>
  </si>
  <si>
    <t>BCYM</t>
  </si>
  <si>
    <t>S687377</t>
  </si>
  <si>
    <t xml:space="preserve">5 Anondale </t>
  </si>
  <si>
    <t>S687379_SOCAL</t>
  </si>
  <si>
    <t>Olympiad/Escatron</t>
  </si>
  <si>
    <t>Olympiad to Escatron</t>
  </si>
  <si>
    <t>Tarazona</t>
  </si>
  <si>
    <t>92692-2354</t>
  </si>
  <si>
    <t>47x120</t>
  </si>
  <si>
    <t>BEAUTIFUL NEIGHBORHOOD. MOUNTAIN VIEW. NEWLY REMODELED SINGLE STORY HOME ON LARGE LOT. LIGHT AND BRIGHT WITH VAULTED CEILING IN LIVING ROOM KITCHEN DINING ROOM AND MASTER BEDROOM. NEWLY PAINTED - OUTSIDE AND INSIDE - BRAND NEW KITCHEN MOCHA CABINETS GRANITE COUNTERTOP STAINLESS STEEL APPLIANCES. LARGE MASTER SUITE WITH MOUNTAIN VIEW. NEW CARPET NEW HARWOOD LAMINATE IN KITCHEN AND DINING ROOM. SMOOTH CEILING. NEW TILE FLOORING NEW SINKS AND VANITY GRANITE COUNTERTOPS IN BOTH BATHROOMS NEW VANITY IN MASTER BATH ATTACHED GARAGE BLOCK WALL AROUND BACKYARD. READY TO MOVE IN.</t>
  </si>
  <si>
    <t>SWOLLBRI_SOCAL</t>
  </si>
  <si>
    <t>S687379</t>
  </si>
  <si>
    <t xml:space="preserve">24711 Tarazona </t>
  </si>
  <si>
    <t>Messina-Expand</t>
  </si>
  <si>
    <t>S687381_SOCAL</t>
  </si>
  <si>
    <t>From Antelope Rd Turn onto Aldergate Rd. Gate access required  First Right on Whisperwood. Home on the right side.</t>
  </si>
  <si>
    <t>Whisperwood</t>
  </si>
  <si>
    <t>92584-8083</t>
  </si>
  <si>
    <t>Oasis - Serrano Collection</t>
  </si>
  <si>
    <t>Very easy to schedule appointment time with owner. This home is upgraded and in excellent condition. No need to preview your client will love it Email offers to shanonoh@cox.net Thanks for showing. Seller will consider a rent back if your clients are no</t>
  </si>
  <si>
    <t>PERFECTION Highly upgraded single level home loaded with quality upgrades located in the highly sought after OASIS 55 older resort-style community. 2 spacious bedrooms additional room could be a 3rd bedroom . Expansive kitchen with large granite counters &amp; upgraded appliances. Completely remodeled spa-like master bathroom. Open great room floor plan gives this home an open and expansive feel. Crown molding shutters window treatments designer ceramic tile built in cabinetry are just a few of the designer upgrades. Expanded laundry room adds additional storage and square footage. Gas fireplace ceiling fans. Enjoy state of the art clubhouse with sparkling pool tennis billards spa BBQ area computer center golf and more. Guarded gate for added security. Close to Temecula Indian Casinos &amp; Wine Country. Call today for an appointment.</t>
  </si>
  <si>
    <t>TWILLLIS_SOCAL</t>
  </si>
  <si>
    <t xml:space="preserve">Oasis - Serrano Col </t>
  </si>
  <si>
    <t>S687381</t>
  </si>
  <si>
    <t>27935 Whisperwood Drive</t>
  </si>
  <si>
    <t>BK SH WD FC</t>
  </si>
  <si>
    <t>X39</t>
  </si>
  <si>
    <t>AD CY</t>
  </si>
  <si>
    <t>DW A2 RF TC ST6 GB GC MO</t>
  </si>
  <si>
    <t>FR LIB LR MB OF GB WN</t>
  </si>
  <si>
    <t>MS BS CC CW RL WZ FC</t>
  </si>
  <si>
    <t>BW IF W02 W03</t>
  </si>
  <si>
    <t>LI BO G05 G12 DN FF FY WI</t>
  </si>
  <si>
    <t>S687383_SOCAL</t>
  </si>
  <si>
    <t>Del Obispo/Aspero</t>
  </si>
  <si>
    <t>West on Aspero from Del Obispo. Take first left and follow to Cook lane. Left on Cook to the very end of the cul-de-sac</t>
  </si>
  <si>
    <t>92675-3948</t>
  </si>
  <si>
    <t>MOTIVATED SELLERS 600K PRICE REDUCTION SINCE ORIGINALLY LISTED APPOINTMENT ONLY WITH MINIMUM 24 HOURS NOTICE. For showings please contact Dean Lueck by text at 949-275-1801 or email dlueck@cox.net. This is a remarkable home and your clients will no</t>
  </si>
  <si>
    <t>GT SC GA GP 1L</t>
  </si>
  <si>
    <t>VH MT PV VT</t>
  </si>
  <si>
    <t xml:space="preserve">This classic meticulously maintained Colonial Estate in the peaceful hills of San Juan Capistrano is truly one of the most captivating and inviting homes anywhere in Orange County. Recently renovated and decorated by Whim Design the dark gleaming hardwood floors and warm hues compliment the sunshine welcomed by the many windows overlooking more than 1 acre of manicured grounds. 100 year old brick patios a massive outdoor fireplace sparkling pool with spa and gated motor court creates a family compound unlike any other. From the minute you step onto the property you're at peace with the remarkable surroundings and privacy. Once inside you're welcomed by abundant natural light soaring ceilings custom moldings curved staircase spectacular library 5 cozy fireplaces and a gourmet kitchen with Sub Zero double dishwashers granite counters breakfast bar and center island. This one of a kind home has unparalleled charm character and warmth guaranteed to bring a smile </t>
  </si>
  <si>
    <t>S687383</t>
  </si>
  <si>
    <t>32241 Cook Lane</t>
  </si>
  <si>
    <t>S687384_SOCAL</t>
  </si>
  <si>
    <t>17th St And Grand Ave</t>
  </si>
  <si>
    <t>17th and Grand Ave</t>
  </si>
  <si>
    <t>92705-7128</t>
  </si>
  <si>
    <t>BEAUTIFUL NEIGHBORHOOD. POOL HOME. AMAZING REMODEL NEWLY PAINTED OUTSIDE AND INSIDE. DRAMATIC INTERIOR WITH VAULTED CEILING AND OPEN FLOORPLAN LARGE LIVING ROOM WITH FIREPLACE OPEN TO DINING ROOM AND SEPARATED FROM KITCHEN BY BREAKFAST BAR. WHITE KITCHEN CABINETS WITH GLASS DOORS GRANITE COUNTERTOP NEW APPLIANCES GARDEN WINDOW. NEW PAINT NEW CARPET TILE FLOORING WITH CUSTOM INSETS IN DINING ROOM AND KITCHEN LARGE MASTER SUITE WITH TWO SEPARATE CLOSETS TILE FLOORING AND TUB SURROUND IN BOTH BATHROOMS GRANITE COUNTERTOPS ON VANITIES SMOOTH CEILING RECESSED LIGHTIN. PRIVATE BACKYARD WITH POOL PLAY HOUSE LOW STACKED STONE WALL IN FRONT OF BLOCK WALL. ATTACHED GARAGE READY TO MOVE IN.</t>
  </si>
  <si>
    <t>SALVACAR_SOCAL</t>
  </si>
  <si>
    <t>S687384</t>
  </si>
  <si>
    <t>2121 Eastside Avenue</t>
  </si>
  <si>
    <t>S687386_SOCAL</t>
  </si>
  <si>
    <t>Wildwing/Pintail</t>
  </si>
  <si>
    <t>Wildwing Dr/ Pintail St. Corner House.</t>
  </si>
  <si>
    <t>Pintail</t>
  </si>
  <si>
    <t>95695-6007</t>
  </si>
  <si>
    <t>mike@allcoastre.com</t>
  </si>
  <si>
    <t>949-419-1386</t>
  </si>
  <si>
    <t>SMOHAMEH_SOCAL</t>
  </si>
  <si>
    <t>949-419-6100</t>
  </si>
  <si>
    <t>Mehran Mohammadzadeh</t>
  </si>
  <si>
    <t>Logan Real Estate</t>
  </si>
  <si>
    <t>S687386</t>
  </si>
  <si>
    <t>33250 Pintail Street</t>
  </si>
  <si>
    <t>892B4</t>
  </si>
  <si>
    <t>S687391_SOCAL</t>
  </si>
  <si>
    <t>Los Alisos / Via Pimiento</t>
  </si>
  <si>
    <t>From 5 Freeway Exit Alicia Parkway &amp; Turn left at Muirlands Blvd. right at Los Alisos left at Via Pimiento right on Via Cereza right on Via Roble.</t>
  </si>
  <si>
    <t>92691-2551</t>
  </si>
  <si>
    <t>Accuracy of all information regardless of source including but not limited to sq ftg &amp; lot size is deemed reliable but not guaranteed &amp; should be personally verified w/appropriate professionals. Property sold AS-IS w/NO REPAIRS or warranties. All offers</t>
  </si>
  <si>
    <t>Back on market Upper End Unit with deck for BBQ great for investor or first time home buyer. Bright unit with hardwood flooring fireplace in Family Room interior laundry detached garage right below the unit. Association pool spa and tot-lot. Close to shopping.</t>
  </si>
  <si>
    <t>S687391</t>
  </si>
  <si>
    <t xml:space="preserve">26318 Via Roble </t>
  </si>
  <si>
    <t>BK SN WD</t>
  </si>
  <si>
    <t>BL CL WI RR F01</t>
  </si>
  <si>
    <t>GZ BZ SG YF</t>
  </si>
  <si>
    <t>YQ FOU PP GI IG FHT PV</t>
  </si>
  <si>
    <t>CV DW K1 A2 REF RF ST6 GB FSG MO K3 SC</t>
  </si>
  <si>
    <t>Z24 MS BS CC COF CW Z17 A1 HC Z20 DDE</t>
  </si>
  <si>
    <t>SG SU1 ESL SU2 PRE</t>
  </si>
  <si>
    <t>IF DP SC W02 W09 W03</t>
  </si>
  <si>
    <t>Updated Custom</t>
  </si>
  <si>
    <t>BI B12 SK SE IB B11</t>
  </si>
  <si>
    <t>LI MU G01 G04 DN FF GY LR SY WI</t>
  </si>
  <si>
    <t>921J4</t>
  </si>
  <si>
    <t>S687408_SOCAL</t>
  </si>
  <si>
    <t>Poker Flats / Nellie Gail Road</t>
  </si>
  <si>
    <t>Directly off Nellie Gail Road between Cabot and Oso Parkway Poker Flats is a small cul de sac only one street from Gallup Park. Be sure to visit equestrian swimming and tennis center at corner of Empty Saddle and Nellie Gail Road.</t>
  </si>
  <si>
    <t>Poker Flats</t>
  </si>
  <si>
    <t>92653-6123</t>
  </si>
  <si>
    <t>DGALAJEA_SOCAL</t>
  </si>
  <si>
    <t>Jeanette Galasso</t>
  </si>
  <si>
    <t>949-584-8095</t>
  </si>
  <si>
    <t>trudy@trudycoutts.com</t>
  </si>
  <si>
    <t>949-216-3372</t>
  </si>
  <si>
    <t>DCOUTTRU_SOCAL</t>
  </si>
  <si>
    <t>949-584-1648</t>
  </si>
  <si>
    <t>Trudy Coutts</t>
  </si>
  <si>
    <t xml:space="preserve"> BROKER PREVIEW 6/29 10 30 TO 1 00. Please call or text Trudy 949 584 1648 or Jeanette 949 584 8095 with 24 hours notice for showings. Motivated sellers request qualified buyers. Feel free to call w/questions. It is everything we say it is not just s</t>
  </si>
  <si>
    <t>GT 1R DR GA GP OF OP SS</t>
  </si>
  <si>
    <t>Set far back from the street &amp; behind elegant gates sits one of Nellie Gail Ranch's PREMIER ESTATES. Your quest for perfection is over COMPLETELY UPDATED with only the FINEST in materials and craftsmanship your senses will be delighted at every turn from the grand entry soaring ceilings FANTASTIC VIEWS and a KITCHEN fit for the MOST DISCRIMINATING CHEF. Wind your way up the MAGNIFICENT STAIRCASE to a SUMPTUOUS MASTER SUITE fit for a head of state and you will see THIS PROPERTY HAS IT ALL The floorplan is a designer's dream with staircases AT EACH END of the home a DOWNSTAIRS GUEST SUITE elegant library and TWO powder rooms. No detail has been overlooked and there is ABUNDANT PRIVACY on all sides. An OUTDOOR KITCHEN makes for easy dining al fresco by the POOL as you watch the sun set.</t>
  </si>
  <si>
    <t>S687408</t>
  </si>
  <si>
    <t>25961 Poker Flats Place</t>
  </si>
  <si>
    <t>S687414_SOCAL</t>
  </si>
  <si>
    <t>Enter off Canyon Crest Drive</t>
  </si>
  <si>
    <t>Via Mesa Verde</t>
  </si>
  <si>
    <t>92507-6410</t>
  </si>
  <si>
    <t>Canyon Crest Homes</t>
  </si>
  <si>
    <t>patrickcramer73@yahoo.com</t>
  </si>
  <si>
    <t>866-272-2849</t>
  </si>
  <si>
    <t>SCRAMPAT_SOCAL</t>
  </si>
  <si>
    <t>Patrick Cramer</t>
  </si>
  <si>
    <t>H03479_SOCAL</t>
  </si>
  <si>
    <t>California Coastal Group</t>
  </si>
  <si>
    <t>909-841-4163</t>
  </si>
  <si>
    <t>This is a short sale. We will only deal with one offer at a time. Serious offers only. Please email me to set appointment. If you do not have a pre qualification letter at this time please contact Kim at kim.phlp@gmail.com to qualify with Summit Lendin</t>
  </si>
  <si>
    <t>S687414</t>
  </si>
  <si>
    <t xml:space="preserve">872 Via Mesa Verde </t>
  </si>
  <si>
    <t>S687435_SOCAL</t>
  </si>
  <si>
    <t>Sycamore Canyon/Inverary</t>
  </si>
  <si>
    <t>Inverary</t>
  </si>
  <si>
    <t>92679-3708</t>
  </si>
  <si>
    <t>READ CAREFULLY Final showing Sat 3/17 from 11AM - 3PM. Go direct during those times ONLY. Lockbox is seller controlled and will be on the porch. No exceptions DO NOT DISTURB OCCUPANTS Only ONE offer will be sent to the bank. EMAIL questions for qui</t>
  </si>
  <si>
    <t>Bright and open home located in the gate guarded community of Dove Canyon. This home features travertine floors open floor plan recessed lighting downstairs office and full bath formal dining room laundry room and 3 fireplaces in the family room living room and master bedroom. The master also showcases high ceilings large closet space dual vanity and separate shower and bathtub. The upstairs also includes a fabulous bonus room with ample closet space seller's addition. The backyard has a cement patio with awning spacious lawn and hill with vibrant plant life. Enjoy all the amenities that Dove Canyon offers great parks and hiking trails Jack Nicklaus golf course and a community center with tennis courts jr. olympic size pool and spa.</t>
  </si>
  <si>
    <t xml:space="preserve">DBD </t>
  </si>
  <si>
    <t>S687435</t>
  </si>
  <si>
    <t xml:space="preserve">7 Inverary </t>
  </si>
  <si>
    <t>Z24 BZ CW RL SD</t>
  </si>
  <si>
    <t>S687448_SOCAL</t>
  </si>
  <si>
    <t xml:space="preserve">Ridge Route &amp; Caminito Vittor </t>
  </si>
  <si>
    <t>Moulton Parkway south. Right at Ridge Route. Right at Caminito Vittoria. Right on to Caminito Pacifico and follow to end. Property is last on right side.</t>
  </si>
  <si>
    <t>Caminito Pacifico</t>
  </si>
  <si>
    <t>92653-1130</t>
  </si>
  <si>
    <t>Seller requires appointment to show. Dog on premises. Please give at least 2 hours notice. One downstairs bedroom is locked and used for storage and is shown with owner present only. This is a short sale. Price &amp; terms are subject to lender approval. The</t>
  </si>
  <si>
    <t>Highly upgraded end unit shows beautifully. Distressed wood floors and complete kitchen remodel highlight this desirable end unit town home. Private location with trees/woods view. Owner spent on custom upgrades including stone veneer fireplace crown moldings complete kitchen remodel including high end appliances custom cabinets recessed lighting &amp; granite counters. Beautiful distressed wood floors cover the main living areas &amp; stairs. Designer paint tones throughout. Master Bedroom is on main living/entry level and secondary bedrooms are downstairs.</t>
  </si>
  <si>
    <t>SBROWNOU_SOCAL</t>
  </si>
  <si>
    <t>S687448</t>
  </si>
  <si>
    <t xml:space="preserve">22521 Caminito Pacifico </t>
  </si>
  <si>
    <t>B02 B04 OW B08 IB</t>
  </si>
  <si>
    <t>S687455_SOCAL</t>
  </si>
  <si>
    <t xml:space="preserve">Aliso Creek And Laguna Hills </t>
  </si>
  <si>
    <t>Corner of Aliso Creek and Laguna hills Dr. 'The Windwards' community.</t>
  </si>
  <si>
    <t>92656-1354</t>
  </si>
  <si>
    <t>johascarpetta@yahoo.com</t>
  </si>
  <si>
    <t>949-625-8005</t>
  </si>
  <si>
    <t>SSCARJOH_SOCAL</t>
  </si>
  <si>
    <t>949-294-7843</t>
  </si>
  <si>
    <t>Johanna Scarpetta</t>
  </si>
  <si>
    <t>H07438_SOCAL</t>
  </si>
  <si>
    <t>M &amp; S Realty</t>
  </si>
  <si>
    <t>This is a shortsale and is subject to lender's approval. Property is occupied please contact Agent for showings. Lockbox BUT only works with CBS special CODE CBS stands for Call Before Showing option on your supra key scrolling down on main screen . Text</t>
  </si>
  <si>
    <t xml:space="preserve">Spacious floorplan low maintenance yard Deep driveway Living and Dinning room with cathedral ceilings. Gourmet kitchen. Awesome master bedroom with walk in closet and harwood floors. Large two car garage and a full driveway to fit 2 more cars. Large yard with patio area and with lots of privacy and beautiful Buganvillas. 2 bedrooms and 2 bathrooms are upstairs and third bedroom/office and third bathroom are downstairs. Inside laundry. Major upgrades to the home and well maintained by owner Hardwood floors on all upstairs and the stairs. Travertine floors on upstairs bathrooms. Travertine showers and granite countertops on master bathroom. Must see now </t>
  </si>
  <si>
    <t>S687455</t>
  </si>
  <si>
    <t xml:space="preserve">58 Tortuga Cay </t>
  </si>
  <si>
    <t>S687456_SOCAL</t>
  </si>
  <si>
    <t>Main &amp; Chestnut</t>
  </si>
  <si>
    <t>North on Main &amp; Left on Chestnut</t>
  </si>
  <si>
    <t>92701-6169</t>
  </si>
  <si>
    <t>ed.escl@yahoo.com</t>
  </si>
  <si>
    <t>949-209-2049</t>
  </si>
  <si>
    <t>SLEYBED_SOCAL</t>
  </si>
  <si>
    <t>714-235-3691</t>
  </si>
  <si>
    <t>Ed Leyba</t>
  </si>
  <si>
    <t>H05103_SOCAL</t>
  </si>
  <si>
    <t>ESCL Corporation</t>
  </si>
  <si>
    <t>Please Call agent to Make appointment Seller will not show unless Listing Agent has cleary made appointment. Condo needs work One Loan BOFA is lender... ANY QUESTIONS CALL 714-658-3750 LUIS A....</t>
  </si>
  <si>
    <t>Property Sold AS IS agents to verify all the information. Complex is not FHA approved. Need to go Conventional or Cash buyer..</t>
  </si>
  <si>
    <t>SPEREPET_SOCAL</t>
  </si>
  <si>
    <t>S687456</t>
  </si>
  <si>
    <t xml:space="preserve">717 Chestnut </t>
  </si>
  <si>
    <t>CV DW A2 FSB</t>
  </si>
  <si>
    <t>Redfield Estates</t>
  </si>
  <si>
    <t>DS JJ B12</t>
  </si>
  <si>
    <t>S687462_SOCAL</t>
  </si>
  <si>
    <t xml:space="preserve">Off Yorba Linda Between Eurek </t>
  </si>
  <si>
    <t>off Yorba Linda between Eureka and woodcrest. Private Road. Look for Redfield Estate sign</t>
  </si>
  <si>
    <t>92886-3370</t>
  </si>
  <si>
    <t xml:space="preserve">Please call Frank and schedule a showing. He can leave the lock box on front porch. Standard sale MAKE uS a OFFER </t>
  </si>
  <si>
    <t xml:space="preserve">This Redfield Estate home is in a very quiet and private location Cul de sac off a private road. Master Balcony with French doors overlooking the pool-size back yard. Huge Entertaining front patio area leading down to the beautiful water fall and streams. This is a true relaxing home Cathedral ceiling and open floor plan. Full size bedroom and bath downstairs. Three bedrooms upstairs. The master bedroom has a retreat area and a highly upgraded bathroom with custom vanity cabinets jazucci tub and separate double showerhead shower. Remodeled Kitchen with granite counters and stainless steel appliances. Larger living room with French doors leading out the back yard. Water softener and central vacuum systems. This home is very unique and perfect for entertaining. THIS HOME HAS IT ALL </t>
  </si>
  <si>
    <t>Y.L. Middle</t>
  </si>
  <si>
    <t>S687462</t>
  </si>
  <si>
    <t xml:space="preserve">4835 Redfield </t>
  </si>
  <si>
    <t>S687466_SOCAL</t>
  </si>
  <si>
    <t>Cherry/Skyline</t>
  </si>
  <si>
    <t>From the 405 fwy SB Cherry EB Skyline first right into the gated complex</t>
  </si>
  <si>
    <t>pamelahowland@me.com</t>
  </si>
  <si>
    <t>714-640-3610</t>
  </si>
  <si>
    <t>949-307-4141</t>
  </si>
  <si>
    <t>Pamela Howland</t>
  </si>
  <si>
    <t xml:space="preserve"> Sellers work from home. Please give 24hr notice. Easy to show. Short sale subject to lender approval. Any reduction in commission to be split 50/50.</t>
  </si>
  <si>
    <t>CV CL VH OV PA</t>
  </si>
  <si>
    <t>This exquisite highly upgraded executive home offers 4 bedrooms and 4 baths on 3 levels. This lovely home boasts incredible 180 degree panoramic views of city lights and the Pacific ocean from Palos Verdes to Laguna Beach from every level. The master bedroom retreat is secluded on the upper level with living areas on the mid level and remaining bedrooms on the lower level. Each room features large windows to take in the picturesque views and multiple entrys to the backyard and lanai's.</t>
  </si>
  <si>
    <t>Alvarado/Signal Hill</t>
  </si>
  <si>
    <t>S687466</t>
  </si>
  <si>
    <t>2114 Sea Ridge Drive</t>
  </si>
  <si>
    <t>S687472_SOCAL</t>
  </si>
  <si>
    <t>Cown Valley to Niguel</t>
  </si>
  <si>
    <t>92629-4057</t>
  </si>
  <si>
    <t>mls@jdanielrealty.com</t>
  </si>
  <si>
    <t>SDANIJOH_SOCAL</t>
  </si>
  <si>
    <t>John Daniel</t>
  </si>
  <si>
    <t>H01892_SOCAL</t>
  </si>
  <si>
    <t>Daniel Realty &amp; Investments</t>
  </si>
  <si>
    <t>949-481-7358</t>
  </si>
  <si>
    <t>Pleae give no less than 2 hours notice prior to showing. Please be courteous. This is a short sale subject to lender approval. We are at the beginning of the process and need an offer. Do not call asking if it is available. It is. If its active it mea</t>
  </si>
  <si>
    <t>Spectacular Beach close condo. Can you say PERFECT Ocean close remodeled immaculate sides to the St. Regis and golf course with walking path to the beach. Great condo facilities. Did I mention remodeled with high end kitchen carpeting trim fixtures. Penthouse level with greenbelt view with balcony. Guard gated facility. They don't get any better than this in this condition and this close to the ocean. Better run. This is a short sale and will take a little time. But its well worth the wait. Perfect for doctor or lawyer looking for a small place to enjoy near the beach for the summer. Can also be a monthly vaction rental. Tons of extra parking available.</t>
  </si>
  <si>
    <t>S687472</t>
  </si>
  <si>
    <t>74 Corniche Drive</t>
  </si>
  <si>
    <t>BL CD F01</t>
  </si>
  <si>
    <t>DW A2 ST6 GC MO</t>
  </si>
  <si>
    <t>HW MB SN TI TR KP</t>
  </si>
  <si>
    <t>B04 LT B12 B14 B15 OW B08</t>
  </si>
  <si>
    <t>S687474_SOCAL</t>
  </si>
  <si>
    <t>Country Club Dr. / Bixby Ave.</t>
  </si>
  <si>
    <t>From 405 exit Long Beach and go North Go Left on Wardlow Go Right on Pacific Go Left on Bixby. House is on the corner of Bixby and Chestnut.</t>
  </si>
  <si>
    <t>tyloosmore@Verizon.net</t>
  </si>
  <si>
    <t>562-531-0080</t>
  </si>
  <si>
    <t>562-418-4018</t>
  </si>
  <si>
    <t>Ty Loosmore</t>
  </si>
  <si>
    <t>H04244_SOCAL</t>
  </si>
  <si>
    <t>South Coast Realty</t>
  </si>
  <si>
    <t>562-531-0001</t>
  </si>
  <si>
    <t>Whole house was gutted and remodled in Oct. 2011. House has been anchored to foundation all new plumbing and electrical. House is like brand new. Call Ty with questions at 562.531.0001.</t>
  </si>
  <si>
    <t>This two story Craftsman is located in the desirable Virginia Country Club Area of Long Beach. With 6 bedrooms 5 bathrooms a home office and approximately 4000 square feet this home will appeal to even the most discriminate buyers. Attention to detail is the theme of this beautiful home A Large Gourmet Kitchen with Granite Countertops perfect for entertaining Marble throughout Hand Scraped Hardwood Foors and stainless steel Appliances are a few of the many custom touches this home displays. Only the finest of materials and workmanship have been used.</t>
  </si>
  <si>
    <t>PGREDEB_SOCAL</t>
  </si>
  <si>
    <t>S687474</t>
  </si>
  <si>
    <t>3801 Chestnut Avenue</t>
  </si>
  <si>
    <t>S687490_SOCAL</t>
  </si>
  <si>
    <t>North of Whittier Blvd West of Hacienda.</t>
  </si>
  <si>
    <t>Lindauer</t>
  </si>
  <si>
    <t>90631-2560</t>
  </si>
  <si>
    <t>NEWLY REMODELED SINGLE STORY HOME ON BEAUTIFUL TREE LINED STREET. COVERED FRONT STOOP. BRAND NEW KITCHEN MOCHA CABINETS GRANITE COUNTERTOP STAINLESS STEEL APPLIANCES RECESSED LIGHTING NEW PAINT OUTSIDE AND INSIDE NEW CARPET NEW TILE FLOORING IN FOYER AND KITCHEN SMOOTH CEILING CROWN MOULDING CEILING FAN IN ALL 3 BEDROOMS AND DINING ROOM. VERY PRIVATE BACKYARD TALL BLOCK WALL/FENCE COMBINATION AROUND BACKYARD. ATTACHED GARAGE. READY TO MOVE IN.</t>
  </si>
  <si>
    <t>NDICKBLA_SOCAL</t>
  </si>
  <si>
    <t>S687490</t>
  </si>
  <si>
    <t>1821 Lindauer Drive</t>
  </si>
  <si>
    <t>S687500_SOCAL</t>
  </si>
  <si>
    <t>La Mirada &amp; Imperial</t>
  </si>
  <si>
    <t>FROM IMPERIAL HWY TRAVEL SOUTH ON LA MIRADA AND GO WEST ON TACUBA DRIVE.</t>
  </si>
  <si>
    <t>90638-2225</t>
  </si>
  <si>
    <t>genesurfs@yahoo.com</t>
  </si>
  <si>
    <t>714-995-4560</t>
  </si>
  <si>
    <t>SLEVEGEN_SOCAL</t>
  </si>
  <si>
    <t>714-458-2447</t>
  </si>
  <si>
    <t>Gene Levesque</t>
  </si>
  <si>
    <t>J00235_SOCAL</t>
  </si>
  <si>
    <t>ReMax Unlimited Real Estate</t>
  </si>
  <si>
    <t>714-995-4554</t>
  </si>
  <si>
    <t>SHORT SALE SUBJECT TO LENDER APPROVAL. ANY REDUCTION IN COMMISSION WILL BE SPLIT BETWEEN LISTING AGENT AND BUYER AGENT. EMAIL OFFERS TO GENESURFS@YAHOO.COM PLEASE ALLOW AT LEAST A 2 HOUR NOTICE CALL GENE TO SET APPOINTMENT. LARGE DO IN BACKYARD PLEAS</t>
  </si>
  <si>
    <t xml:space="preserve">WOW...WOW...WOW... BEAUTIFULLY SPACIOUS 3 BEDROOM HOME IN ONE OF THE NICEST NEIGHBORHOODS IN LA MIRADA WALKING DISTANCE TO BIOLA FEATURES INCLUDE NEW CENTRAL AIR AND HEATING STUNNING GAS FIREPLACE GIGANTIC KITCHEN HUGE LIVING ROOM HIGH VAULTED CEILINGS FULLY REMODLED BATHROOM BUILT-IN GAS GRILL IN BACK PATIO BEAUTIFUL YARD LARGE DRIVEWAY LOTS OF ROOM FOR THE TOYS  AUTO SPRINKLER SYSTEM. CLOSE TO EVERYTHING </t>
  </si>
  <si>
    <t>S687500</t>
  </si>
  <si>
    <t>14914 Tacuba Drive</t>
  </si>
  <si>
    <t>Z15 CC Z17 RL Z09 SD HA7</t>
  </si>
  <si>
    <t>DS B04 OW SL TI</t>
  </si>
  <si>
    <t>S687502_SOCAL</t>
  </si>
  <si>
    <t xml:space="preserve">Imperial Hwy &amp; E. Santa Ana C </t>
  </si>
  <si>
    <t>91 to Imperial Highway Right On Imperial Left on E. Santa Ana Canyon. 2nd left is E. Solomon. Right on El Camino Correr. House is on right side of street.</t>
  </si>
  <si>
    <t>Camino Correr</t>
  </si>
  <si>
    <t>92807-3211</t>
  </si>
  <si>
    <t>linda.reynolds@telesproperties.com</t>
  </si>
  <si>
    <t>949-258-5766</t>
  </si>
  <si>
    <t>HREYNOLI_SOCAL</t>
  </si>
  <si>
    <t>714-906-3061</t>
  </si>
  <si>
    <t>Linda Reynolds</t>
  </si>
  <si>
    <t>800-845-8588</t>
  </si>
  <si>
    <t>Please show daily from 10-6 pm with a call first please always give 30 min notice .Leave message for homeowner if you do not hear back it is ok shortly then it is ok to go. If showing AFTER 6 pm please give homeowner 24 hour notice if possible. Lock b</t>
  </si>
  <si>
    <t xml:space="preserve">This home is meticulously remodeled with GREAT taste &amp; all the right touches. Move in condition is often used to describe homes in real estate but it's SERIOUSLY true about this gem Walk into the living rm with the vaulted ceilings custom paint crackling fireplace &amp; a spacious dining area. Keep walking on the diagonally laid tiles to the GOURMET kitchen with a large granite island with seating for 3 stainless appliances &amp; rich maple cabinetry. A family room area is located off the kitchen &amp; boasts high cathedral ceilings &amp; lots of natural light. The spacious master bedroom has a private bathroom featuring a separate vanity a light &amp; bright shower w/glass enclosure shampoo nook &amp; gorgeous pebble flooring. The hall bath has also been tastefully remodeled with neutral tilework a glass enclosure &amp; upgraded vanity. Other great touches include ceiling fans newer vinyl dual pane windows &amp; sliders speakers wired for sound throughout home 6 panel doors two tone paint &amp; on &amp; on </t>
  </si>
  <si>
    <t>S687502</t>
  </si>
  <si>
    <t xml:space="preserve">5930 E Camino Correr </t>
  </si>
  <si>
    <t>TGF EZX JTW</t>
  </si>
  <si>
    <t>S687514_SOCAL</t>
  </si>
  <si>
    <t xml:space="preserve">Newport Coast Drive / Ridge P </t>
  </si>
  <si>
    <t>Newport Coast Drive to Ridge Park Rd up the hill . Right on W Coastal Peak to Guard Gate. Further directions available at the gate.</t>
  </si>
  <si>
    <t>92657-1639</t>
  </si>
  <si>
    <t>SBASFJEF_SOCAL</t>
  </si>
  <si>
    <t>Jeff Basford</t>
  </si>
  <si>
    <t>949-464-7653</t>
  </si>
  <si>
    <t>ziad@soldres.com</t>
  </si>
  <si>
    <t>866-203-9445</t>
  </si>
  <si>
    <t>SNAJMZI1_SOCAL</t>
  </si>
  <si>
    <t>Ziad Najm</t>
  </si>
  <si>
    <t>J00858_SOCAL</t>
  </si>
  <si>
    <t>Sol Real Estate Services</t>
  </si>
  <si>
    <t>OPEN HOUSE THIS SUNDAY APRIL 29th FROM 1 00 TO 4 00. Thank you for showing. Please call first. Some furniture may be available for sale.</t>
  </si>
  <si>
    <t>D06 D16 D30</t>
  </si>
  <si>
    <t>Nestled in the hills of Newport Coast surrounded by natural canyons hiking trails ocean breezes Catalina views &amp; Tuscan architecture is the exclusive enclave of Pacific Ridge. Recently constructed with exceptional materials &amp; modern amenities 21 Observatory is a contemporary Tuscan family home with a spacious &amp; open floor plan. Entertain in the generous great room &amp; enjoy cooking in the chef s kitchen with Wolf stove massive granite topped isl&amp; &amp; Sub-Zero built-in refrigerator. Host dinner parties in the formal dining room with French doors leading to the tranquil courtyard &amp; fountain. Or relax in the expansive master suite with whirlpool bath &amp; private deck. This contemporary home features a downstairs office doubling as a guest suite with private bath. An oasis minutes from work this home is a rare opportunity to live &amp; play in one of Orange County s most coveted communities.</t>
  </si>
  <si>
    <t>PRCP</t>
  </si>
  <si>
    <t>S687514</t>
  </si>
  <si>
    <t xml:space="preserve">21 Observatory </t>
  </si>
  <si>
    <t>Bellissimo</t>
  </si>
  <si>
    <t>S687518_SOCAL</t>
  </si>
  <si>
    <t>Marina Hills/Parc Vista</t>
  </si>
  <si>
    <t>Morina Hills and Parc vista west</t>
  </si>
  <si>
    <t>Tramonti</t>
  </si>
  <si>
    <t>92677-8611</t>
  </si>
  <si>
    <t>Subject to lenders approval for short sale &amp; Commision split . Call for showing. Owner has broker license. Bring your offer.</t>
  </si>
  <si>
    <t>This amazing Marina Hills home has it all. Panoromic city view from both levels. Upgraded kitchen w/ built-in Refrigerator. Walking distance to community pool tennis courts and park. Ideally located in a quiet cul-de-sac this home features a beautiful gated entry living room and dining room with lots of windows &amp; light granite kitchen with island walk in pantry &amp; breakfast nook. Family room with fireplace and downstairs bedroom and bath. Master Suite has a marble fireplace walk in closet balcony and views of city lights. Professionally landscaped back yard with fountain and glass fencing. Do not disturb occupants please. Drive by only. Call me for showing. Bring your best offer. Thank you</t>
  </si>
  <si>
    <t>S687518</t>
  </si>
  <si>
    <t xml:space="preserve">13 Tramonti </t>
  </si>
  <si>
    <t>S687529_SOCAL</t>
  </si>
  <si>
    <t>92683-7143</t>
  </si>
  <si>
    <t>SINGLE STORY END UNIT ONE OF THE BEST COMPLEX LOCATION. PROPERTY WITH NEW PAINT NEW APPLIANCES AND NEW FLOOR. BEAUTIFUL CHARMIN COZY HOME. NICE AND QUIET AREA OF NEIGHBORHOOD. GREAT START FOR FIRST TIME HOME BUYERS.</t>
  </si>
  <si>
    <t>S687529</t>
  </si>
  <si>
    <t>8017 Worthy Drive</t>
  </si>
  <si>
    <t>S687554_SOCAL</t>
  </si>
  <si>
    <t>Alma Aldea/Calle De Vida</t>
  </si>
  <si>
    <t>Calle De Los Ninos</t>
  </si>
  <si>
    <t>92688-2816</t>
  </si>
  <si>
    <t>Los Abanicos</t>
  </si>
  <si>
    <t>Final showing date for BACK UP offers Sat 3/24 from 10-4. Lockbox will be placed on porch. Go direct during that time ONLY DO NOT DISTURB OCCUPANTS There will be no counters so send your final and best price. Only ONE offer will be submitted to bank.</t>
  </si>
  <si>
    <t>Beautiful detached condo in Rancho Santa Margarita. Two stories with an open floor plan and new carpet and paint throughout. Walk in the front door to a cozy living room with a fireplace. Dining area connects the living room to the updated kitchen and has huge sliding doors for backyard access. Backyard has been redone and features a tiled patio and grass area. Both bedrooms are upstairs and feature ample closet space and their own bathrooms. Master has a walk in closet. HOA includes all of the benefits that come with being a resident of Rancho Santa Margarita access to multiple pools spas tennis courts and a beach club.</t>
  </si>
  <si>
    <t>S687554</t>
  </si>
  <si>
    <t xml:space="preserve">40 Calle De Los Ninos </t>
  </si>
  <si>
    <t>S687561_SOCAL</t>
  </si>
  <si>
    <t>Kohlenberger</t>
  </si>
  <si>
    <t>92833-5765</t>
  </si>
  <si>
    <t>hope.smp@gmail.com</t>
  </si>
  <si>
    <t>800-778-0125</t>
  </si>
  <si>
    <t>SSIMMHOP_SOCAL</t>
  </si>
  <si>
    <t>949-394-7806</t>
  </si>
  <si>
    <t>Hope Simmons</t>
  </si>
  <si>
    <t>J01368_SOCAL</t>
  </si>
  <si>
    <t>Hope Simmons Broker</t>
  </si>
  <si>
    <t>Please call 24-hours in advance to make appointment for showings SHORT SALE - ALL TERMS AND CONDITIONS ARE SUBJECT TO LENDER APPROVAL &amp; SOLD AS-IS All price commission &amp; short sale negotiation fees are subject to Short Sale Lender's approval. Any red</t>
  </si>
  <si>
    <t xml:space="preserve">Beautiful 2 bedroom 2.5 bath attached condo in sought after Amerige Heights is a MUST SEE Open floor plan with upgraded kitchen fireplace in livingroom &amp; large master suite. Association pool &amp; spa. SHORT SALE - SUBJECT TO LENDER APPROVAL &amp; SOLD AS-IS </t>
  </si>
  <si>
    <t>Fisler Elementary</t>
  </si>
  <si>
    <t>S687561</t>
  </si>
  <si>
    <t>1177 Kohlenberger Drive</t>
  </si>
  <si>
    <t>S687574_SOCAL</t>
  </si>
  <si>
    <t>Vacation &amp; Canyon Lake Dr</t>
  </si>
  <si>
    <t>Near Vacation &amp; Canyon Lake Dr</t>
  </si>
  <si>
    <t>92587-7910</t>
  </si>
  <si>
    <t>christymburnette@gmail.com</t>
  </si>
  <si>
    <t>SDUONTHO_SOCAL</t>
  </si>
  <si>
    <t>Thomas Duong</t>
  </si>
  <si>
    <t>H05504_SOCAL</t>
  </si>
  <si>
    <t>Thomas Duong Broker</t>
  </si>
  <si>
    <t>Great up-side for investor Fix the kitchen and house will gain enormous value FHA Buyers Welcome. All terms subject to lender's approval. commissions are subject to short sale apporval and will be spilt 50/50. Home is sold as is. No home warranty</t>
  </si>
  <si>
    <t>Repair will be necessary for this gem is the rough.</t>
  </si>
  <si>
    <t>S687574</t>
  </si>
  <si>
    <t>29830 Aspen Place</t>
  </si>
  <si>
    <t>S687579_SOCAL</t>
  </si>
  <si>
    <t>Stonecreek / Wetstone</t>
  </si>
  <si>
    <t>Stonecreek South to Wetstone to Whistling Swan</t>
  </si>
  <si>
    <t>Whistling Swan</t>
  </si>
  <si>
    <t>92604-4527</t>
  </si>
  <si>
    <t>All buyers must be pre-approved with Robert Goulette at Alpine Mortgage 714-325-0258 or Josh Cappello at Wells Fargo at 714-368-1903. Agents PLEASE make appt with Homeowner DO NOT GO DIRECT. Thank you</t>
  </si>
  <si>
    <t>One of a kind property on a 7 000 square foot lot. This beautiful single level home has 3 spacious yards - front side and rear. Seller has kept this home immaculate and updated. Rare opportunity to buy in this location. Steps to Lake Park Pool and Stonecreek Elementary School.</t>
  </si>
  <si>
    <t>S687579</t>
  </si>
  <si>
    <t xml:space="preserve">15 Whistling Swan </t>
  </si>
  <si>
    <t>A2 GSB K8 MO</t>
  </si>
  <si>
    <t>STO A1 Z17 Z20 DDE SD</t>
  </si>
  <si>
    <t>W05 SK SG W10</t>
  </si>
  <si>
    <t>S687584_SOCAL</t>
  </si>
  <si>
    <t>Jeronimo/Eldemar</t>
  </si>
  <si>
    <t>From I-5 Freeway East on Lake Forest Drive right on Jeronimo Right on Eldamar Right on Fernwood. At end of Cul de sac.</t>
  </si>
  <si>
    <t>92630-3609</t>
  </si>
  <si>
    <t>Other-Custom</t>
  </si>
  <si>
    <t>dancoxsells@gmail.com</t>
  </si>
  <si>
    <t>SCOXDAN_SOCAL</t>
  </si>
  <si>
    <t>Daniel Cox</t>
  </si>
  <si>
    <t>949-412-4162</t>
  </si>
  <si>
    <t>Very easy to show. Please give 2 hr notice. Seller has a removable supra box. Will leave out when appointment is confirmed. Please send offer with proof of funds and preapproval letter to dancoxsells@gmail.com. Please call me for any questions. St</t>
  </si>
  <si>
    <t>100x96</t>
  </si>
  <si>
    <t>EX SC TC CB</t>
  </si>
  <si>
    <t>Gorgeous CUSTOM home in the prestigious Woods area of Lake Forest. This home is at the end of a Cul de sac on a rare oversized private pie shaped lot with wonderful views of the greenbelt and trees. Charming deck and patio areas overlook the large lawn. An absolute stunning setting. The interior is equally impressive with wood beamed ceilings skylights floor to ceiling windows and an open floor plan. The kitchen and bathrooms have been tastefully upgraded and remodeled. This home boasts two master suites one on the ground floor. Attention to detail throughout with leaded glass doors cedar lined storage areas media built ins ample storage and choice fixtures. The list goes on and on. This is a superb residence in a preferred neighborhood.</t>
  </si>
  <si>
    <t>S687584</t>
  </si>
  <si>
    <t>22652 W Fernwood Street</t>
  </si>
  <si>
    <t>DW A2 ELB K8 SC</t>
  </si>
  <si>
    <t>S687598_SOCAL</t>
  </si>
  <si>
    <t>Can access from Gates 7 - 10 - from gate 9 - El Toro Rd. - to Calle Corta - once thru gate left on Avenida Sosiega right on Via Dicha</t>
  </si>
  <si>
    <t>92637-6936</t>
  </si>
  <si>
    <t>no lock box. appointment made thru listing agents only - call 949/837-9035 and/or 949/268-0879 and agents will set appt. w/owner. Please give some notice prior to showing. Qualified Buyers please. do not go direct - front gate is always locked note - fi</t>
  </si>
  <si>
    <t>Gorgeous 110 home. Sits up on one of the highest streets - the largest model built in Laguna Woods Village. Spectacular views from every window including Saddleback mountain greenery trees and night lights of Aliso Viejo &amp; Laguna Woods. Lovely contemporary home with custom kitchen-cabinetry with sweeping European curves inspired by the new high fashion kitchens in Europe. Beautiful granite counters &amp; back splash w/sparkling crystals. Nice use of tile-laid on diagonal &amp; neutral carpeting. Dramatic high ceilings throughout - perfect for displaying artwork. Master suite w/huge walk-in closet. MBA w/atrium area large walk-in shower tub dual vanities. Large second bedroom. third bedroom w/walk-in closet. Attractive fireplace w/ceramic logs mantle tile hearth. Electric shades around the back patio - provides security at home or when away on travel. Peaceful serene setting with lots of privacy. Great single loaded street. Property connected at garage only.</t>
  </si>
  <si>
    <t>S687598</t>
  </si>
  <si>
    <t xml:space="preserve">5583 Via Dicha </t>
  </si>
  <si>
    <t>OW SK SL B08</t>
  </si>
  <si>
    <t>S687617_SOCAL</t>
  </si>
  <si>
    <t>Camino Capistrano//Estrelle</t>
  </si>
  <si>
    <t>From I-5 go towards the ocean to Camino Capistrano turn left. Go to Mill Pond Entrance 2nd gate turn left.</t>
  </si>
  <si>
    <t>92624-1628</t>
  </si>
  <si>
    <t>SSILVAVA_SOCAL</t>
  </si>
  <si>
    <t>Avarelle Silver-Westrick</t>
  </si>
  <si>
    <t>949-874-0658</t>
  </si>
  <si>
    <t>david@silver-westrick.com</t>
  </si>
  <si>
    <t>949-874-0657</t>
  </si>
  <si>
    <t>Please call tenant Vicky at 949-547-3649 and Lee at 949-547-5929 and leave message regarding showing time. PLEASE DO NOT LET CAT OUT Gate code is 0711. Sellers are also real estate licensees. All terms and commissions are subject to lender approv</t>
  </si>
  <si>
    <t>LOWEST PRICED HOME IN MILL POND NEIGHBORHOOD SINCE 2002 JUST REDUCED AGAIN This ocean-close 2 Bedroom 2.5 Bath townhome with den/office is located in the Capistrano Bluffs area of Capistrano Beach. Located west of the freeway and very close to the ocean in the famous gated community of Old Mill Pond. This lovely home offers privacy and quiet in a park-like atmosphere with tranquil pond and cascading waterfalls. The beautiful pool with lounging area is surrounded by luscious landscaping and mature trees. Upgrades abound Gourmet Kitchen with easy care Euro-style cabinets brand new hardwood floors French doors cedar-lined bedroom closets. Travertine tile in baths &amp; a striking oversize European shower with a skylight in the master suite. Cozy fireplace in living room. 50 year roof. Enjoy views of the pond from kitchen bedroom and deck. Close to ocean beaches harbor and shopping. Located on the ocean side of the I-5 between San Diego and Los Angeles.</t>
  </si>
  <si>
    <t>S687617</t>
  </si>
  <si>
    <t>27002 Mill Pond Road</t>
  </si>
  <si>
    <t>Lwavinida</t>
  </si>
  <si>
    <t>S687622_SOCAL</t>
  </si>
  <si>
    <t>Avinida Sevilla &amp; Via Castilla</t>
  </si>
  <si>
    <t>El Toro Road to gate ONE to Avenida Sevilla go left on Avenita Castilla go left on Via Castilla and there is a sign that say 6-13 go right park on the left...</t>
  </si>
  <si>
    <t>92637-6643</t>
  </si>
  <si>
    <t>S687622</t>
  </si>
  <si>
    <t>Standard Sale Sellers want this proerty sold. New reduced price Property is Vacant. Please Go direct. Please send all offers to PattyGlover04@yahoo.com HOA dues are paid monthly and include property taxes. Any questions please call me at 714-328-7873 Tha</t>
  </si>
  <si>
    <t>RUDUCED PRICE Bring all offers Freshly painted Cordoba Maltese Model 2 bed 2 bath Office This Cordoba model has a nice large front patio 'Great for entertaining.' Enter through double doors into a large living area with wood floors and crown molding. Great dinning area adjacent to kitchen. Kitchen has been updated with refaced rised pannell cabinet doors corian counter tops tile flooring and dishwasher. Lots of storage in hall cabinets. Bath area has shower with tub. Bedrooms have mirrored wardrobe doors and crown molding. Off the living room and Master bedroom there is an office retreat. Great for reading writting working or just relaxing. Laguna Woods offers great ammenaties such as Golf 3 great courses and remodeled club house Swimming Crafts Clubs and much more.</t>
  </si>
  <si>
    <t>SGUTMPAT_SOCAL</t>
  </si>
  <si>
    <t xml:space="preserve">11 Via Castilla </t>
  </si>
  <si>
    <t>S687637_SOCAL</t>
  </si>
  <si>
    <t>El Toro &amp; 2nd St.</t>
  </si>
  <si>
    <t xml:space="preserve">El Toro Road Right at 2nd St Left at Moonstone </t>
  </si>
  <si>
    <t>92630-4914</t>
  </si>
  <si>
    <t>Richwood</t>
  </si>
  <si>
    <t>SREEDLIS_SOCAL</t>
  </si>
  <si>
    <t>Lisa Reed</t>
  </si>
  <si>
    <t>949-842-9433</t>
  </si>
  <si>
    <t>jimmy@homesbyjimmyreed.com</t>
  </si>
  <si>
    <t>949-271-4100</t>
  </si>
  <si>
    <t>SREEDJIM_SOCAL</t>
  </si>
  <si>
    <t>949-973-3636</t>
  </si>
  <si>
    <t>Jimmy Reed</t>
  </si>
  <si>
    <t>Contact owner Lisa at the number above to set an Appointment showing hours 10-6pm  owners have young kids so please give at least 1 hour notice. READ When showing be sure to leave your business card in your front window for security. State showing p</t>
  </si>
  <si>
    <t xml:space="preserve">Don't miss this fantastic townhome located in Lake Forest. This 3 bedroom home with 2 car attached garage is set in a serene and peaceful community. This open home with private patio custom paint spacious kitchen &amp; dining large bedrooms up and plenty of storage is a perfect starter home. Come see this home today </t>
  </si>
  <si>
    <t>HALLISRA_SOCAL</t>
  </si>
  <si>
    <t>S687637</t>
  </si>
  <si>
    <t>22946 Moonstone Lane</t>
  </si>
  <si>
    <t>S687638_SOCAL</t>
  </si>
  <si>
    <t>Pacific Park to Deerhurst turn left. Deerhurst to Stair Trail turn Right.</t>
  </si>
  <si>
    <t>92656-3388</t>
  </si>
  <si>
    <t>Someone is living there so please lock up when you leave. You can go direct between the hours of 10 am to 7 pm seven days per week. Short sale with no extra Negotiator fee to buyer or their agent. I handle my own short sales. Commission reductions if</t>
  </si>
  <si>
    <t>Enjoy real panoramic views from this very private 2-story end unit townhome. Upgraded with great care including Granite counter tops wood-like flooring the newest paint colors and lovely fixtures. Entry is on the ground floor. You do not have to walk up stairs to your living room. Large enclosed outdoor area big enough for pets or parties and an attached garage. This type of unit with a view in such a private location is almost impossible to find.</t>
  </si>
  <si>
    <t>S687638</t>
  </si>
  <si>
    <t>34 Sentinel Place</t>
  </si>
  <si>
    <t>SLS WI F01</t>
  </si>
  <si>
    <t>Z24 BS Z17 RL Z04</t>
  </si>
  <si>
    <t>W04 SC W09 W03 W10</t>
  </si>
  <si>
    <t>Mission Viejo Co</t>
  </si>
  <si>
    <t>Ml-770</t>
  </si>
  <si>
    <t>LC B12 B14 B15 ST IB</t>
  </si>
  <si>
    <t>DA FB M05 MS M09</t>
  </si>
  <si>
    <t>G03 FF FY LR</t>
  </si>
  <si>
    <t>GA K03 IL</t>
  </si>
  <si>
    <t>S687643_SOCAL</t>
  </si>
  <si>
    <t xml:space="preserve">Marguerite Alarcon Montella </t>
  </si>
  <si>
    <t xml:space="preserve">take east Alicia from I5 north on Vista Del Lago </t>
  </si>
  <si>
    <t>Berdun</t>
  </si>
  <si>
    <t>92691-1431</t>
  </si>
  <si>
    <t>Please do not knock at the door without making an APPOINTMENT FIRST. Please my cell 949-295-6278 owner request 2 HOURS NOTICE IS ALL IT TAKES TEXT ME FOR THE TIME AND DATE YOU ARE TAKING YOUR CLIENT THERE CONFIRM IF YOU ARE COMING OR N</t>
  </si>
  <si>
    <t>VH PV TTV VE</t>
  </si>
  <si>
    <t>Dramatic Madrid Del Lago View - model 770 5 Bedrms 3 Bathrms Formal Living Rm 7 Section Custom Wall Unit Recessed lighting Designer Alabaster chandelier highlights entryway. Formal Dining Room with floor to ceiling mirror Dual Patio Entry to Garden &amp; Pool Access Gourmet Kitchen Large Family Rm Marble Floor to Ceiling Fascia on Wood &amp; Gas Burning fireplace Cedar Wood Paneling Wet Bar &amp; Cheery Wood Framed Window French Doors Leads to Pool Area. Gourmet Kitchen with nook Viking Refrigerator Bosch Dishwasher Thermador 5 Burner Range Microwave &amp; Warming Oven Double Door Oven Granite Countertops Kitchen Island with Service Sink customized Pantry &amp; Cabinets plus a View of the Pool &amp; Spa Area. Bathrooms Designer Faucets &amp; Trims Marble Walls Granite Countertops Customized Cabinets &amp; Vanities in Some baths. Master Bedroom Seating Room Balcony Deck Sunrise View of the Valley with a Master bath customized with vanity &amp; cabinetry &amp; curio shelves. EQUITY SALE</t>
  </si>
  <si>
    <t>DKERMMAR_SOCAL</t>
  </si>
  <si>
    <t>S687643</t>
  </si>
  <si>
    <t xml:space="preserve">27562 Berdun </t>
  </si>
  <si>
    <t>S687654_SOCAL</t>
  </si>
  <si>
    <t>Sterling/Pacific/Elm</t>
  </si>
  <si>
    <t>From the 210 Fwy exit Highland and Head West on Highland. Turn Left on Sterling and right on Merito. Turn left onto Elm and the Left onto Serena.</t>
  </si>
  <si>
    <t>92404-5751</t>
  </si>
  <si>
    <t>Please email all offers to 365Submit@gmail.com. Buyer/Buyer s Agent to verify all information in Listing. Commissions paid directly by Seller through Escrow. Please send Pre-Qualification with Ficos/Ratios/Proof of Funds. Additional Pre-Qual may be requi</t>
  </si>
  <si>
    <t xml:space="preserve">Standard Sale Move-in Quick Seller responds very fast Great 4 bedroom with spacious family room and open kitchen/breakfast-bar/living room floor plan. Brand new paint inside and out Brand new carpet and pad through out this cozy home. 4 Bedrooms and 2 baths with a big back yard and a concrete patio. A must see </t>
  </si>
  <si>
    <t>S687654</t>
  </si>
  <si>
    <t>6799 Serena Street</t>
  </si>
  <si>
    <t>534A5</t>
  </si>
  <si>
    <t>S687659_SOCAL</t>
  </si>
  <si>
    <t>Rudell &amp; Via Montana</t>
  </si>
  <si>
    <t>Near Rudell &amp; Via Montana</t>
  </si>
  <si>
    <t>Rudell</t>
  </si>
  <si>
    <t>91501-1128</t>
  </si>
  <si>
    <t>SHORT SALE- Drive by only at this time. Submit offer with internal inspection. Showing will be arranged later time. All terms are subject to lender's approval. Property Sold present 'As-Is' Condition With No Warranties Or Guarantees Implied or Repairs.</t>
  </si>
  <si>
    <t>Short sale - 4 bedroom and 3 bath for sale located on the hillside over looking city of Burbank.</t>
  </si>
  <si>
    <t>SFORDALA_SOCAL</t>
  </si>
  <si>
    <t>S687659</t>
  </si>
  <si>
    <t>1724 Rudell Road</t>
  </si>
  <si>
    <t>S687664_SOCAL</t>
  </si>
  <si>
    <t>92672-5333</t>
  </si>
  <si>
    <t>949-545-2148</t>
  </si>
  <si>
    <t>Lock box is at the gate to the garage. Small key opens the gate from the key box. Please leave your card on the kitchen counter. Commission paid to MLS members only. Thank you for showing.</t>
  </si>
  <si>
    <t xml:space="preserve">BEACH BARGAIN In prime resort location. This rarely listed OCEAN VIEW condo is just steps to Surf Sand San Clemente Pier Restaurants and Shopping. Located in the highly desireable pier bowl area of San Clemente. Complex features gated subterranean parking elevator and heated pool for easy living in style. Surrounded by multi-million properties. Great vacation rental or 2nd home by the beach. Includes all furnishings. Priced to sell fast </t>
  </si>
  <si>
    <t>S687664</t>
  </si>
  <si>
    <t>419 Monterey Lane</t>
  </si>
  <si>
    <t>Sterling Homes</t>
  </si>
  <si>
    <t>S687673_SOCAL</t>
  </si>
  <si>
    <t>Moulton Pkwy &amp; La Paz</t>
  </si>
  <si>
    <t>On Moulton between Pacific Park and La Paz. Unit is in the back left corner of the complex.</t>
  </si>
  <si>
    <t>92656-3010</t>
  </si>
  <si>
    <t>OCHECKZAC_SOCAL</t>
  </si>
  <si>
    <t>Zach Heckwolf</t>
  </si>
  <si>
    <t>949-235-8565</t>
  </si>
  <si>
    <t>markhicks@sbcglobal.net</t>
  </si>
  <si>
    <t>949-472-9991</t>
  </si>
  <si>
    <t>SHICKMAR_SOCAL</t>
  </si>
  <si>
    <t>949-283-4686</t>
  </si>
  <si>
    <t>Mark Hicks</t>
  </si>
  <si>
    <t>949-472-9090</t>
  </si>
  <si>
    <t>Short sale subject to lender approval. Commission subject to lender approval. Any change in commission will be split 50/50.</t>
  </si>
  <si>
    <t>Nice second story unit situated directly on the creek. Kitchen w/ tile flooring and nice appliances. Living room/dining area with wood flooring tile fire place and vaulted ceiling. Large patio with GREAT view/sound of the creek below. Master bedroom with vaulted ceilings double closets and large slider to patio.</t>
  </si>
  <si>
    <t>S687673</t>
  </si>
  <si>
    <t>S687680_SOCAL</t>
  </si>
  <si>
    <t>La Novia/Camino La Ronda</t>
  </si>
  <si>
    <t>North 5 take Camino Capistrano exit slight left up hill to La Novia left on Camino La Ronda right on Paseo La Branza. South 5 take Ortega Highway exit left to La Novia right left Camino La Ronda right on Paseo La Branza</t>
  </si>
  <si>
    <t>Paseo La Branza</t>
  </si>
  <si>
    <t>92675-3377</t>
  </si>
  <si>
    <t>Agents For showings please call the agent Doug at 949-373-8601. Please try and give as much advance notice as possible. Thank you for showing.</t>
  </si>
  <si>
    <t>65x154</t>
  </si>
  <si>
    <t>SO DG DR P05 GA SS</t>
  </si>
  <si>
    <t>Charming Spanish style residence that is located on a highly desirable cul-de-sac and situated on a 10 000 S.F. lot.Great location in the Los Corrales community with no mello-roos or association dues.Walk to Blue Ribbon schools horse stables nearby parks or bike to the beach.Spacious surroundings include a spanish paver courtyard entry with fountain a large side yard with fruit trees and an abundance of colorful greenery.The backyard features a covered patio and a grass yard that transitions into a slope creating a screen of privacy with its mature trees and evoking a sense of serenity.The light and bright interior includes tall windows and soaring ceilings in the formal living room enhanced by an elegant fireplace.The open floor plan includes a formal dining room and a cozy den.The spacious kitchen includes white appliances and an adjacent nook. The master suite has French doors that lead out to a private balcony an alcove and a bathroom with soaking tub and walk-in closet.</t>
  </si>
  <si>
    <t>S687680</t>
  </si>
  <si>
    <t xml:space="preserve">31852 Paseo La Branza </t>
  </si>
  <si>
    <t>K2 GK K03</t>
  </si>
  <si>
    <t>S687687_SOCAL</t>
  </si>
  <si>
    <t>Federal / Colby</t>
  </si>
  <si>
    <t>90025-7109</t>
  </si>
  <si>
    <t>Shown by appt only or drive by - please do not disturb tenants. Propery currently rents for 5100/month. Call L/O re showings or services.</t>
  </si>
  <si>
    <t xml:space="preserve">Gorgeous ultra luxury condo offering fantastic floorplan beautiful finishes and great location. Expansive floorplan offers 2 kitchens and 2 entrances - equally useful as a primary residence or income property. Luxurious materials used throughout include rich hardwood and/or travertine flooring granite slab countertops in both kitchens lavish bathrooms and more. This remarkable property will not stay on the market long </t>
  </si>
  <si>
    <t>S687687</t>
  </si>
  <si>
    <t>11554 Iowa Avenue</t>
  </si>
  <si>
    <t>S687689_SOCAL</t>
  </si>
  <si>
    <t>Canyon Vistas Pacific Park</t>
  </si>
  <si>
    <t>From Pacific Park turn on Canyon Vistas. Canyon Vistas ends on Silkwood. Turn left to end of Cul de Sac.</t>
  </si>
  <si>
    <t>92656-2146</t>
  </si>
  <si>
    <t>Just fell out of escrow 5/2. Please call listing agent for showings occuring weekdays. Lockbox is on the property. Easy to show just special instructions. Call owner at 949 697-1931 for weekend showings. All terms conditions and agent compensation</t>
  </si>
  <si>
    <t>VC VK GB VT VE</t>
  </si>
  <si>
    <t xml:space="preserve"> 50 000.00 price reduction Aliso Viejo at its finest. This family home looks out over the expansive Aliso and Woods Canyon Wilderness Park. This prime location at the end of a cul de sac boasts a yard big enough for a pool and still has room for the back yard barbecue and dog run. This home has four bedrooms upstairs but the original plan had one down. It's now part of the comfy family room but it adds an option for that separate office or needed bedroom space. The original owner has left the upgrades and customizing to you. One of the most desirable locations in this part of Aliso Viejo this is an opportunity not to be missed. Please call for your personal showing.</t>
  </si>
  <si>
    <t>AURO</t>
  </si>
  <si>
    <t>S687689</t>
  </si>
  <si>
    <t xml:space="preserve">47 Silkwood </t>
  </si>
  <si>
    <t>S687690_SOCAL</t>
  </si>
  <si>
    <t>Las Flores Calle De Vida</t>
  </si>
  <si>
    <t>Los Flores to Calle De Vida</t>
  </si>
  <si>
    <t>Calle De Vida</t>
  </si>
  <si>
    <t>92688-2847</t>
  </si>
  <si>
    <t>This is an APPROVED SHORT SALE and can close quickly no waiting. Price and terms are subject to lender approval. Email offers to gaylord4homes@gmail.com ALL OFFERS must include pre approval letter proof of funds and FICO scores. Please do not call to</t>
  </si>
  <si>
    <t xml:space="preserve">What a wonderful starter home This centrally located Rancho Santa Margarita DETACHED condo is the best kept secret in the area. This home has wonderful upgrades all newer stainless steel appliances granite counter tops new ceiling fans all new raised panel doors throughout. Largest and most private backyard in this tract. Plenty of room for the kids to play or the dogs to romp Walking distance to shopping movies schools and parks Nothing to do but just move in </t>
  </si>
  <si>
    <t>SGOODVIC_SOCAL</t>
  </si>
  <si>
    <t>Rsm Inter</t>
  </si>
  <si>
    <t>S687690</t>
  </si>
  <si>
    <t xml:space="preserve">6 Calle De Vida </t>
  </si>
  <si>
    <t>S687696_SOCAL</t>
  </si>
  <si>
    <t>92647-6030</t>
  </si>
  <si>
    <t>SALE AND TERMS SUBJECT TO LENDER SHORT SALE APPROVAL ALSO POOL/SPA HEATER DOES NOT WORK. NO DOCUSIGN OFFER.</t>
  </si>
  <si>
    <t>GREAT FAMILY HOME IN NICE SHAPE REMODELED KITCHEN 3 BEDROOM 2 BATH BOTH BATHS NICELY UPGRADED WITH POOL AND PORTABLE SPA GREAT FOR FIRST TIME BUYER OR SMART INVESTOR.</t>
  </si>
  <si>
    <t>HWICHNKE_SOCAL</t>
  </si>
  <si>
    <t>S687696</t>
  </si>
  <si>
    <t>8202 Valencia Drive</t>
  </si>
  <si>
    <t>S687705_SOCAL</t>
  </si>
  <si>
    <t>St. Andrew &amp; Baker</t>
  </si>
  <si>
    <t>DO NOT disturb occupants. Please call Agent prior to showing.</t>
  </si>
  <si>
    <t>92707-2128</t>
  </si>
  <si>
    <t>jorgensenkent@hotmail.com</t>
  </si>
  <si>
    <t>714-200-0809</t>
  </si>
  <si>
    <t>SJORGKEN_SOCAL</t>
  </si>
  <si>
    <t>949-291-6794</t>
  </si>
  <si>
    <t>Kent Jorgensen</t>
  </si>
  <si>
    <t>D931_SOCAL</t>
  </si>
  <si>
    <t>Home Town Real Estate &amp; Inv.</t>
  </si>
  <si>
    <t>cash only property in need of repairs.</t>
  </si>
  <si>
    <t>Lender approved short sale at 300 000.</t>
  </si>
  <si>
    <t>S687705</t>
  </si>
  <si>
    <t>1138 W Occidental Street</t>
  </si>
  <si>
    <t>S687709_SOCAL</t>
  </si>
  <si>
    <t>George/Whittier</t>
  </si>
  <si>
    <t>Caldy</t>
  </si>
  <si>
    <t>92354-6703</t>
  </si>
  <si>
    <t>SALE AND TERMS SUBJECT TO LENDER SHORT SALE APPROVAL NO DOCUSIGN OFFERS.</t>
  </si>
  <si>
    <t>80x107</t>
  </si>
  <si>
    <t>HUGE SINGLE FAMILY HOME ON A OVERSIZED CORNER LOT 4 BEDROOM 2 BATH MASTER SUITE IS HUGH 4 CAR GARAGE CURRENTLY 2 CAR GARAGE WITH OTHER GARAGE CONVERTED TO OFFICE SPACE EASY TO PUT BACK TO 4 CAR GARAGE IF DESIRED PERFECT FOR FIRST TIME BUYER OR SMART INVESTOR</t>
  </si>
  <si>
    <t>ELIMDANK_SOCAL</t>
  </si>
  <si>
    <t>S687709</t>
  </si>
  <si>
    <t>11571 Caldy Avenue</t>
  </si>
  <si>
    <t>S687718_SOCAL</t>
  </si>
  <si>
    <t>Stone Creek N./ Creekwood</t>
  </si>
  <si>
    <t>West Yale Loop To Stonecreek N to Creekwater</t>
  </si>
  <si>
    <t>92604-3654</t>
  </si>
  <si>
    <t>Townhomes</t>
  </si>
  <si>
    <t>Seller controlled lockbox be sure to call first.</t>
  </si>
  <si>
    <t>Great Single level floorplan with Great Location. Across from Park and walking distance to North Lake Lagoon. Upgrades include Wood Flooring throughout Pella Triple Glass Windows with blinds inside. French Doors. Kitchen Remodel with Corian Counters. Newer High Efficient AC and Heating Ceiling Fans Closet Organizers in Master Bedroom. END UNIT WHICH IS RARE FOR THIS MODEL.</t>
  </si>
  <si>
    <t>EMAZUVIN_SOCAL</t>
  </si>
  <si>
    <t>S687718</t>
  </si>
  <si>
    <t xml:space="preserve">19 Creekwood </t>
  </si>
  <si>
    <t>G04 RR</t>
  </si>
  <si>
    <t>S687733_SOCAL</t>
  </si>
  <si>
    <t>Sunflower/Bear</t>
  </si>
  <si>
    <t>Sunflower to Bear to W. Wakeham then left onto Hollow Brook</t>
  </si>
  <si>
    <t>Hollow Brook</t>
  </si>
  <si>
    <t>92626-1772</t>
  </si>
  <si>
    <t>judylabriola@firstteam.com</t>
  </si>
  <si>
    <t>SLABRJUD_SOCAL</t>
  </si>
  <si>
    <t>Judy LaBriola</t>
  </si>
  <si>
    <t>949-690-8789</t>
  </si>
  <si>
    <t>This is a land lease property so NOT FHA approved. Please submit all offers by mongo fax to judyonline@cox.net or my fax number listed above.</t>
  </si>
  <si>
    <t>Beautiful Village Creek residence located less than a mile from South Coast Plaza and World Class Shopping. Walking distance to Theaters and the area offers some of the finest restaurants in all of Orange County. This home boasts an open floor plan with a large patio and balcony with views of greenbelt and trees. It is located in a lavishly landscaped community with Bubbling streams pond Gazebo and Lovely Pool and Clubhouse.</t>
  </si>
  <si>
    <t>Paulerino</t>
  </si>
  <si>
    <t>S687733</t>
  </si>
  <si>
    <t xml:space="preserve">930 Hollow Brook </t>
  </si>
  <si>
    <t>S687736_SOCAL</t>
  </si>
  <si>
    <t>166TH St.&amp; Gridley Rd</t>
  </si>
  <si>
    <t>SOUTH OF 166TH ST &amp; EAST OF GRIDLEY RD</t>
  </si>
  <si>
    <t>Concord Place</t>
  </si>
  <si>
    <t>Please close all the doors and turn off all the light when you leave Thanks for showing.</t>
  </si>
  <si>
    <t>Gorgeous Townhome 'concord Place' Bright and Quiet unit in gated community. ABC school district. High ceilings in the living room formal dining area Kitchen w/upgraded granite countertop. Spacious high ceilinged master suit. H.O.A. amenites include pool spa picnic areas w/greenbelt.Close to the mall schools fwy access.</t>
  </si>
  <si>
    <t>S687736</t>
  </si>
  <si>
    <t>16807 Picadilly Lane</t>
  </si>
  <si>
    <t>S687737_SOCAL</t>
  </si>
  <si>
    <t>From Clinton Keith take Tenaja to Calle Pino to Calle Juanito</t>
  </si>
  <si>
    <t>92562-8627</t>
  </si>
  <si>
    <t>Home is vacant. Please go direct. Show card to security gaurd Monday-FRIDAY 9-4. You will have to sneak through gate over the weekend. Combo box for now combo is 1236. Thanks PLEASE BE SURE TO LOCK UP Call with any questions.</t>
  </si>
  <si>
    <t xml:space="preserve">What a beautiful serene area shrouded in oaks in the gated community of Meadow Oaks. Crafted in the Old World theme this estate offers every amenity from top of the line appliances use of Granite and travertine wrought iron staircase to custom cabinetry and more. It has a large open floor plan with a stone fireplace in the great room. It also has a ground floor bed and bath. Have lots of toys A 5 car garage to hold them all </t>
  </si>
  <si>
    <t>TSTONROX_SOCAL</t>
  </si>
  <si>
    <t>S687737</t>
  </si>
  <si>
    <t xml:space="preserve">19011 Calle Juanito </t>
  </si>
  <si>
    <t>Dolcetto</t>
  </si>
  <si>
    <t>OW SL TI B10</t>
  </si>
  <si>
    <t>LF FF BO G05 DN LR WI</t>
  </si>
  <si>
    <t>S687741_SOCAL</t>
  </si>
  <si>
    <t>Alga/Paseo Abrazo</t>
  </si>
  <si>
    <t>El Fuerte to Alga</t>
  </si>
  <si>
    <t>Sitio Caballero</t>
  </si>
  <si>
    <t>92009-2008</t>
  </si>
  <si>
    <t>nikkipatnoe@cox.net</t>
  </si>
  <si>
    <t>949-470-4541</t>
  </si>
  <si>
    <t>SPATNNIK_SOCAL</t>
  </si>
  <si>
    <t>Nikki Patnoe</t>
  </si>
  <si>
    <t>H08256_SOCAL</t>
  </si>
  <si>
    <t>949-370-8710</t>
  </si>
  <si>
    <t>Owner controlled lockbox - 760-505-1701 Offers Encouraged home looks brand new amazing view and privacy. Mongofax offers to nikkipatnoe@cox.net</t>
  </si>
  <si>
    <t>VC PA VT VE</t>
  </si>
  <si>
    <t>MAJOR PRICE REDUCTION PRIVATE PANO VIEW lot size 8 000 Visit La Costa Ridge and see the quality of KB Homes with this 3 Bedroom or optional 4th with private bath 3 baths. Builder added 10 ft ceiling Spacious Kitchen/eat-in nook with expansive island and bar area. Granite and stainless steel raised panel beech cabinets to complete this dream kitchen. Adjacent Family Room with large mantel steps out to pano views and privacy. Formal Dining front office/bonus area with large downstairs laundry extra storage pantry space.Upstairs enjoy spacious secondary rooms which include two bedrooms bonus/loft. Extra large Master Suite with soaking tub on the view side walk in closet with tons of room. Surrounding yard full of fresh and colorful plants is end unit with privacy. Pocket park to complete this open and pano view home. Landscape includes lush water tolerate plant material front and back. Close to walking trails freeway beach within five miles Carlsbad Village outlet malls</t>
  </si>
  <si>
    <t>San Marcos Unifiied</t>
  </si>
  <si>
    <t>S687741</t>
  </si>
  <si>
    <t xml:space="preserve">7174 Sitio Caballero </t>
  </si>
  <si>
    <t>S687758_SOCAL</t>
  </si>
  <si>
    <t>Brookhurst - Katella</t>
  </si>
  <si>
    <t>Karella to Brookhurst to Aldgate.</t>
  </si>
  <si>
    <t>Aldgate</t>
  </si>
  <si>
    <t>92840-1006</t>
  </si>
  <si>
    <t>Short sale. All terms and conditions are subject to lender approval including commissions. Approved commissions to be split 50/50. Buyer and Selling agent to verify all information contained in this MLS listing prior to COE.No lock box or sign per homeown</t>
  </si>
  <si>
    <t>Nice 3 bedroom pool home located in Garden Grove.Tax report shows 4 bed rooms home owner added one of the bed room to living room to make living room larger.</t>
  </si>
  <si>
    <t>S687758</t>
  </si>
  <si>
    <t>10092 Aldgate Avenue</t>
  </si>
  <si>
    <t>S687766_SOCAL</t>
  </si>
  <si>
    <t>Ball/Lbloomfield</t>
  </si>
  <si>
    <t>Going west on Westminster Ave turn left Rancho Rd past springdale make a second left on Barber St. House is on the rightside of street.</t>
  </si>
  <si>
    <t>Submit offer with Credit Scores Bank Statments Pre-Approval Letter and Initial Deposit check. Comission willbe 50/50 between Brokers. As Is Condition No Home warranty and no Insurance.</t>
  </si>
  <si>
    <t>3 bedrooms and 2 bathrooms Title counter top Exterior has just being painted. Since this has been built in 1996 everyhting inside is upd.o date. Sold -As-Is.</t>
  </si>
  <si>
    <t>S687766</t>
  </si>
  <si>
    <t>14185 Barber Street</t>
  </si>
  <si>
    <t>891H3</t>
  </si>
  <si>
    <t>S687767_SOCAL</t>
  </si>
  <si>
    <t>Lake Forest/Toledo</t>
  </si>
  <si>
    <t>Lake Forest N to Toledo and left. Right onto Lakefield unit is in first row on right.</t>
  </si>
  <si>
    <t>Lakefield</t>
  </si>
  <si>
    <t>92630-2425</t>
  </si>
  <si>
    <t>Lakeside Park</t>
  </si>
  <si>
    <t>ebroderick@remaxoc.net</t>
  </si>
  <si>
    <t>SBRODELI_SOCAL</t>
  </si>
  <si>
    <t>Elizabeth Broderick</t>
  </si>
  <si>
    <t>949-302-7060</t>
  </si>
  <si>
    <t>Go direct - call agent for questions Elizabeth Broderick 949-302-7060</t>
  </si>
  <si>
    <t>Wonderful spacious 2-story townhome with 4 bedroom 2.5 bath and large enclosed patio area outside kitchen/eating nook area. Delightful view of Sun &amp; Sail Club offering resort-style living with fabulous amenities including 4 separate pools large spa lighted tennis courts tot lot spacious clubhouse and much more See Lake Forest II Master Homeowners Assoc. website for further detail. Great opportunity for one of the largest units in this highly desirable complex.</t>
  </si>
  <si>
    <t xml:space="preserve">LKP </t>
  </si>
  <si>
    <t>S687767</t>
  </si>
  <si>
    <t>24822 Lakefield Street</t>
  </si>
  <si>
    <t>S687771_SOCAL</t>
  </si>
  <si>
    <t>Whites Canyon Rd</t>
  </si>
  <si>
    <t>91351-2514</t>
  </si>
  <si>
    <t>American Beauty Soledad</t>
  </si>
  <si>
    <t>2 dogs at home so please call Georgia to make appointment 818-216-8136. Short sale subject to lender approval. Sold 'as is' no repairs or termite do not include WPA in RPA . 1st mortgage with Wells 2nd with BofA. Listing agents are short sale specialists</t>
  </si>
  <si>
    <t>Immaculate sigle story home in beautiful Canyon Country. You will love the remodeled/oversized eat-in kitchen with center island upgraded cabinetry with pull out drawers and designer tile flooring. Upgraded dual pane windows and doors let the light flood in Family room features a beautiful custom fireplace not usually available in this model. All bedrooms are spacious and both bathrooms have been nicely updated.</t>
  </si>
  <si>
    <t>AMBS</t>
  </si>
  <si>
    <t>S687771</t>
  </si>
  <si>
    <t>20408 Delight Street</t>
  </si>
  <si>
    <t>GD G02 FE SE G06</t>
  </si>
  <si>
    <t>IC STO HA7</t>
  </si>
  <si>
    <t>S687781_SOCAL</t>
  </si>
  <si>
    <t>Mount Ararat Drive</t>
  </si>
  <si>
    <t>left onto Genesee Ave. . Turn right onto Mt Alifan Dr. . Turn left onto Mt Acadia Blvd. . Turn right onto Mt Blanca Dr. . Turn left onto Mt Aladin Ave. .</t>
  </si>
  <si>
    <t>Mount Aladin</t>
  </si>
  <si>
    <t>92111-2602</t>
  </si>
  <si>
    <t>Clairemont Park</t>
  </si>
  <si>
    <t>Please contact listing agent Bryon for showing at 714-267-6283. A very well maintained clean property for sale by originals owners.</t>
  </si>
  <si>
    <t>Rare opportunity Original owner VERY well maintained single level home in the heart of Clairemont. Enjoy this very open floor plan with very large family room and living area for all your entertaining needs. Great floor plan includes 4 bed rooms 3 bths and is aprox 2000sqft of great living space. Property Features newer top of the line AC and Heating unit and water heater Also enjoy the 2 car garage with extra storage cabinets and great work bench for all your projects. This property is a Gem.</t>
  </si>
  <si>
    <t>S687781</t>
  </si>
  <si>
    <t>3881 Mount Aladin Avenue</t>
  </si>
  <si>
    <t>S687786_SOCAL</t>
  </si>
  <si>
    <t>Artesia/ Downey</t>
  </si>
  <si>
    <t>From 91FWY exit Lakewood toward South Right on Artesia Left on Downey</t>
  </si>
  <si>
    <t>90706-6312</t>
  </si>
  <si>
    <t>sandabahic@firstteam.com</t>
  </si>
  <si>
    <t>949-348-6946</t>
  </si>
  <si>
    <t>SHNATSAN_SOCAL</t>
  </si>
  <si>
    <t>Sanda Hnatjuk Bahic</t>
  </si>
  <si>
    <t>949-903-3990</t>
  </si>
  <si>
    <t xml:space="preserve"> BOM Appointment only please call Lacy 714-927-9195 to confirm showing EASY to show.Call Seller AND LA @ 949-903-3990 before showinig.Thanks 2 dogs and baby at home. Short sale subject to the lenders approval.The commission offered in the required com</t>
  </si>
  <si>
    <t>949-885-9029</t>
  </si>
  <si>
    <t>DR GT GA OR OT 1L</t>
  </si>
  <si>
    <t xml:space="preserve">This cozy house offers a beautiful light space Spacious Formal Dining Room &amp; Great Size Bedrooms It is light and bright clean and adorable The Kitchen has lots of storage with a convenient Laundry Room adjacent to it. Some of the upgrades are beautiful oak wood floors stained and polished scraped ceilings new counters in the kitchen and light fixtures with fans in bedrooms and dining room. Detached garage offer lot of storage and additional space for parking on the private oversized gated driveway that can be used for other purpose or RV. Enjoy your HUGE backyard to relax and fun. This home is conveniently located close to the 91FWY and shopping centers. For a 2-Bedroom home... this house has lots to offer </t>
  </si>
  <si>
    <t>VARDENEL_SOCAL</t>
  </si>
  <si>
    <t>S687786</t>
  </si>
  <si>
    <t>17632 Downey Avenue</t>
  </si>
  <si>
    <t>S687787_SOCAL</t>
  </si>
  <si>
    <t>Enter the Community of Quail Creek from Moulton Parkway Bear left to end and park in any of the GREEN GUEST PARKING SPACES.</t>
  </si>
  <si>
    <t>92656-3013</t>
  </si>
  <si>
    <t>auxpilot@sbcglobal.net</t>
  </si>
  <si>
    <t>DRYANMAR_SOCAL</t>
  </si>
  <si>
    <t>949-466-8100</t>
  </si>
  <si>
    <t>Mark Ryan</t>
  </si>
  <si>
    <t>D421_SOCAL</t>
  </si>
  <si>
    <t>OPEN HOUSE SUNDAY FEB.26 FROM 10AM TO 1PM... THIS IS A SHORT SALE. SUBJECT TO ALL LENDER CONDITIONS. COMMISSIONS WILL BE SPLIT 50/50 BETWEEN LISTING AND SELLING BROKERS.. This is a Short Sale subject to all lender conditions. Available for Lease unti</t>
  </si>
  <si>
    <t>SEEKING BACKUP OFFER. Available to see and show AFTER MARCH 29. AMAZING LOCATION A MUST SEE SHORT SALE EASY TO SEE &amp; SHOW ANYTIME AFTER MARCH 29. Two lenders - BofA and Chase. BPO and Appraisal have been completed. Seller info paperwk and hardship are in and verified. File is with professional negotiating service. Call listing agent for info After March 29. This Townhome is Located in the Walkway 'V' at South end of community. This is a Short Sale... Downstairs carpet has been removed. Seller will not replace carpet as this is a short sale. Buyer and/or Lenders to pay ANY and ALL HOA deliquencies late fees unpaid taxes Third Party Negotiator Fees etc. Property is being sold in it's 'AS IS' condition. Buyer to verify if floor extension is permitted and square footage.</t>
  </si>
  <si>
    <t>SJOSECAR_SOCAL</t>
  </si>
  <si>
    <t>S687787</t>
  </si>
  <si>
    <t>S687790_SOCAL</t>
  </si>
  <si>
    <t xml:space="preserve">LOCK BOX CODE IS 7 3 5 5 PLEASE CALL SELLER FIRST USUALLY HOME. SELLER MOTIVATED NEEDS TO SELL ASAP BRING ALL OFFERS. SUBJECT TO BANK APPROVAL SHORT SALE </t>
  </si>
  <si>
    <t>Beautful 2 Bedroom 2 Bathroom Very well kept Home in Laguna Hills. Home has Wet Bar in family room spacious living room master bedroom large enough for CA King bed Master bathroom has zacuzzi tub with large closets and dressing area Clean ready to move in Seller motivated to move.</t>
  </si>
  <si>
    <t>S687790</t>
  </si>
  <si>
    <t>S687793_SOCAL</t>
  </si>
  <si>
    <t>Wildsage/Fairview Ranch</t>
  </si>
  <si>
    <t>Head N on 73 Exit Soquel Canyon Rd go right on Fairfield Ranch and right on Wildsage. Home is on the left hand side before you round the corner to the right.</t>
  </si>
  <si>
    <t>Wildsage</t>
  </si>
  <si>
    <t>91709-8723</t>
  </si>
  <si>
    <t>BOFA approved short sale ready to close Bank responds to all offers in 4 days. Vacant go direct. Last chance to close this one before turns REO and your clients enter the bidding war. Lowest price per sq ft in entire tract. Call me I've seen almost</t>
  </si>
  <si>
    <t>Last chance for this approved short sale Close in 30 days just as easy as a standard sale. Best price per sq ft in Fairfield Ranch this home has the most expensive upgrades covered Walnut color wood flooring throughout the downstairs upgraded flooring in all bathrooms formal living/dining room with vaulted ceilings gives this home an open and inviting feel Plantation shutters downstairs match the flooring and stay with the property Downstairs has an added room with full bath perfect for guests or an office understair storage backyard perfect for quaint bbq's and floorplan serves your dinner parties well. Complete with a master bedroom and bath with separate tub/shower walk in closet and full laundry room with utility sink on the second floor - no more folding laundry and carrying it upstairs. This home is nestled in the Fairfield Ranch tract walking distance to the park and restaurants with convenient freeway access.</t>
  </si>
  <si>
    <t>HMCINSAA_SOCAL</t>
  </si>
  <si>
    <t>S687793</t>
  </si>
  <si>
    <t>5419 Wildsage Place</t>
  </si>
  <si>
    <t>DW A2 ELB EC K8 MO</t>
  </si>
  <si>
    <t>S687803_SOCAL</t>
  </si>
  <si>
    <t>Camino Del Avion to Encantamar. Enter Gate turn left into the Townhouses.</t>
  </si>
  <si>
    <t>92629-3122</t>
  </si>
  <si>
    <t>Encantamar Townhomes</t>
  </si>
  <si>
    <t>24 hour notice for all showings 949 212-0570</t>
  </si>
  <si>
    <t>Rare Townhouse in Encantamar Gated community with clubhouse exercise room pool &amp; spa. This plan 2 is most desirable with ocean views and vaulted ceilings. 2 bedrooms and a office/3rd bedroom 2.5 bathrooms.Formal living room with fireplace and spacious dining room. Kitchen with breakfast room features granite garden window. Master suite with fireplace &amp; ocean view skylights. Attached two car garage with built-ins. Step outside to &amp; beautiful patio views &amp; tranquility.</t>
  </si>
  <si>
    <t xml:space="preserve">ENT </t>
  </si>
  <si>
    <t>S687803</t>
  </si>
  <si>
    <t xml:space="preserve">15 Veracruz </t>
  </si>
  <si>
    <t>S687818_SOCAL</t>
  </si>
  <si>
    <t>Greenfield/Rancho Niguel</t>
  </si>
  <si>
    <t>Rancho Niguel to Via Lido</t>
  </si>
  <si>
    <t>San Michele</t>
  </si>
  <si>
    <t>92677-7320</t>
  </si>
  <si>
    <t>This is a Short Sale therefore price and terms are subject to lender approval. The condo is available for showing call owner for appointment. H.O.A's are current Seller controlled lock box. This is a condo conversion complex. FHA and VA look unlikely f</t>
  </si>
  <si>
    <t>Ground level interior location with a view of the pool. Granite counter tops oversized tile flooring hardwood flooring in bedrooms walk-in closets inside full sized laundry and clean Great deal and worth the wait.</t>
  </si>
  <si>
    <t>Berg</t>
  </si>
  <si>
    <t>S687818</t>
  </si>
  <si>
    <t xml:space="preserve">25242 San Michele </t>
  </si>
  <si>
    <t>S687822_SOCAL</t>
  </si>
  <si>
    <t>Magnolia And Main</t>
  </si>
  <si>
    <t>Magnolia and Main</t>
  </si>
  <si>
    <t>92879-3320</t>
  </si>
  <si>
    <t>Please no more backup offers Short sale subject to lender s approval.</t>
  </si>
  <si>
    <t>Huge single story pool house on 1 acre lot size. Gated complex and nice neghborhood.</t>
  </si>
  <si>
    <t>KBORRUSI_SOCAL</t>
  </si>
  <si>
    <t>S687822</t>
  </si>
  <si>
    <t>2551 Rosser Drive</t>
  </si>
  <si>
    <t>S687828_SOCAL</t>
  </si>
  <si>
    <t>Westminster/Springdale</t>
  </si>
  <si>
    <t>Near Westminster &amp; Springdale</t>
  </si>
  <si>
    <t>92647-2105</t>
  </si>
  <si>
    <t>TiffanyNguyen@Advancestate.com</t>
  </si>
  <si>
    <t>Tiffany Nguyen</t>
  </si>
  <si>
    <t>714-936-6969</t>
  </si>
  <si>
    <t>Dear Agents Short Sale transaction. All terms and commission are subject to lender approval. Please mongo fax offer along with proof of fund preapproval letter from direct lender EMD and Fico Scores to tiffanynguyenrealtor@yahoo.com. Drive by only a</t>
  </si>
  <si>
    <t>Great house in nice quiet neighborhood in Huntington Beach. 3 Bedrooms and 2 bathrooms. House needs cosmetic repair and upgrade. Great price for first time buyers or investors. Short Sale...</t>
  </si>
  <si>
    <t>S687828</t>
  </si>
  <si>
    <t>5921 Chinook Drive</t>
  </si>
  <si>
    <t>S687834_SOCAL</t>
  </si>
  <si>
    <t>Willow Leaf/Turtle Rock</t>
  </si>
  <si>
    <t>Near Willow Leaf &amp; Turtle Rock</t>
  </si>
  <si>
    <t>92603-3716</t>
  </si>
  <si>
    <t>This short sale is subject to lender approval. Commissions may be reduced by lender. The amount of any reduction will be split 50/50. Short sale will be negotiated by a professional negotiator along with an attorney as needed. Buyer may need to pay outsta</t>
  </si>
  <si>
    <t>Beautiful Turtle Rock condo that's like a single family. One common wall. Beautiful newly remodeled kitchen and 3 car garage. Upper floor deck with downstairs patio. Large Master with tub and shower.</t>
  </si>
  <si>
    <t>S687834</t>
  </si>
  <si>
    <t xml:space="preserve">12 Morning View </t>
  </si>
  <si>
    <t>S687843_SOCAL</t>
  </si>
  <si>
    <t>Haledon/Muller</t>
  </si>
  <si>
    <t>605 Fwy to Firestone exit Right. Right on Woodruff Left on Cecelia Right on Haledon</t>
  </si>
  <si>
    <t>90241-2813</t>
  </si>
  <si>
    <t>colleen@colleentrujillo.com</t>
  </si>
  <si>
    <t>949-273-3090</t>
  </si>
  <si>
    <t>DCONNCOL_SOCAL</t>
  </si>
  <si>
    <t>Colleen Trujillo</t>
  </si>
  <si>
    <t>949-292-5698</t>
  </si>
  <si>
    <t>Easy to show TEXT Teresa and CONFIRM appointment. Appraisal is done bank approved price Make an offer Bank says bring them an offer Only one bank B of A. THIS IS A SHORT SALE SALES PRICE TERMS CONDITIONS AND COMMISSIONS ARE ALL SUBJECT TO BAN</t>
  </si>
  <si>
    <t>BANK APPROVED PRICE APPROVED SHORT SALE Beautiful home ideally located close to shopping freeways and all amenities. Upgraded and remodeled this lovely home offers crown molding custom paint hardwood floors and more. The kitchen has been remodeled. Large spacious bedrooms. The expansive yard offers ample patio mature landscaping and privacy.</t>
  </si>
  <si>
    <t>S687843</t>
  </si>
  <si>
    <t>10614 Haledon Avenue</t>
  </si>
  <si>
    <t>FP TC</t>
  </si>
  <si>
    <t>DW A2 RF ST6 GB GC K8 MO</t>
  </si>
  <si>
    <t>MU G06 DN FF JJ LR</t>
  </si>
  <si>
    <t>S687845_SOCAL</t>
  </si>
  <si>
    <t>Summit Park / Garden Terrace</t>
  </si>
  <si>
    <t>Summit Park to Garden Terrace. Home will be on the right.</t>
  </si>
  <si>
    <t>92603-4212</t>
  </si>
  <si>
    <t>Bontanica</t>
  </si>
  <si>
    <t>714-319-5225</t>
  </si>
  <si>
    <t>hanureddy@hanureddyrealty.com</t>
  </si>
  <si>
    <t>949-450-0988</t>
  </si>
  <si>
    <t>IREDDHAN_SOCAL</t>
  </si>
  <si>
    <t>714-404-8655</t>
  </si>
  <si>
    <t>Hanu Reddy</t>
  </si>
  <si>
    <t>949-450-8809</t>
  </si>
  <si>
    <t>Agents please call Lakshmi Reddy at 949-836-8755 or Ranji Myer at 714.319.5225 to set up showings for property.</t>
  </si>
  <si>
    <t>Situated in the heart of Irvine embraced by rolling hills and ocean breezes lies Botanica in the Summit at Turtle Ridge. Built by Taylor Woodrow this home boasts a hilltop location oriented to the city lights views and was carefully plotted to maximize back yard space. This stunning home features rich Tuscan and French Provencal architecture mingling exterior beauty with privacy extending the indoor living space with a generous courtyard and the outdoors perfect for relaxing and entertaining. Gourmet Kitchen with Center Island Stainless Steel Appliances and upgraded cabinetry. Living Room Formal Dining Room Breakfast Room Loggia and so much more. Master Suite with dual Walk-In Closets Study Loft and views. Secondary Bedrooms each with adjoining Jack and Jill Bath. Extra large yard with outdoor patio area and room for a swimming pool. Enjoy the Turtle Ridge lifestyle with Association Pool Clubhouse Gym and Trails. Award Winning University HS and UCI are also nearby.</t>
  </si>
  <si>
    <t>BOTN</t>
  </si>
  <si>
    <t>S687845</t>
  </si>
  <si>
    <t>23 Garden Terrace</t>
  </si>
  <si>
    <t>PSC BZ SW KJ X32 X40 SHA DR X48</t>
  </si>
  <si>
    <t>DW A2 REF RF TC CO GC K8 K3</t>
  </si>
  <si>
    <t>FR LR ME GL GS GB WN</t>
  </si>
  <si>
    <t>Z24 Z25 CC RL FC Z09 SD</t>
  </si>
  <si>
    <t>Plan 26</t>
  </si>
  <si>
    <t>BN EK DA FM</t>
  </si>
  <si>
    <t>CK EK K10 GK K07 K08</t>
  </si>
  <si>
    <t>S687847_SOCAL</t>
  </si>
  <si>
    <t>Marguerite/Verano</t>
  </si>
  <si>
    <t>From intersection of Oso/Marguerite go south rt on Verano left on La Paja and home is on right</t>
  </si>
  <si>
    <t>92691-6022</t>
  </si>
  <si>
    <t>SMOCZJEN_SOCAL</t>
  </si>
  <si>
    <t>Jennifer Moczan</t>
  </si>
  <si>
    <t>949-291-5520</t>
  </si>
  <si>
    <t>sally@sallycalder.com</t>
  </si>
  <si>
    <t>949-588-9390</t>
  </si>
  <si>
    <t>SCALDSAL_SOCAL</t>
  </si>
  <si>
    <t>949-463-0713</t>
  </si>
  <si>
    <t>Sally Foisy Calder</t>
  </si>
  <si>
    <t>Home was on hold for 23 days and now back on the market Easy easy to show Call Sally 949-463-0713 with at least 2 hr notice &amp; either owner or I will be there to meet you. Exceptional house Co-listing agent Jennie Moczan 949-291-5520 can help if</t>
  </si>
  <si>
    <t>949-707-4368</t>
  </si>
  <si>
    <t>71x222</t>
  </si>
  <si>
    <t xml:space="preserve">Great Price Reduc Spectacular home in incredible neighborhood Stacked stone entry stairs bring u to secluded front patio. Home's in absolutely impeccable move-in condition w/such attention to detail thruout. Massive 5BR 3.5BA 3451sqft &amp; 16 500sqft lot 1 Bedroom down w/it's own BA for guest nanny or home office. 4 other huge BR up. Charming Liv Rm Fam Rm &amp; formal Din Rm. Incredible natural light thruout. Most rooms have Fr Drs &amp; Fr windows &amp;/or Balconies bringing the outdoors in Kit has top of the line SS appliances such as SubZero Ref Double Ovens 2 Drawer DW &amp; also Wolf Gas Cooktop &amp; Built-in Granite Bkfst Nook. Enormous Master Suite includes an extra room for sewing or reading a giant retreat w/Fireplace Bedroom 2 walk-in closets 2 balconies &amp; remodeled Master Bath. It is like an apartment Fabulous Flooring Thruout hi-end wool carpet hardwood floors &amp; ceramic tile. Many built-ins &amp; custom woodworking thruout Baseboards recessed lites. The grounds are gorgeous &amp; private </t>
  </si>
  <si>
    <t>S687847</t>
  </si>
  <si>
    <t>26981 La Paja Lane</t>
  </si>
  <si>
    <t>MAS HP MA1 FC</t>
  </si>
  <si>
    <t>SJ TCP CB RG LZ</t>
  </si>
  <si>
    <t>OC FP SL PR</t>
  </si>
  <si>
    <t>CC Z14 RY SD HQ</t>
  </si>
  <si>
    <t>W09 W03 BW SC SK W07</t>
  </si>
  <si>
    <t>Inifinity In223-2</t>
  </si>
  <si>
    <t>S687848_SOCAL</t>
  </si>
  <si>
    <t>Brookhurst St. / Garfield Ave.</t>
  </si>
  <si>
    <t>From 405 Fwy take Brookhurst South to just past the fast food outlets South of Garfield. Turn right into park and continue straight until you have to turn left to the next left turn. Unit is straight ahead.</t>
  </si>
  <si>
    <t>Georgeous custom Mfd. Home in Senior Park. Newly decorated with carpet and paint. Light and airy open floor plan with cathedral ceilings. Skylights in Kitchen and Bathrooms. Large open Kitchen with island lots of cabinets and breakfast bar. Large Living Room with Dining Area and Den/TV Room. Master Bedroom Suite with oval tub in Master Bath. Largest covered porch in park with morning sun afternoon shade with cool sea breezes. Used brick masonary in front and up stairway. Private patio area for ourdoor dining and BBQ. Matching storage shed.</t>
  </si>
  <si>
    <t>S687848</t>
  </si>
  <si>
    <t>S687856_SOCAL</t>
  </si>
  <si>
    <t>Frank Sinatra to Gerald Ford to Spanish Walk</t>
  </si>
  <si>
    <t>Showings are by appointment only with seller Darryl or Denise 760-409-7838. Please DO NOT disturb occupants without appointment. All other inquiries are to be made via email NOT phone to inquiry.asset@gmail.com. Offers are to be sent to offers.asset@gma</t>
  </si>
  <si>
    <t>Short Sale-Gorgeous Spanish Walk 2 bedroom 2 bath home loaded with upgrades. Granite counter top in kitchen with large backsplash under cabinet lighting and dimmer in dining area. 16' Ceramic floor tiles in kitchen bathrooms and laundry area. Phantom screens on french doors window covering upgraded door locks motorized custom screen to separate living room for stairwell. Second bathroom completely tiled from floor to ceiling oversized bath tub Moen fixtures and custom shower door. Custom paint on garage floor for the granite look additional storage in garage. Complex amenities to include 2 pools one is an olympic size pool spa fitness center and club house. Close to the UC campus.</t>
  </si>
  <si>
    <t>S687856</t>
  </si>
  <si>
    <t xml:space="preserve">140 Paseo Bravo </t>
  </si>
  <si>
    <t>OX OW B08 B01</t>
  </si>
  <si>
    <t>S687862_SOCAL</t>
  </si>
  <si>
    <t>Rancho Niguel/La Gracia</t>
  </si>
  <si>
    <t>RANCHO NIGUEL TO LA GRACIA LEFT BY THE WATER FALL 1st RIGHT AND 1st RIGHT HOUSE ON LEFT SIDE.</t>
  </si>
  <si>
    <t>Via Azul</t>
  </si>
  <si>
    <t>92677-7361</t>
  </si>
  <si>
    <t>Del Prado Builder I</t>
  </si>
  <si>
    <t>sead2@cox.net</t>
  </si>
  <si>
    <t>702-776-6754</t>
  </si>
  <si>
    <t>SSUBASEA_SOCAL</t>
  </si>
  <si>
    <t>Sead Subasic</t>
  </si>
  <si>
    <t>J02034_SOCAL</t>
  </si>
  <si>
    <t>1st Global Realty</t>
  </si>
  <si>
    <t>480-383-3966</t>
  </si>
  <si>
    <t>OWNER IS LICENSED RE BROKER IN STATE OF CALIFORNIA.FOR SHOWING APPOINTMENT PLEASE CONTACT TOM 949-230-1199.THX.</t>
  </si>
  <si>
    <t>TRADITIONAL SALE A GREAT TWIN MASTER BEDROOMS TOWNHOME IN ONE OF LAGUNA NIGUEL'S NICEST TRACTS IN ABSOLUTELY PRIVATE LOCATIONS. NO MELLO ROOS VERY LIGHT BRIGHT AND QUIET. DESIGNER PAINT THROUGHOUT. VAULTED CEILINGS IN BEDROOMS AND LIVING ROOM. LARGE KITCHEN WHICH OPENS UP TO DINING ROOM AND LIVING ROOM WITH GRANITE TILE COUNTERS STAINLESS STEEL APPLIANCES. UPGRADED FLOORING THROUGHOUT. VERY NICE PATIO ON GREENBELT WITH SLATE TILE. HOUSE IS IN GREAT SHAPE AND READY FOR MOVE IN. CLOSE TO 5 &amp; 73. SHORT DISTANCE TO RESTAURANTS MOVIE THEATERS SHOPPING AND ELEMENTARY SCHOOL. ATTACHED WITH ONE SIDE CORNER LOT NO ONE ABOVE OR BELOW.OWNER FINANCED WITH 20 DOWN FOR CREDIT ISSUE BUYER.</t>
  </si>
  <si>
    <t>Marion Bergenson</t>
  </si>
  <si>
    <t>S687862</t>
  </si>
  <si>
    <t xml:space="preserve">25165 Via Azul </t>
  </si>
  <si>
    <t>S687869_SOCAL</t>
  </si>
  <si>
    <t>Borden/Cobalt</t>
  </si>
  <si>
    <t>Borden and Cobalt</t>
  </si>
  <si>
    <t>91342-2113</t>
  </si>
  <si>
    <t>Commission subject to lender approval. Commission split will be 60 to the listing agent of the approved short sale commission and 40 to the selling agent of the approved short sale commission. ALL OFFERS MUST INCLUDE LENDER PRE-APPROVAL POF AND CR</t>
  </si>
  <si>
    <t>Charming Single Level Home. 4 Bedroom and 2 Full Bathrooms. Large backyard for entertaining friends and family. Great layout and spacious rooms. Don't miss this opertunity.</t>
  </si>
  <si>
    <t>S687869</t>
  </si>
  <si>
    <t>13460 Borden Avenue</t>
  </si>
  <si>
    <t>DN EB RH GB WN</t>
  </si>
  <si>
    <t>Z05</t>
  </si>
  <si>
    <t>S687882_SOCAL</t>
  </si>
  <si>
    <t>Brookhurst And Trask</t>
  </si>
  <si>
    <t>North on Brookhurst west on Russell</t>
  </si>
  <si>
    <t>92844-2426</t>
  </si>
  <si>
    <t>barbara@arrigale.info</t>
  </si>
  <si>
    <t>714-964-0659</t>
  </si>
  <si>
    <t>Barbara Arrigale</t>
  </si>
  <si>
    <t>714-914-5476</t>
  </si>
  <si>
    <t>Call first 9-6 after 6 call and give them a time. Give them a minute to pick up after the kids. Someone is usually home. Inspection was done by first buyer you can have a copy. Sold in as is condition.</t>
  </si>
  <si>
    <t>70x116</t>
  </si>
  <si>
    <t>DG DR 1G GA GP OR</t>
  </si>
  <si>
    <t>Adorable S&amp;S built lath and plaster vintage Granada Park home with all of the incredible built-ins of the era. Newer cement tile roof. Wide living room with gorgeous wooden windows good sized bedrooms have wonderful light great closets with extra storage. The kitchen has been lovingly cared for the stove top has a drop in soup pot you've got to see it. The stainless steel oven has the bowed front and 2 broilers. Lots of pocket doors. Built-in lighted hutch. Laundry room and half bath off the kitchen. The den has a two chimneyed 2 sectioned fire place one for warmth and one for cooking with a rotisserie spit beautiful brickwork. Stained glass windows bathe the room in color. Extra large yard with patio and planter boxes. Two car attached garage with 3 car driveway. Easily transformed for RV parking or a pool. Homes sold 'as is where is'</t>
  </si>
  <si>
    <t>S687882</t>
  </si>
  <si>
    <t>9761 Russell Avenue</t>
  </si>
  <si>
    <t>Z24 CW TL FC</t>
  </si>
  <si>
    <t>BW DP IW</t>
  </si>
  <si>
    <t>S687892_SOCAL</t>
  </si>
  <si>
    <t>San Juan Creek/Via Larga</t>
  </si>
  <si>
    <t>Via Barrida</t>
  </si>
  <si>
    <t>92675-3820</t>
  </si>
  <si>
    <t>WHEN SUBMITTING AN OFFER PLEASE INLCUDE THE FOLLOWING SHORT SALE ADDENDUM SSA FORM  COPY OF BUYER'S EARNEST MONEY CHECK  PROOF OF FUNDS OR PRE-APPROVAL LETTER NO DOC-U-SIGN OFFERS WILL BE ACCEPTED MUST BE ORGINAL SIGNATURES THIS IS A SHORT SALE. O</t>
  </si>
  <si>
    <t>VG VK GB VT VE</t>
  </si>
  <si>
    <t xml:space="preserve">Rare SINGLE-LEVEL completely DETACHED Condo in the popular San Juan Hills East. Best location with golf course view. Property is adjacent to golf course and very close to downtown. Home boasts 3 bedrooms with walk-in closet in Master Bedroom 2 Full bathrooms with over 1750 sq ft of living space. Kitchen has breakfast bar with newer dishwasher stove garbage disposal and microwave. There are two sky-lights that add a ton of natural lighting. All the bathrooms have been remolded with new vanities/sinks shelves and ceramic flooring. Master bathroom boasts 2 sinks. New central heating and air-conditioning system with new thermostat and new water heater. New Brazilian cherry hardwood flooring in the living dining and den. This is an opportunity to own one of the finest properties in all of OC. You will not be disappointed </t>
  </si>
  <si>
    <t>S687892</t>
  </si>
  <si>
    <t xml:space="preserve">32200 Via Barrida </t>
  </si>
  <si>
    <t>BZ SW X29 KJ X40</t>
  </si>
  <si>
    <t>DR FR LR GL GS</t>
  </si>
  <si>
    <t>Z13 BZ BS CC COF CW RL HE</t>
  </si>
  <si>
    <t>B12 ST IB</t>
  </si>
  <si>
    <t>DA MG FB MA M05 MR MS M07 WK</t>
  </si>
  <si>
    <t>GN G05 G06 FF FY GY IL WI WC</t>
  </si>
  <si>
    <t>S687899_SOCAL</t>
  </si>
  <si>
    <t>Palizada/Patero De Oro</t>
  </si>
  <si>
    <t>Exit I-5 at Palizada and go left 2nd stop sign go left and street curves to the right onto Ave La Cuesta.</t>
  </si>
  <si>
    <t>Avenida La Cuesta</t>
  </si>
  <si>
    <t>92672-2139</t>
  </si>
  <si>
    <t>conley4re@gmail.com</t>
  </si>
  <si>
    <t>SCONLKAR_SOCAL</t>
  </si>
  <si>
    <t>949-584-2018</t>
  </si>
  <si>
    <t>Karen Conley</t>
  </si>
  <si>
    <t>Broker Preview 2/29/2012 1-3pm  Public Twilight Tour 4-6 PM Enjoy the most amazing sunset or day views from this magnificent castle-like property. Food Door PRIZES music &amp; more come enjoy This is a spacious property almost single level with a gourmet</t>
  </si>
  <si>
    <t>949-373-1628</t>
  </si>
  <si>
    <t>75x164</t>
  </si>
  <si>
    <t>IV HV VH VM OV PA</t>
  </si>
  <si>
    <t>This property is custom built with many high end features a very desirable neighorhood and excellent ocean view.Very large lot situated next to several new builds and a few historic mansions.No assoc. no mello roos. As you enter thru the double doors the entry takes you to the largest great room I've ever seen Formal dining room/library has a double sided fireplace that opens to the formal living room.A few steps down into the family room and access to one of the many view decks.Master suite enjoys view from your bed spa tub walk in travertine shower and double sinks.Sconces castle like candleabra light fixtures and VIEW. Kitchen includes a breakfast bar center island built in grill sub zero &amp; vaulted ceiling. Wine cellar.Cozy dining area plus the formal. Outside kitchen features a fountain with fire below grill stove top and BBQ.Maid's quarters include a full LR and separate bedroom. Exterior spa fountain creek and waterfall. Beautiful statues you would think be in Rome.</t>
  </si>
  <si>
    <t>S687899</t>
  </si>
  <si>
    <t xml:space="preserve">216 Avenida La Cuesta </t>
  </si>
  <si>
    <t>DW A2 RF ELB EC MO SC</t>
  </si>
  <si>
    <t>Custom Plan A</t>
  </si>
  <si>
    <t>S687907_SOCAL</t>
  </si>
  <si>
    <t>PCH to Blue Lagoon Gate- North of Montage Resort South of Lagunita across the street from Treasure Island Shopping Center</t>
  </si>
  <si>
    <t>92651-4231</t>
  </si>
  <si>
    <t>ValerieDrey@cox.net</t>
  </si>
  <si>
    <t>SDREYVAL_SOCAL</t>
  </si>
  <si>
    <t>949-584-1680</t>
  </si>
  <si>
    <t>Valerie Drey</t>
  </si>
  <si>
    <t>Call for appointment -Easy to show yet is tenant occupied- One owner has CA RE license...</t>
  </si>
  <si>
    <t>EE BF CD</t>
  </si>
  <si>
    <t>20x51</t>
  </si>
  <si>
    <t>D19 D05 D06 D20</t>
  </si>
  <si>
    <t>CB TC ZQ A8</t>
  </si>
  <si>
    <t>Situated on the Ocean Side of PCH. Between Five Star Montage Resort&amp; Lagunita - Arguably the best stretch of sand in all of Laguna. Second home or live here year round either way you will enjoy life at 60 Blue Lagoon. A short path takes you to the sand. Tastefully remodeled with travertine floors granite &amp; lime stone throughout the kitchen &amp; baths. The Chef s Kitchen along with the granite counter with tumbled stone backsplash has Custom Cabinetry accentuating the Stainless Steel Dacor Bosch &amp; GE Profile appliances. The garden is a tranquil place to relax and listen to the waves. The master retreat enjoys ocean views. Wrought Iron Banisters and upgraded lighting accents the open floor plan and highlights the beautiful details throughout the home. In the community you may enjoy 2 swimming pools 1 with an ocean view tennis court ocean front community rooms along with private access to Victoria Beach. Close to shops restaurants galleries and all Laguna Beach has to offer.</t>
  </si>
  <si>
    <t>S687907</t>
  </si>
  <si>
    <t xml:space="preserve">60 Blue Lagoon </t>
  </si>
  <si>
    <t>S687909_SOCAL</t>
  </si>
  <si>
    <t>Stanton/ Calverton</t>
  </si>
  <si>
    <t>Beach Blvd left on S. La Mirada Blvd. onto Calverton Drive</t>
  </si>
  <si>
    <t>90638-6127</t>
  </si>
  <si>
    <t>Showings are by appointment with seller Jerri 714-313-1454. Please DO NOT disturb occupants without making appointment first. All other inquiries are to be made via e-mail NOT phone to inquiry.asset@gmail.com. Offers are to be sent to offers.asset@gmai</t>
  </si>
  <si>
    <t>87x140</t>
  </si>
  <si>
    <t>BANK APPROVED PRICE-This home with double door entry and spacious floor plan sits on a huge lot over 12000 sq ft. located on a quiet street</t>
  </si>
  <si>
    <t>S687909</t>
  </si>
  <si>
    <t>4832 Stanton Avenue</t>
  </si>
  <si>
    <t>S687910_SOCAL</t>
  </si>
  <si>
    <t>Grand And Sable</t>
  </si>
  <si>
    <t>North on Hwy 247 Old Woman springs rd. left at Buena Vista/Skyline Ranch rd. first left on Wallaby left at Grand left onto Sable Ct. home is at the end of cul-de-sac.</t>
  </si>
  <si>
    <t>92284-7740</t>
  </si>
  <si>
    <t>949-412-8977</t>
  </si>
  <si>
    <t>Call Lori Sullivan for alarm code 949-412-7677. House is on alarm system.</t>
  </si>
  <si>
    <t>GP P28</t>
  </si>
  <si>
    <t>Must see to believe...This custom built home sits on 2.5 acres high on hill with 360 degree views of the mesa and mountains Main house has 2 car garage w/ finished floors and there is a separate 1200 sq. foot work shop w/finished floors 2 11 foot roll up doors 16 foot ceilings with a 600 sq. ft. storage loft. More than a garage it stucco to match house. Up the driveway atop the hill sits the custom built home 2 4 bedrooms 2.5 baths 10' ceilings w/ 8' doorways 12 foot ceilings in entryway 18' ceramic tiles Cutom Alder cabinets throughout home in kitchen baths laundry room and master closet. Alumawood covered patio. Surround sound hook ups in family room. A wonderful single level home with an estate feeling. Custom built new home. A rare find with this awesome view Must see. Call agent for alarm codes to see.</t>
  </si>
  <si>
    <t>Yucca Mesa Elementary</t>
  </si>
  <si>
    <t>Yucca Valley High School</t>
  </si>
  <si>
    <t>S687910</t>
  </si>
  <si>
    <t>56848 Sable Court</t>
  </si>
  <si>
    <t>S687911_SOCAL</t>
  </si>
  <si>
    <t>East on Newhall Ranch Road from Bouquet Canyon Road. Right on Millhouse Drive. Left on Skipping Stone Drive. Right on Craftsmen.</t>
  </si>
  <si>
    <t>Craftsmen</t>
  </si>
  <si>
    <t>91350-5726</t>
  </si>
  <si>
    <t>maynelson7@gmail.com</t>
  </si>
  <si>
    <t>888-721-7940</t>
  </si>
  <si>
    <t>SNELSMAY_SOCAL</t>
  </si>
  <si>
    <t>May Nelson</t>
  </si>
  <si>
    <t>J00116_SOCAL</t>
  </si>
  <si>
    <t>Fusion Financial</t>
  </si>
  <si>
    <t>714-300-5888</t>
  </si>
  <si>
    <t>Please email offers to maynelson7@gmail.com. Include 1 Pre-approval lender letter 2 Proof of Funds 3 FICO scores 4 EMD. Please allow up to 48 hours for responses. Tenant occupied please do not disturb. Call first to make an appointment and leave voi</t>
  </si>
  <si>
    <t>This is a custom executive 5 bedroom home inside a gated community. Featuring a formal living and dining areas huge family room that opens to a breakfast nook area. Kitchen is similarly impressive with an island. Lot size is well used. Other features are a kitchen nook butler's pantry and office a bedroom and bath located downstairs. Hardscape in the backyard may require updates to conform to permitted standards.</t>
  </si>
  <si>
    <t>S687911</t>
  </si>
  <si>
    <t>26529 Craftsmen Court</t>
  </si>
  <si>
    <t>Z15 Z25 CC CW RY Z09</t>
  </si>
  <si>
    <t>Silvestre</t>
  </si>
  <si>
    <t>OX B04 LC OW TI B10</t>
  </si>
  <si>
    <t>S687913_SOCAL</t>
  </si>
  <si>
    <t>Summit &amp; Goldenwest</t>
  </si>
  <si>
    <t>NEED GATE CODE TO ENTER</t>
  </si>
  <si>
    <t>Oceanspray</t>
  </si>
  <si>
    <t>92648-6249</t>
  </si>
  <si>
    <t>Tides</t>
  </si>
  <si>
    <t>Bridgett.Harris@REMAX.net</t>
  </si>
  <si>
    <t>714-908-7700</t>
  </si>
  <si>
    <t>SHARRBRI_SOCAL</t>
  </si>
  <si>
    <t>Bridgett Harris</t>
  </si>
  <si>
    <t>MULTIPLE OFFERS IN. ALL OFFERS BEING PRESENTED TO SELLER ON 2-23 at 5PM. LISTING AGENT IS NOT REPRESENTING ANY OF THE BUYERS. TENANT OCCUPIED PROPERTY. SOLD IN AS-IS CONDITION. SHORT SALE SUBJECT TO LENDER APPROVAL. ANY REDUCTION IN COMMISSIONS WITH BE SP</t>
  </si>
  <si>
    <t>CHARMING WRAP AROUND FRONT PORCH OPEN THE FRONT DOOR AND BE WELCOMED INTO FORMAL LIVING ROOM WITH GAS BURNING FIREPLACE FORMAL DINING ROOM OPEN KITCHEN WITH GAS COOKTOP SINGLE OVEN BREAKFAST BAR DOUBLE SINK &amp; DISHWASHER. GREAT FAMILY ROOM THAT LEADS OUT TO PRIVATE PAITO. DIRECT ACCESS 2 CAR GARAGE WITH GARAGE DOOR OPENER. THREE BIG BEDROOMS UP. MASTER HAS VAULTED CEILINGS DUAL WALK IN CLOSETS SEP SOAKING TUB &amp; STALL SHOWER DUAL SINKS. UPSTAIRS LAUNDRY ROOM. 2 OTHER UPSTAIRS BEDROOMS WITH HIGH CEILINGS AND FULL GUEST BATH SHOWER OVER TUB . GREAT LINEN STORAGE IN HALLWAY. POWDER BATH DOWNSTARS. ASSOCIATION IS GATED WITH POOL &amp; SPA. BUYER TO VERIFY SCHOOLS</t>
  </si>
  <si>
    <t>TIDE</t>
  </si>
  <si>
    <t>Check School Website</t>
  </si>
  <si>
    <t>S687913</t>
  </si>
  <si>
    <t>19220 Oceanspray Lane</t>
  </si>
  <si>
    <t>S687914_SOCAL</t>
  </si>
  <si>
    <t>Ball Road</t>
  </si>
  <si>
    <t>Take Ball Road</t>
  </si>
  <si>
    <t>92804-4415</t>
  </si>
  <si>
    <t>Agents I just got this listing there are tenants in the home. They have been given a notice to vacate but at this time NO SHOWINGS. Drive by only. I have not been to the property as of yet so information missing in the MLS is because I do not have th</t>
  </si>
  <si>
    <t>Vintage 50's cottage. A great park and school across the street. The residence features 2 bedrooms and one bathroom. Best of all the rear yard is huge and can accomodate a major exspansion of the home a pool or all sorts of things.</t>
  </si>
  <si>
    <t>S687914</t>
  </si>
  <si>
    <t>806 Nutwood Street</t>
  </si>
  <si>
    <t>S687918_SOCAL</t>
  </si>
  <si>
    <t>Davall Drive</t>
  </si>
  <si>
    <t>Gerald Ford Drive to Davall Dr and turn onto Pomegranate Lane.</t>
  </si>
  <si>
    <t>92234-1763</t>
  </si>
  <si>
    <t>Call me at 949 422-4343 to make an appointment with the Very nice tenants. Someone is home most of the time. Dog in backyard. Offers can be emailed to viphousesearch@yahoo.com. We have dedicated negotiators. All terms and conditions are subject to lenders</t>
  </si>
  <si>
    <t>Priced Reduced..Great 3 bedroom 2 bath single level home with Huge bonus room. This is a wonderful peaceful neighborhood with fantastic mountain views. Many upgrades have been done including new water heater new swamp cooler new air conditioner upgraded bathrooms new shower tile floors all windows have been upgraded to double pane and new glass patio doors.</t>
  </si>
  <si>
    <t>S687918</t>
  </si>
  <si>
    <t>69844 Pomegranate Lane</t>
  </si>
  <si>
    <t>LR MB CON FG GL TW GS GB</t>
  </si>
  <si>
    <t>PH LV SN TI MJ</t>
  </si>
  <si>
    <t>Z15 CC RY HC DDE Z09 SD</t>
  </si>
  <si>
    <t>S687919_SOCAL</t>
  </si>
  <si>
    <t>Los Alisos / Marguerite</t>
  </si>
  <si>
    <t>Please use mapquest/navigation</t>
  </si>
  <si>
    <t>92692-4058</t>
  </si>
  <si>
    <t>SHORT SALE SUBJECT TO LENDER APPROVAL. ANY REDUCTION IN COMMISION WILL BE SPLIT 50-50. 6 OFFERS IN COUNTERS OUT TO ALL BUYERS... WHICH IS WHY WE ARE ON HOLD. NO FURTHER SHOWINGS AT THIS TIME. PROPERTY IS SOLD IN AS-IS CONDITION.</t>
  </si>
  <si>
    <t>Front porch welcomes you into this spactious 3Bedroom downstairs den 2.75 Bath home. Dramatic 2 story volume ceilings create a formal entry. Step down into the formal living room &amp; dining room. Gourmet kitchen is sure to please the pickest of chef's with it's gas cook top down draft / vent is non-operational  Dual ovens built in refrigerator dishwasher. Open family room with custom feature - rock wall. Inside laundry room and direct access to the attached 2 car garage. Go upstairs and find a spacious master suite with vaulted ceilings seperate soaking tub &amp; stall shower double sided fireplace dual vanity and walk in closet. Step outside onto the balcony and enjoy the 'forever view' and city lights. 2 additional bedrooms and 3rd bathroom upstairs. Outside is a swimming pool spa artificial turf. The master balcony creates a covered patio area perfect for year round entertaining.</t>
  </si>
  <si>
    <t>SIRELTRA_SOCAL</t>
  </si>
  <si>
    <t>S687919</t>
  </si>
  <si>
    <t xml:space="preserve">21121 Whitebark </t>
  </si>
  <si>
    <t>BSC CLB RG SW X32 SHA X47</t>
  </si>
  <si>
    <t>PC PE PMT PG</t>
  </si>
  <si>
    <t>BRD IG CP FHT</t>
  </si>
  <si>
    <t>DW DR A2 RF WA FSB EC MO SC</t>
  </si>
  <si>
    <t>HP OT RA</t>
  </si>
  <si>
    <t>Casa Vista</t>
  </si>
  <si>
    <t>S687920_SOCAL</t>
  </si>
  <si>
    <t>Gate 8</t>
  </si>
  <si>
    <t>Gate 8-left Via Serena N</t>
  </si>
  <si>
    <t>92637-0435</t>
  </si>
  <si>
    <t>GO DIRECT. SUPRA BOX ON FRONT RAILING IN FRONT OF UNIT....Buyer to meet HOA finiancial qualifications. City has smoking ordinance. SCS. Buyer to pay GRF facilities trust fee. Email offer with financial qualifications to gailshapirorealtor@gmail.com. Than</t>
  </si>
  <si>
    <t>EU TRB CX CD YI OG</t>
  </si>
  <si>
    <t>CB EX TC A21 BT SC A09 A11 GO ET HS ZQ KY A15 H7 A8 WT</t>
  </si>
  <si>
    <t>Light and Bright Single Level with no steps. Warm and cozy feelings surround this 2 bdrm/2bath home updated to move-in condition. Desirable location for this clean MOVE IN READY Casa Vista model with a Large Enclosed Patio and MT. VIEWS Freshly Painted with Washer/Dryer Redesigned Kitchen Window Shutters on most windows Invisible Screen Door Glass enclosed Shower and Tub. Private setting with MT. VIEWS. Enjoy your 'special' years in 'Camp Laguna Woods'. Dues include water trash landscaping Cable TV golf for 8/18 holes over 250 social clubs library garden center Bridge Tennis and so much more. Priced to sell.</t>
  </si>
  <si>
    <t>S687920</t>
  </si>
  <si>
    <t xml:space="preserve">3129 Via Serena </t>
  </si>
  <si>
    <t>FR CON GS GB WN</t>
  </si>
  <si>
    <t>S687921_SOCAL</t>
  </si>
  <si>
    <t>E/Bolsa Chica N/Warner</t>
  </si>
  <si>
    <t>Enter on Pearce turn left on Roosevelt and then left on Stallion.</t>
  </si>
  <si>
    <t>Parlay</t>
  </si>
  <si>
    <t>92649-3615</t>
  </si>
  <si>
    <t>La Cuesta - Bolsa</t>
  </si>
  <si>
    <t>Jennifer@JenniferThomas.com</t>
  </si>
  <si>
    <t>STHOMJEN_SOCAL</t>
  </si>
  <si>
    <t>Jennifer Thomas</t>
  </si>
  <si>
    <t>H39550_SOCAL</t>
  </si>
  <si>
    <t>Please call before showing. Mon-Friday -- Babies sleeping between 12 30-2 20 - Must make appointment with owner before entering home. Unfriendly dog in yard. Do NOT enter without appointment with owner.</t>
  </si>
  <si>
    <t>Wonderful Home near Summerlane. Sunny kitchen with granite top on island spacious dining area sliders to side yard family and living rooms both have sliders to back yard. Fourth bedroom is currently a retreat off of master which is great for a nursery or home office. Pie shaped lot with large side yard.</t>
  </si>
  <si>
    <t>LACB</t>
  </si>
  <si>
    <t>S687921</t>
  </si>
  <si>
    <t>16621 Parlay Circle</t>
  </si>
  <si>
    <t>S687930_SOCAL</t>
  </si>
  <si>
    <t>Turner And Chino Ave</t>
  </si>
  <si>
    <t>From Riverside DR go south on Turner to Chaparral St</t>
  </si>
  <si>
    <t>91761-9158</t>
  </si>
  <si>
    <t>714-871-3235</t>
  </si>
  <si>
    <t>SCALCPAM_SOCAL</t>
  </si>
  <si>
    <t>Pamela Calcote</t>
  </si>
  <si>
    <t>D338_SOCAL</t>
  </si>
  <si>
    <t>Shoreline Real Estate</t>
  </si>
  <si>
    <t>562-637-3121</t>
  </si>
  <si>
    <t>This property is easy to show please call for appointment. Please include approval letter from lender Proof of funds Copy of deposit checkand fico scores when submitting a offer.</t>
  </si>
  <si>
    <t>This is a Standard Sale Gorgeous Turnkey 4 bedroom 3 Bath home in well established Ontario Community. The home features Large Living Room Family Room with cozy fireplace Spacious Kitchen with breakfast nook Laundry Room with Extra Storage. One bedroom is downstairs. The Dining room and Family Room is split between Kitchen. 3 Car Garage Fully Landscaped front and backyard and patio. No association or Mello Roos.Close to shopping schools parks and freeways.</t>
  </si>
  <si>
    <t>S687930</t>
  </si>
  <si>
    <t>3065 E Chaparral Street</t>
  </si>
  <si>
    <t>S687936_SOCAL</t>
  </si>
  <si>
    <t>Sm Parkway/Antonio</t>
  </si>
  <si>
    <t>From Antonio Turn onto Alas de Paz and and Right into the Mission Courts Complex. Turn Right at the Turnabout and the unit will be on your Right.</t>
  </si>
  <si>
    <t>Via Padres</t>
  </si>
  <si>
    <t>92688-1951</t>
  </si>
  <si>
    <t>sold@patdoyle-re.com</t>
  </si>
  <si>
    <t>949-579-2888</t>
  </si>
  <si>
    <t>DDOYLPAT_SOCAL</t>
  </si>
  <si>
    <t>Patricia Doyle</t>
  </si>
  <si>
    <t>949-370-4750</t>
  </si>
  <si>
    <t>This is a Short Sale Listings. price Terms and COmmissions subject to Lender Approval. I have an excellent SS Negotiator working on this file. Easy to Show-Owner is usually home. Please call and they will be there to let you in.</t>
  </si>
  <si>
    <t>Beautiful Home on Upper Level. Turnkey. Large Living Room and Spacious Dining Area. Dramatic Casthedral Ceilings. Gourmet Kitchen with new counter tops. Large Patio Area. One Car Detached Garage. This home is located in the Heart of RSM. Walking Distance to shopping Schools Parks and Theatres Community Pool and close to RSM Lake.</t>
  </si>
  <si>
    <t>S687936</t>
  </si>
  <si>
    <t xml:space="preserve">20 Via Padres </t>
  </si>
  <si>
    <t>A2 FSB GC ELB MO</t>
  </si>
  <si>
    <t>OX B04 OW B10</t>
  </si>
  <si>
    <t>S687938_SOCAL</t>
  </si>
  <si>
    <t>Trask And Goldenwest</t>
  </si>
  <si>
    <t>East of Golden West off Trask.</t>
  </si>
  <si>
    <t>92683-2686</t>
  </si>
  <si>
    <t>Agents please make an appointment with owner prior to showing. Short Sale with only one loan. I successfully negotiate my own short sales no fees to you or your buyer. Commission split 50/50 subject to lender approval.</t>
  </si>
  <si>
    <t xml:space="preserve">Almost new home built in 2009 located close to everything. Kitchen with granite counter tops stainless appliances. Downstairs bedroom with walk-in closet. Upstairs master suite with pleany of closet space soaking tub and seperate shower. Also upstairs laundry room and small loft. Super low HOA's A must see </t>
  </si>
  <si>
    <t>PCHAYEO_SOCAL</t>
  </si>
  <si>
    <t>Schmit</t>
  </si>
  <si>
    <t>S687938</t>
  </si>
  <si>
    <t>13456 Liberty Way</t>
  </si>
  <si>
    <t>S687947_SOCAL</t>
  </si>
  <si>
    <t>Arlington &amp; Providence</t>
  </si>
  <si>
    <t>Right onto Arlington Right onto Providence Right onto Cascade Court.</t>
  </si>
  <si>
    <t>92301-4805</t>
  </si>
  <si>
    <t>Cascade Ct.</t>
  </si>
  <si>
    <t>Call Seller To Show 909-418-0694. Short Sale price&amp;commissions subject to 3rd party lender approval. Should bank or 3rd party approval cause a reduction in commission amounts reductions will be shared 50/50 between Brokers. Please include CAR RPA CAR</t>
  </si>
  <si>
    <t>This Home Is Located On A Quiet Cul De Sac And Features Vaulted Ceilings In The Living Room And Dining Room A Family Room With A Fireplace And A Large Back Yard With A Patio.</t>
  </si>
  <si>
    <t>CLW-X66952_SOCAL</t>
  </si>
  <si>
    <t>S687947</t>
  </si>
  <si>
    <t xml:space="preserve">10537 Cascade Ct. </t>
  </si>
  <si>
    <t>S687953_SOCAL</t>
  </si>
  <si>
    <t>Rue Fontaine/Rue De Nicole</t>
  </si>
  <si>
    <t>El Toro Rd east left onto Portola Pky left onto Paloma right onto Antibes Antibes becomes Rue Fontaine left onto Rue de Nicole 21 is on the rt side in first driveway.</t>
  </si>
  <si>
    <t>92610-2480</t>
  </si>
  <si>
    <t>Easy to show Please text owner your name and information and showing time requested. They have 2 small children so please give some notice. Escrow to be Mission Country Escrow and title to be Lawyer's Please call with any questions. HOA's are curren</t>
  </si>
  <si>
    <t>Charming Detached Condo in the Brittany Community of Foothill Ranch. Feels like a SFR with Low monthly HOA dues of 99 per month and low Mello Roos of 672.39 per year. Property features two master bedrooms each with their own bath plenty of closet space and Mirrored Wardrobe Doors. Additional Loft at the top of the landing for a desk and/ or study area. Downstairs has a nice open floor plan with cozy fireplace. Upgrades include Gorgeous Hardwood Floors Custom Wood Built-in Entertainment Center and Wood Blinds. Kitchen is Bright with Tile Countertops Stainless Steel Appliances and refinished White Cabinetry. The owners have kept this home well maintained. Foothill Ranch is a Wonderfull Hillside Community in the City of Lake Forest with Award Winning Schools. A short walk from Whiting Ranch Wilderness Park where you can Mountain Bike Hike or Horseback ride in this tranquil wilderness setting. Close to schools shopping and dinning. Also enjoy the Community Pool.</t>
  </si>
  <si>
    <t>S687953</t>
  </si>
  <si>
    <t xml:space="preserve">21 Rue De Nicole </t>
  </si>
  <si>
    <t>S687960_SOCAL</t>
  </si>
  <si>
    <t xml:space="preserve">Crown Valley/La Plata/Vista P </t>
  </si>
  <si>
    <t>Crown Valley to La Plata left on Vista Plaza Drive</t>
  </si>
  <si>
    <t>92677-1826</t>
  </si>
  <si>
    <t>REGULAR SALE - READY TO GO AGENTS - MUST MAKE APPOINTMENT THROUGH AGENT - CALL BILL TO SHOW 949 887-3146</t>
  </si>
  <si>
    <t>VH PA VK GB VT VE</t>
  </si>
  <si>
    <t>Dramatic price reduction - priced to sell Beautiful 4 bedroom single story with incredible views and direct access to park. Large family room with custom tile flooring custom paint and brick front fireplace - leading to covered patio area. Spacious kitchen with gorgeous wood floors-very light and bright. Master bedroom with dual closets. Large secondary bedrooms. Custom mirrors and dual sinks in 2nd bathroom. Incredible backyard with panoramic views and private covered patio area over looking park and trees. Direct access to park from backyard. Inside laundry room. Very private front yard. Large 2 car garage with direct access. Close to parks dining entertainment schools and transportation. Equity sale -ready to go.</t>
  </si>
  <si>
    <t>S687960</t>
  </si>
  <si>
    <t>29392 Vista Plaza Drive</t>
  </si>
  <si>
    <t>S687970_SOCAL</t>
  </si>
  <si>
    <t>Aliso Creek/Autumn Glen</t>
  </si>
  <si>
    <t>ALISO CREEK TO AUTUMN GLEN</t>
  </si>
  <si>
    <t>92656-2880</t>
  </si>
  <si>
    <t>Seller will credit buyer 10 000.00 for closing cost or any upgrade 24 hour notice. Call Ghity Mahdara at 714-329-5132. You can also Call Mr and Mrs. Hall at 949-547-8366 or 949-394-1285. All agents Please show to serious buyers only seller is not sel</t>
  </si>
  <si>
    <t>GORGEOUS TOWNHOME WITH 3 FULL BEDROOMS AND 3 FULL BATHS. THIS 2 STORY UNIT IS AN END UNIT WITH MAIN FLOOR BED ROOM &amp; BATH AND TWO MASTER BEDROOMS UPSTAIRS. SPACIOUS AND OPEN FLOOR-PLAN LARGE KITCHEN CATHEDRAL CEILING LIVING ROOM WITH FIREPLACE GREAT AND PRIVATE LOCATION GREAT VIEW GREAT COMMUNITY.</t>
  </si>
  <si>
    <t>S687970</t>
  </si>
  <si>
    <t xml:space="preserve">24 Kalmia </t>
  </si>
  <si>
    <t>M2 MG MA M05 MR MS WK</t>
  </si>
  <si>
    <t>S687976_SOCAL</t>
  </si>
  <si>
    <t>Alicia And Via Aurora</t>
  </si>
  <si>
    <t>Alicia Pkwy &amp; Via Aurora</t>
  </si>
  <si>
    <t>Via Aurora</t>
  </si>
  <si>
    <t>92691-2111</t>
  </si>
  <si>
    <t>kelly@kellychaplin.com</t>
  </si>
  <si>
    <t>SCHAPKEL_SOCAL</t>
  </si>
  <si>
    <t>949-212-1927</t>
  </si>
  <si>
    <t>Kelly Chaplin</t>
  </si>
  <si>
    <t>Showings start 2/14/2012. Call First and Go Direct. Property shows a bit rough as sellers are moving out. Home is sold AS-IS Pool equipment needs repair/maintenance. This is a Short Sale any reduction in commission to be split equally among agents...</t>
  </si>
  <si>
    <t>ONE OF A KIND This spacious home needs your touch to make it great 2 Master Bedrooms one on the ground level Private quiet location at the back of the cul-de-sac w/an extra long gated driveway. Formal livingroom w/Fireplace updated kitchen w/newer cabinets appliances inc. a double stove &amp; granite countertops &amp; large breakfast nook. Tons of cabinet space Formal dining room &amp; GIGANTIC family room w/soaring ceilings mirrored walls remote controlled blinds Big backyard w/a REAL sized pool retractable awnings and large sideyards make this FAB for entertaining Newer furnace &amp; water heater. 3 Bedrooms on the main/ground floor. Mirrored wardrobe doors. Upstairs Master Suite is 17'x24' &amp; has a retreat/sitting room. Master bath has his &amp; hers sinks and a double sized jetted tub/shower. Large free standing tool/utility shed in the drive. This home has been modified buyer to verify premits &amp; sqr footage. Low Price Per Sqr/ft reflects condition &amp; short sale.</t>
  </si>
  <si>
    <t>DSTRABOB_SOCAL</t>
  </si>
  <si>
    <t>S687976</t>
  </si>
  <si>
    <t xml:space="preserve">27097 Via Aurora </t>
  </si>
  <si>
    <t>S687990_SOCAL</t>
  </si>
  <si>
    <t>IN FRANCE Call agent for details</t>
  </si>
  <si>
    <t>S687990</t>
  </si>
  <si>
    <t>As Peyris</t>
  </si>
  <si>
    <t>cmeikle@sbcglobal.net</t>
  </si>
  <si>
    <t>949-589-9744</t>
  </si>
  <si>
    <t>1860 natural Stone Country Estate on 12.5 acres near picturesque historic village. Suitable for large family classic car collector horses different commercial possibilities like museum concerts vintage car meetings. The property consists of the main house 5650 sqft. plus loft of same size and a beautiful historic hangar with three cornered roof also 5600sqft. Both buildings have an impressive roof framework of oak beams. They are situated in the middle of a park fields and a small forest.</t>
  </si>
  <si>
    <t xml:space="preserve">As Peyris </t>
  </si>
  <si>
    <t>S687992_SOCAL</t>
  </si>
  <si>
    <t>93063-5098</t>
  </si>
  <si>
    <t>Springtime Att</t>
  </si>
  <si>
    <t>SALE AND TERMS SUBJECT TO LENDER SHORT SALE APPROVAL. PLEASE CALL TENANT PRIOR TO ALL SHOWINGS AT 860-461-8215. NO DOCUSIGN OFFERS.</t>
  </si>
  <si>
    <t>BEAUTIFUL LOWER LEVEL END UNIT IN GREAT LOCATION OF COMPLEX RIGHT NEW THE SPA GRANITE KITCHEN COUNTERS WOOD/PERGO FLOORING MIRRORED CLOSET DOORS SHOWS LIKE A MODEL PERFECT FOR FIRST TIME BUYERS OR SMART INVESTOR.</t>
  </si>
  <si>
    <t>S687992</t>
  </si>
  <si>
    <t>2381 Archwood Lane</t>
  </si>
  <si>
    <t>DW A2 GB GSB K8 MO</t>
  </si>
  <si>
    <t>STO BS CC CW DDE FC</t>
  </si>
  <si>
    <t>DA M09 M10 WK</t>
  </si>
  <si>
    <t>LI DN FF GM LR G07 RR FS WI</t>
  </si>
  <si>
    <t>S687993_SOCAL</t>
  </si>
  <si>
    <t>Goldenridge/Hunt Club</t>
  </si>
  <si>
    <t>Ortega Highway to second gated entrance to the Hunt Club.</t>
  </si>
  <si>
    <t>92675-5402</t>
  </si>
  <si>
    <t>Appointment only Ron 949 466-9168 carol 949 212-0570</t>
  </si>
  <si>
    <t>VC VG MT PA VI VE</t>
  </si>
  <si>
    <t>Welcome to The Hunt Club Estates Situated at the back with privacy and tranquility and the unbeliveable panoramic views. This custom home was designed featuring oversized rooms with an open floorplan great for the family and entertaining. Formal living room with a fireplace &amp; formal dining rooms a family room with overhead TV monitor &amp; projector screen a full sit down wet bar a billard room opening to the chef's kitchen with island top appliances walk-in pantry breakfast room all that opens outdoors to a great Pavilion with fireplace BBQ center infinity pool spa waterfall and grassey area over looking great views. Upgraded features throughout including new hardwood floors limestone built-ins crown moldings office with built-ins wide hall ways Master suite is enormous with a retreat &amp; fireplace a nice balcony spacious bathroom steam shower spa etc. with a execerise room/office.</t>
  </si>
  <si>
    <t>S687993</t>
  </si>
  <si>
    <t xml:space="preserve">27748 Somerset </t>
  </si>
  <si>
    <t>DW A2 RF EF GC K8 MO</t>
  </si>
  <si>
    <t>BZ CC HQ</t>
  </si>
  <si>
    <t>S687997_SOCAL</t>
  </si>
  <si>
    <t>Aliso Creek And Glenwood</t>
  </si>
  <si>
    <t>Glennwood to DaVinci to via Bacchus</t>
  </si>
  <si>
    <t>92656-1602</t>
  </si>
  <si>
    <t>Bryan Whittam</t>
  </si>
  <si>
    <t>949-294-4980</t>
  </si>
  <si>
    <t>acamoia@cox.net</t>
  </si>
  <si>
    <t>SCAMOART_SOCAL</t>
  </si>
  <si>
    <t>Arthur Camoia</t>
  </si>
  <si>
    <t>949-305-7698</t>
  </si>
  <si>
    <t>Offer acceptance is subject to cancellation of current escrow. Showings Instructions 24 hour notice. PLEASE TEXT AGENT AT 949-305-7698 WITH TIME AND INCLUDE YOUR NAME. Show timeS 12-5 by confirmed appointment. Please email offer to acamoia@cox.net with</t>
  </si>
  <si>
    <t>Desirable bright and airy top floor Altisse community condo. In turnkey condition this 1 161 sq ft 2 bed and 2 bath floor plan features vaulted ceilings and abundant natural-light enhancing windows. Highly upgraded throughout with dark hardwood flooring and matching banister wall to wall carpet designer two tone paint and plantation shutters. Relax in the spacious living room with cozy fireplace and designer mantel. The kitchen is a gourmet chefs delight with custom granite counters high-end KitchenAid stainless appliances 5 burner stove top dual ovens Coby Ventilation Hood and deep dual-tub sink. The spacious master suite features a vaulted ceiling walk-in closet large oval tub and dual sink granite counter. The direct access single car garage includes extra storage shelving. Convenient main floor laundry. Community Pool and Spa a short walk with nearby guest parking. Close to the Toll and Freeways community shopping and Laguna Beach access.</t>
  </si>
  <si>
    <t>SSTOOHEI_SOCAL</t>
  </si>
  <si>
    <t>Av Middle School</t>
  </si>
  <si>
    <t>S687997</t>
  </si>
  <si>
    <t xml:space="preserve">60 Via Bacchus </t>
  </si>
  <si>
    <t>S687999_SOCAL</t>
  </si>
  <si>
    <t>S Of Pch/ W Of Temple</t>
  </si>
  <si>
    <t>Temple &amp; 15th Street.</t>
  </si>
  <si>
    <t>90804-1506</t>
  </si>
  <si>
    <t>lindaocampo@hotmail.com</t>
  </si>
  <si>
    <t>949-305-2319</t>
  </si>
  <si>
    <t>SOCAMLIN_SOCAL</t>
  </si>
  <si>
    <t>Linda Ocampo</t>
  </si>
  <si>
    <t>H671_SOCAL</t>
  </si>
  <si>
    <t>Access II Real Estate</t>
  </si>
  <si>
    <t>949-768-8316</t>
  </si>
  <si>
    <t>949-244-2853</t>
  </si>
  <si>
    <t>This is a short sale all terms conditions including commission are subject to short sale approval. Please don't bother occupants and BEWARE OF DOGS. Drive by and may submit offer subject to inspection. Property needs a lot of work and seller is selling</t>
  </si>
  <si>
    <t>41x53</t>
  </si>
  <si>
    <t>Good for investor looking for a fixer upper. One story single family detached home. Being sold in 'As Is' condition.</t>
  </si>
  <si>
    <t>S687999</t>
  </si>
  <si>
    <t>2793 E 15TH Street</t>
  </si>
  <si>
    <t>S688002_SOCAL</t>
  </si>
  <si>
    <t>Alton/Sand Canyon</t>
  </si>
  <si>
    <t>From I-405 South take Sand Canyon exit and turn left Alton turn left Valley Oak turn left Dovecreek turn right and Glenoaks turn left to gate.</t>
  </si>
  <si>
    <t>949-683-8906</t>
  </si>
  <si>
    <t>Please call Andrew for appointment @ 949-463-6960 and if not home may leave the lockbox for you.Thanks. Gate code is 2921.</t>
  </si>
  <si>
    <t>Oak Creek Ashford Place Model 3 Evergreen home in a large corner lot with a great curb appeal.New custom interior paint upgraded granite kitchen counters w/ full backsplash huge family room w/ fireplace maple wood flooring formal dining and inside laundry.Private gated complex close to Oak Creek Elementary school parks pools shopping and restaurants. Home shows light and bright must see.</t>
  </si>
  <si>
    <t>STRANYEN_SOCAL</t>
  </si>
  <si>
    <t>S688002</t>
  </si>
  <si>
    <t xml:space="preserve">3 Glenoaks </t>
  </si>
  <si>
    <t>GR ST GS</t>
  </si>
  <si>
    <t>Alzate Construction</t>
  </si>
  <si>
    <t>S688007_SOCAL</t>
  </si>
  <si>
    <t>5 fwy toward downtown/pier 1 block south of Del Mar is Granada west of Ola Vista</t>
  </si>
  <si>
    <t xml:space="preserve">One of the brand new luxury townhomes right in the heart of downtown SC This unit just input into mls with a HUGE PRICE ADJUSTMENT and the current model for the project Park your car and forget about it until you're ready to leave the village. Everything is within a few minutes walk world-class beaches pier restaurants shopping wine tastings street festivals everything that charming downtown SC offers This traditional floor plan is open and spacious with the great room on the main level and all 3 bedrooms up. Highly upgraded with travertine and wood flooring upgraded cabinets and granite 6' baseboards and more. The roof top deck is amazing with panoramic ocean views a fireplace and built-in BBQ area to enjoy romantic sunset dinners or just to get some sun Private driveway and attached garage. Come enjoy the good life cool ocean breezes and all that downtown offers. Welcome to paradise </t>
  </si>
  <si>
    <t>S688007</t>
  </si>
  <si>
    <t>DW DR A2 WA GSB RA MO</t>
  </si>
  <si>
    <t>S688010_SOCAL</t>
  </si>
  <si>
    <t>Santa Margarita Pkwy/Pinecrest</t>
  </si>
  <si>
    <t xml:space="preserve"> 1 Santa Margarita to Pincrest left on Singleleaf 2 Marguerite to Mountain right on longleaf longleaf turns into Singleleaf</t>
  </si>
  <si>
    <t>Singleleaf</t>
  </si>
  <si>
    <t>92692-4033</t>
  </si>
  <si>
    <t>MUST CONFIRM APPT WITH SELLER BEFORE SHOWING Easy to show. Seller controlled lockbox. Showings only between 10am - 5pm 7 days a week. This is a Short Sale. Offers subject to Lender Approval of Price Terms &amp; Agent Commission/Compensation</t>
  </si>
  <si>
    <t>CV VH PA VT VE</t>
  </si>
  <si>
    <t xml:space="preserve">Lovely 3 bedroom single story in the Pinecrest community. Over 1 400 sq. ft of comfort. The living room has a fireplace and cathedral ceilings with nice views. Cute kitchen has tile flooring and tile counter tops and built-in microwave. Dining room is spacious and has great views. The master is spacious with dual vanities and newer tile. This adorable home has a large wrap around yard full driveway and 2 car garage with direct access. The garage has a sink and ample cabinets. The neighborhood is beautifully manicured. Enjoy view of the Saddleback Mountains from the back yard. Close to shopping restaurants toll road etc. This home won't last </t>
  </si>
  <si>
    <t>SPARRFLA_SOCAL</t>
  </si>
  <si>
    <t>Montevideo Elementary</t>
  </si>
  <si>
    <t>Trabuco Hills High School</t>
  </si>
  <si>
    <t>La Paz Intermediate</t>
  </si>
  <si>
    <t>S688010</t>
  </si>
  <si>
    <t xml:space="preserve">28146 Singleleaf </t>
  </si>
  <si>
    <t>A2 CO FSG K3</t>
  </si>
  <si>
    <t>Z09 HA7</t>
  </si>
  <si>
    <t>S688027_SOCAL</t>
  </si>
  <si>
    <t>1st And S. Andres Pl</t>
  </si>
  <si>
    <t>1st st. South on Andres Place. Right on Melric</t>
  </si>
  <si>
    <t>Melric</t>
  </si>
  <si>
    <t>92704-1148</t>
  </si>
  <si>
    <t>info@kentmortgage.com</t>
  </si>
  <si>
    <t>SHERZDIR_SOCAL</t>
  </si>
  <si>
    <t>714-322-0147</t>
  </si>
  <si>
    <t>Dirk Herzog</t>
  </si>
  <si>
    <t>S215_SOCAL</t>
  </si>
  <si>
    <t>Kent Real Estate Services</t>
  </si>
  <si>
    <t>949-756-1702</t>
  </si>
  <si>
    <t>Please make an appointment with the seller to view the property after 6 00pm. DOG ON THE PREMISES. PLEASE BE SURE TO CALL PRIOR TO SHOWING SO DOG CAN BE PUT IN THE SIDE YARD. IF NO ONE ANSWERS DOG SHOULD BE IN THE SIDE YARD. DO NOT OPEN THE DOOR OFF</t>
  </si>
  <si>
    <t>68x109</t>
  </si>
  <si>
    <t>Great opportunity to buy this 3 bedroom 1 bath home that has been remodeled over the years. There is a huge backyard for entertaining BBQ's kids and pets. This is a well cared for home on a desirable street. Close to parks schools and freeways.</t>
  </si>
  <si>
    <t>S688027</t>
  </si>
  <si>
    <t>4710 W Melric Drive</t>
  </si>
  <si>
    <t>S688034_SOCAL</t>
  </si>
  <si>
    <t>Del Avion/Corniche</t>
  </si>
  <si>
    <t>Niguel Rd to Ritz Pointe Dr to Corniche Dr.</t>
  </si>
  <si>
    <t>92629-4032</t>
  </si>
  <si>
    <t>Short sale subject to lender approval. All terms conditions and commissions subject to lender approval. There are 3 loans on property plus an HOA deficiency of over 2 000. If lender reduces commmission below 5 it wil be reduced proportionally bewteen L</t>
  </si>
  <si>
    <t xml:space="preserve">Lower level condo within the private guarded gates of Ritz Pointe. 2 bedrooms 2 baths 1200 sq ft condo has a living room with loads of light formal dining room and large kitchen with breakfast nook. Master bedroom with walk-in closet secondary bedroom also has generous walk-in closet. Outside patio with access from living room and master bedroom. Large outside laudry closet plus extra outside storage closet by front door. The Monarch Hills community has two guarded entrances pool 3 spas fitness center and clubhouse. Direct trail to the beach </t>
  </si>
  <si>
    <t>SBRASBRI_SOCAL</t>
  </si>
  <si>
    <t>S688034</t>
  </si>
  <si>
    <t>50 Corniche Drive</t>
  </si>
  <si>
    <t>951H2</t>
  </si>
  <si>
    <t>S688053_SOCAL</t>
  </si>
  <si>
    <t>South on Moulton make left on Nueva Vista then make left on Vista Magnifica.</t>
  </si>
  <si>
    <t>Vista Magnifica</t>
  </si>
  <si>
    <t>92677-7551</t>
  </si>
  <si>
    <t xml:space="preserve">Tampico Rn </t>
  </si>
  <si>
    <t>EQUITY SALE Low Property Taxes and No Mello-roos taxes. Please submit offers to Laura@RezasHomes.com.</t>
  </si>
  <si>
    <t>JUST REDUCED &amp; PRICED TO SELL Beautifully upgraded home located at end of cul-de-sac in the beautiful Rancho Niguel. Nice open floor plan with gourmet granite kitchen center island bar stainless appliances designer paint marble baths and much more makes this home a designers dream. Plus private pool and spa to enjoy while entertaining guests Association amenities include access to the exclusive Rancho Niguel Club with sparkling swimming pools spas state of the art gym volleyball basketball and raquetball courts.</t>
  </si>
  <si>
    <t xml:space="preserve">RNO </t>
  </si>
  <si>
    <t>Bergerson</t>
  </si>
  <si>
    <t>S688053</t>
  </si>
  <si>
    <t xml:space="preserve">24851 Vista Magnifica </t>
  </si>
  <si>
    <t>S688057_SOCAL</t>
  </si>
  <si>
    <t>Tustin/Seventeenth</t>
  </si>
  <si>
    <t>From freeway 55 get off at 17th St go west make a left turn on Williams it on the ritht hand side.</t>
  </si>
  <si>
    <t>92701-3134</t>
  </si>
  <si>
    <t>F07</t>
  </si>
  <si>
    <t xml:space="preserve">F07 </t>
  </si>
  <si>
    <t>yoyorealtor@gmail.com</t>
  </si>
  <si>
    <t>SCHANYOY_SOCAL</t>
  </si>
  <si>
    <t>714-651-2600</t>
  </si>
  <si>
    <t>YoYo Chang</t>
  </si>
  <si>
    <t>Tenants have been sick. Short sale. Seller is still current on everything. Only one lender. Transaction is being negotiated by a professional negotiation company. Price terms sebject to lender approval. E mail offers to yoyorealtor@gmail.com. Tenants w</t>
  </si>
  <si>
    <t>Monterey Villas is a new condominium conversion offering resort style living. Amenities including clubhouse fitness center pool spa sauna volleyball court BBQ tennis courts. This downstairs luxury condo features include maple cabinetry imported granite countertops GE appliances tile flooring in kitchen baths light/plumbing fixtures. Private patio mirrored wardrobe doors. Kitchen w/breakfast counter bar.</t>
  </si>
  <si>
    <t>S688057</t>
  </si>
  <si>
    <t>S688061_SOCAL</t>
  </si>
  <si>
    <t>Pch/Park</t>
  </si>
  <si>
    <t>PCH and Park</t>
  </si>
  <si>
    <t>90804-3200</t>
  </si>
  <si>
    <t>davidsimard@cox.net</t>
  </si>
  <si>
    <t>949-218-4712</t>
  </si>
  <si>
    <t>SSIMADAV_SOCAL</t>
  </si>
  <si>
    <t>949-244-1841</t>
  </si>
  <si>
    <t>David Simard</t>
  </si>
  <si>
    <t>Gate code 7574. Send all offers to davidsimard@cox.net</t>
  </si>
  <si>
    <t>STANDARD SALE Centrally located this 2 bed and 2 bath condo with newly updated kitchen with granite counter tops new wood cabinets with fresh paint makes this unit turnkey Vaulted ceilings and two walk in closets. All rooms are cable ready. Secure gated parking close to schools shopping golf and transportation.</t>
  </si>
  <si>
    <t>S688061</t>
  </si>
  <si>
    <t>4751 E Pacific Coast Highway</t>
  </si>
  <si>
    <t>S688071_SOCAL</t>
  </si>
  <si>
    <t>Gate 6 &amp; Via Mariposa</t>
  </si>
  <si>
    <t>Enter gate 6 turn left on Mariposa turn left at Ronda Granada and turn left again at cul-de-sac 209. Continue straight until end and veer left then right to guest parking. Walk between carports to building.</t>
  </si>
  <si>
    <t>92637-2481</t>
  </si>
  <si>
    <t>S688071</t>
  </si>
  <si>
    <t>ggutman@cox.net</t>
  </si>
  <si>
    <t>949-933-1645</t>
  </si>
  <si>
    <t>Pat Gutman</t>
  </si>
  <si>
    <t>This unit is wonderfully decorated clean bright and a pleasure to show. You clients will not be disappointed All furniture available to purchase outside of escrow or . HOA charges includes property taxes. Parking carport is 2090-9 and you can</t>
  </si>
  <si>
    <t>Best Coronado on the market for low low price No steps with no one above or below Beautiful Travertine tile invites you in as it continues through the kitchen hall and bathroom. New carpeting in living room and bedrooms. Every room has been freshly painted with custom colors and decorated to perfection The kitchen has a large skylight together with upgraded light fixtures. The kitchen counters are upgraded too. A large ceiling fan hangs over the dining table. This unit has great Southern exposure thereby contributing to its light and bright interior. A newer heat pump/ac unit is located in the living room. The decor continues into the bedroom and bathroom which also has newer light fixtures. The balcony overlooks a greenbelt and the carport is close by. All buyers to meet the HOA financial requirements.</t>
  </si>
  <si>
    <t xml:space="preserve">2123 Ronda Granada </t>
  </si>
  <si>
    <t>CB BZ X34</t>
  </si>
  <si>
    <t>CV DW A2 RF ST6 GSB CO MO K3</t>
  </si>
  <si>
    <t>LR MB ME FG MR TW GS GB WN</t>
  </si>
  <si>
    <t>DW Z24 BZ DAT SUR STO Z25 CW RL SD</t>
  </si>
  <si>
    <t>FS COD ESL SU2 SE</t>
  </si>
  <si>
    <t>DP FW SK W02 W09</t>
  </si>
  <si>
    <t>OX B14 OW SL B08 B09 IB</t>
  </si>
  <si>
    <t>IS LA IC LU1</t>
  </si>
  <si>
    <t>857A1</t>
  </si>
  <si>
    <t>S688078_SOCAL</t>
  </si>
  <si>
    <t>Pch /7th</t>
  </si>
  <si>
    <t>PCH and 7th street. Unit is inside location on 7th street alley side. Ocean side of PCH..</t>
  </si>
  <si>
    <t>7 Th</t>
  </si>
  <si>
    <t>mary.giacchino@gmail.com</t>
  </si>
  <si>
    <t>HGIACCMA_SOCAL</t>
  </si>
  <si>
    <t>714-801-5711</t>
  </si>
  <si>
    <t>Mary Giacchino</t>
  </si>
  <si>
    <t>714-840-1031</t>
  </si>
  <si>
    <t>Easy to show. Please call Mary for appointment and Owner will put lock box out with an appointment. No need to preview. Unit is model perfect and beautiful Buyer to verify lot size and sq. footage permits independatly. Commission paid to MLS members o</t>
  </si>
  <si>
    <t xml:space="preserve">STUNNING This beautiful Custom built 3 story OCEAN VIEW home has it ALL Superior Building Construction Luxurious Finishes &amp; upgrades along with amazing ocean and catalina views from top floor living area. Upgrades include travertine flooring T/O entry kitchen &amp; baths. Stainless steel kitchen-aid appliances. Large walk-in pantry. Marble &amp; travertine tub and shower enclosures Granite and marble countertops in Kitchen and baths. Dark maple cabintry T/O. Kohler sinks brushed nickle faucets and fixtures. Romantic master with duel fireplace and hydrosystem whirlpool tub and seperate shower. Master retreat Large walk-in closet 9' to 10'ceilings recessed lighting &amp; sprinkler head system Speaker surround sound system security system central vac central air. 9X9 electric skylight 3 stop dumbwaiter. Double paned Milgard vinyl windows w/sound attenuated glass and double drywall for sound proofing. Enjoy large patios with sensation sunset views. Too many uprades to mention </t>
  </si>
  <si>
    <t>S688078</t>
  </si>
  <si>
    <t>17017 7 Th Street</t>
  </si>
  <si>
    <t>S688105_SOCAL</t>
  </si>
  <si>
    <t>Harvard &amp; Sweet Shade</t>
  </si>
  <si>
    <t>Harvard to Sweet Shade</t>
  </si>
  <si>
    <t>Fringe Tree</t>
  </si>
  <si>
    <t>92606-4510</t>
  </si>
  <si>
    <t>Kensington Court</t>
  </si>
  <si>
    <t>franlugo@cox.net</t>
  </si>
  <si>
    <t>ILUGOFRA_SOCAL</t>
  </si>
  <si>
    <t>714-325-3465</t>
  </si>
  <si>
    <t>Frances Lugo</t>
  </si>
  <si>
    <t>Short sale subject to lenders approval. All terms and conditions will be subject to bank approval. No showings at this time while the owner is getting his package ready for the short sale. Drive by at this time. Still in the early stages of the short sa</t>
  </si>
  <si>
    <t>Active Listing will be taking offers next week. Nice neutral carpets Huge Kitchen with an island Granite counters Big family room for the media center SS appliances gas cooktop Chef's kitchen Great location near the District... Short sale or loan modification.</t>
  </si>
  <si>
    <t>KENC</t>
  </si>
  <si>
    <t>S688105</t>
  </si>
  <si>
    <t xml:space="preserve">50 Fringe Tree </t>
  </si>
  <si>
    <t>S688122_SOCAL</t>
  </si>
  <si>
    <t>92870-2935</t>
  </si>
  <si>
    <t xml:space="preserve">This is a short sale. All terms and conditions subject to lender approval. Seller controlled lockbox. DO NOT DISTURB OWNERS Email for quickest response whitney@fitzpatrickprince.com. Thank you </t>
  </si>
  <si>
    <t>84x128</t>
  </si>
  <si>
    <t>Spacioushome in desirable Placentia neighborhood Open kitchen with tile flooring wood cabinets and a breakfast bar. Dining nook has a built in shelving area with a desk and cabinet space. Family room features gorgeous floor to ceiling shelving with a cozy fireplace. Downstairs you will also find a large office and a bonus room with an additional fireplace natural light and sliding doors to the back yard. The master features a walk in closet built in vanity area plus a large deck which overlooks the sprawling backyard. All bedrooms are upstairs along with an attached mother-in-law suite equipped with its own full kitchen and a large master bedroom with attached bathroom. Suite also has its own entrance which can be accessed through the side yard. The backyard has a large storage shed dramatic waterfall and a perfectly maintained pool surrounded by lush landscaping. There is also an additional outdoor bathroom featuring travertine tile and additional storage space.</t>
  </si>
  <si>
    <t>PLORMALL_SOCAL</t>
  </si>
  <si>
    <t>S688122</t>
  </si>
  <si>
    <t>1526 Shasta Way</t>
  </si>
  <si>
    <t>S688126_SOCAL</t>
  </si>
  <si>
    <t>Corner of Walker and Marian</t>
  </si>
  <si>
    <t>90631-5309</t>
  </si>
  <si>
    <t>GREAT LOCATION HUGE CORNER LOT ON CUL-DE-SAC. NEWLY REMODELED SINGLE STORY HOME NEW PAINT -OUTSIDE AND INSIDE- NEW CARPET NEW TILE FLOORING IN LIVING ROOM AND DINING ROOM DARK WOOD CABINETS IN KITCHEN WITH GRANITE COUNTERTOP NEW STOVE SMOOTH CEILING. LIGHT AND BRIGHT OPEN FLOORPLAN DIRECT ACCESS GARAGE LARGE BACKYARD COVERED DETACHED PATIO. READY TO MOVE IN.</t>
  </si>
  <si>
    <t>S688126</t>
  </si>
  <si>
    <t>991 Walker Avenue</t>
  </si>
  <si>
    <t>S688140_SOCAL</t>
  </si>
  <si>
    <t>ENTER GATE 10. TAKE 1ST RIGHT. THEN TURN RIGHT ON BAHIA BLANCA. FOLLOW AROUND THE HILL TILL YOU REACH CDS 344 &amp; TURN LEFT. BEND AROUND TO THE LEFT TO 3429.</t>
  </si>
  <si>
    <t>92637-2831</t>
  </si>
  <si>
    <t>janice@jmartinrealty.com</t>
  </si>
  <si>
    <t>888-770-1444</t>
  </si>
  <si>
    <t>SMARTJAN_SOCAL</t>
  </si>
  <si>
    <t>Janice Martin</t>
  </si>
  <si>
    <t>D327_SOCAL</t>
  </si>
  <si>
    <t>J. Martin Realty</t>
  </si>
  <si>
    <t>949-795-8181</t>
  </si>
  <si>
    <t>NON-RESIDENT AGENTS NEED TO OBTAIN BUSINESS PASS FROM ADMIN. FOR ACCESS. HOA HAS FINANCIAL RQMNT. EVEN FOR CASH SALE. BUYER PAYS NEW 1500 XFER FEE AT COE.</t>
  </si>
  <si>
    <t>D06 D20 D29 D30 D42 D31</t>
  </si>
  <si>
    <t>CB EX TC ZQ KY A15 A9 IN H7 A8</t>
  </si>
  <si>
    <t xml:space="preserve">NICELY UPGRADED LA QUINTA MODEL IN A PARK-LIKE SETTING. END UNIT WITH A FIRE PLACE. SCRAPED CEILINGS CROWN MOLDINGS WITH CUSTOM TOUCHES THROUGHOUT. YOU MUST SEE TO APPRECIATE BUT CHECKOUT ALL THE PICTURES FOR A PREVIEW. ENJOY ALL THE AMENITIES OF THIS BEST-RATED 55 COMMUNITY. 7 CLUBHOUSES 5 POOLS 36 HOLES OF GOLF PLAY 18 FOR 8  ARTS-CRAFTS-FITNESS-TECHNOLOGY CENTERS CARD ROOMS STABLES &amp; MORE. WITH OUR NEW MULTI-MILLION DOLLAR CLUB HOUSE IT'S LIKE LIVING IN A COUNTRY CLUB WITHOUT THE HIGH PRICES. DUES INCL. WATER TRASH CABLE OUTSIDE MAINTENANCE FREE BUSES GUARDED GATES AND SECURITY PATROLS. RATED SAFEST CITY IN CA. WITH POP. OVER 10 000. DID I MENTION WE'RE VERY CLOSE TO LAGUNA BEACH </t>
  </si>
  <si>
    <t>S688140</t>
  </si>
  <si>
    <t xml:space="preserve">3429 Bahia Blanca </t>
  </si>
  <si>
    <t>DR FR ME FG TI GS GB WN</t>
  </si>
  <si>
    <t>CC HC DDE Z09 HQ</t>
  </si>
  <si>
    <t>LF FF FY JJ</t>
  </si>
  <si>
    <t>S688149_SOCAL</t>
  </si>
  <si>
    <t>Oso/Pacific Terrace</t>
  </si>
  <si>
    <t>East on Oso Pkwy left on Pacific Hills Dr Left on Pacific Terrace</t>
  </si>
  <si>
    <t>Pacific Terrace</t>
  </si>
  <si>
    <t>92692-5001</t>
  </si>
  <si>
    <t>shirley4re@cox.net</t>
  </si>
  <si>
    <t>949-582-1205</t>
  </si>
  <si>
    <t>DLADESHI_SOCAL</t>
  </si>
  <si>
    <t>Shirley Laderman</t>
  </si>
  <si>
    <t>949-582-8205</t>
  </si>
  <si>
    <t>Dog Molly is friendly. Please no showings Wednesday before 3 30. Property is a short sale. any reduction in commissions by bank to be split 50/50. sold in as is condition. We have submitted an offer to the bank. We are taking Back up offers</t>
  </si>
  <si>
    <t xml:space="preserve">Welcome home to the California Dream. This home features all of your wishes - 3 car garage 4 bedrooms 3 baths pool spa and VIEWS. Wonderful Barratt construction and exciting floor plan is ideal for family and entertaining. Double door entry opens to 2 story foyer complete with mirrored wetbar. Bold columns serve as the entry to the dynamic living room/dining room areas. Custom shutters accent this area and are featured thru-out the home. Cozy family room with large eating area is adjacent to gourmet kitchen complete with 5 burner cook-top and stainless double convection ovens. Counters are enhanced with granite. A main floor bedroom or office full bath and separate laundry room complete the lower level. The master retreat is enhanced with fireplace balcony and oversized bath. Two additional bedrooms and bath plus large loft are on the 2nd level. Spacious yard w/pool spa sitting area plus grass are all VIEW oriented. Lake M.V. included..This is a great buy </t>
  </si>
  <si>
    <t>S688149</t>
  </si>
  <si>
    <t>27086 Pacific Terrace Drive</t>
  </si>
  <si>
    <t>DW A2 RF GSB GC K8 SC</t>
  </si>
  <si>
    <t>EV Z25 COF CW</t>
  </si>
  <si>
    <t>S688160_SOCAL</t>
  </si>
  <si>
    <t>Ave. Marquita/Seville</t>
  </si>
  <si>
    <t>Take La Paloma all the way to the end. If you go any further you'll be in the ocean. The complex is on your left.</t>
  </si>
  <si>
    <t>92672-9015</t>
  </si>
  <si>
    <t xml:space="preserve">Co-listed with Avarelle Silver-Westrick. Call either David or Avarelle to show the property. Short notice is usually okay. We will meet you. Huge price reduction from prior time on the market. Priced to sell quickly </t>
  </si>
  <si>
    <t>BF CD OF</t>
  </si>
  <si>
    <t>NEW PRICE FOR THIS STUNNING OCEAN FRONT PROPERTY Yes it's ocean front Stunning spacious condo that feels like a detached home on the water. The complex consisting of only 3 units was built in 2004. The very elegant floorplan features 2 bedrooms on the main level each with its own bath and a huge master suite on the upper level. There is a yard overlooking the water leading out from the family room and a gorgeous deck overlooking the ocean from the master bedroom suite. The home has been highly upgraded throughout. The property includes an elevator and security system. The home is beautifully finished with travertine floors elegant baseboards and crown moldings sound system high-end kitchen appliances elegant baths and coffered ceilings.</t>
  </si>
  <si>
    <t>S688160</t>
  </si>
  <si>
    <t xml:space="preserve">255 La Paloma </t>
  </si>
  <si>
    <t>S688170_SOCAL</t>
  </si>
  <si>
    <t>Durango/Sonora</t>
  </si>
  <si>
    <t>Washington to Eisenhower tun right past park on left. House is on the west right side of the street.</t>
  </si>
  <si>
    <t>SHORT SALE. Email your offers NO FAX to landpacific1@cox.net including AD RPA SSA EMD Proof of Funds Lender's Pre-Approval Letter Credit Report Page Showing FICO Scores. Terms Conditions Sales Price and Commission subject to Lien Holder s Approval.</t>
  </si>
  <si>
    <t>Beautiful 3 Bedrooms 2 Baths Home featuring Swimming Pool Kitchen w/Stainless steel appliances and Granite Counter Tops. Very unique property.</t>
  </si>
  <si>
    <t>S688170</t>
  </si>
  <si>
    <t>52045 Eisenhower Drive</t>
  </si>
  <si>
    <t>X38 X40 DR X48</t>
  </si>
  <si>
    <t>BAR QV TER</t>
  </si>
  <si>
    <t>DR EB FG GB WN</t>
  </si>
  <si>
    <t>STO RL SD HA HA7</t>
  </si>
  <si>
    <t>BW DP GW SC ID</t>
  </si>
  <si>
    <t>MacCo</t>
  </si>
  <si>
    <t>S688174_SOCAL</t>
  </si>
  <si>
    <t>Magnolia &amp; Yorktown</t>
  </si>
  <si>
    <t>Magnolia and Yorktown</t>
  </si>
  <si>
    <t>Brabham</t>
  </si>
  <si>
    <t>92646-2742</t>
  </si>
  <si>
    <t xml:space="preserve">Glen Mar West </t>
  </si>
  <si>
    <t>Martie@PowerofE.com</t>
  </si>
  <si>
    <t>714-912-9703</t>
  </si>
  <si>
    <t>HETHERMA_SOCAL</t>
  </si>
  <si>
    <t>714-747-8775</t>
  </si>
  <si>
    <t>Martie Etheridge</t>
  </si>
  <si>
    <t>Please call Agent Martie 714.747.8775 - don't just show up Dogs on property that need to be gated. We should be able to get you in with a few hours notice. I forgot to add there are double paned windows and a new roof Current buyer will not remove t</t>
  </si>
  <si>
    <t>BOM with a 3 car garage A 17/mo electrical bill NOT A TYPO due to 18000 worth of solar panels and a brand new roof Adjacent to Talbert Middle School and in the center of the tract. Herringbone accented driveway &amp;iron entry courtyard gate set a bold tone &amp; once inside the touches of hardwood are so abundant there is almost an old-west feeling w/leaded-glass sidelights along front door oak balustrade/stairs whimsical dowelled hardwood floor solid hardwood stained doors/mouldings at each bedroom and bath The floorplan is open with high smooth ceilings downstairs and up eat-in kitchen adjoining family room with fireplace and full-size indoor laundry room. Kitchen has stainless Kitchenaide oven &amp;d/w garden window and French slider to oversized yard w/fruit trees including extra large side yard - a great place to park your toys Master BR w/walk-in closet &amp;upgraded bath w/granite counter &amp;double-size travertine shower.</t>
  </si>
  <si>
    <t>GMWE</t>
  </si>
  <si>
    <t>S688174</t>
  </si>
  <si>
    <t>9082 Brabham Drive</t>
  </si>
  <si>
    <t>S688177_SOCAL</t>
  </si>
  <si>
    <t>HARGRAVE AND FAIRVIEW</t>
  </si>
  <si>
    <t>90302-1625</t>
  </si>
  <si>
    <t>Betsychee@sbcglobal.net</t>
  </si>
  <si>
    <t>626-858-0829</t>
  </si>
  <si>
    <t>SCHEEBET_SOCAL</t>
  </si>
  <si>
    <t>BetsyJo Chee</t>
  </si>
  <si>
    <t>J00834_SOCAL</t>
  </si>
  <si>
    <t>Betsy Chee Broker</t>
  </si>
  <si>
    <t>310-774-6283</t>
  </si>
  <si>
    <t xml:space="preserve">SHORT SALE APPROVED 260 000 We have short sale approval buyers eyes were bigger than their pocket book so their lose is your gain. We want an offer and can close in less then 60 days. Will be open house this Sunday </t>
  </si>
  <si>
    <t xml:space="preserve">SHORT SALE APPROVED 260 000 This wonderful home is single level no stairs to fall up or down tile floors in the front room dining area and large kitchen. HUGE back yard with large trees and wonderful area to relax. Garage has been extended with an extra room. Sliding lockable gate at end of driveway. SHORT SALE APPROVED 260 000 </t>
  </si>
  <si>
    <t>S688177</t>
  </si>
  <si>
    <t>577 E Hillsdale Street</t>
  </si>
  <si>
    <t>S688180_SOCAL</t>
  </si>
  <si>
    <t>Adams And Main</t>
  </si>
  <si>
    <t>Off Adams between Main and 17th Streets</t>
  </si>
  <si>
    <t>Shipley</t>
  </si>
  <si>
    <t>92648-2744</t>
  </si>
  <si>
    <t>Stonewood Estates</t>
  </si>
  <si>
    <t>Roz@RozEssner.com</t>
  </si>
  <si>
    <t>SESSNROS_SOCAL</t>
  </si>
  <si>
    <t>Roz Essner</t>
  </si>
  <si>
    <t>Agents--this is the house all your buyers have been looking for Downtown with a yard a 3 car garage a downstairs bedroom TOTALLY REMODELED and priced to sell...and a standard sale. Please call me at 714-421-2004 with 1 hour notice and for location of</t>
  </si>
  <si>
    <t>714-421-2004</t>
  </si>
  <si>
    <t xml:space="preserve">This is the home you've been waiting for Downtown luxury home with entertainer's backyard 3 car garage downstairs bedroom and walking distance to the beach and Main St This home is spectactular-owner spared no expense in total remodel. Brazilian cherry wood floors travertine marble and granite throughout. Gorgeous open kitchen with huge granite-topped island stainless appliances tons of storage and open to family room and beautiful backyard. And you should see the master bedroom/bathroom retreat with the most amazing walk-in shower ever Not to mention the grand entryway with the magnificent circular staircase. If you've been looking for a luxurious home with a 3 car garage in Downtown HB don't miss this house. It won't last </t>
  </si>
  <si>
    <t>STWD</t>
  </si>
  <si>
    <t>S688180</t>
  </si>
  <si>
    <t>1718 Shipley Street</t>
  </si>
  <si>
    <t>S688189_SOCAL</t>
  </si>
  <si>
    <t>Creekside &amp; El Toro</t>
  </si>
  <si>
    <t>Take El Toro toward the mountains make a right on Creekside immediae left home is on the right.</t>
  </si>
  <si>
    <t>92630-5641</t>
  </si>
  <si>
    <t>nickwilsonre@gmail.com</t>
  </si>
  <si>
    <t>SWILSNIC_SOCAL</t>
  </si>
  <si>
    <t>949-395-3434</t>
  </si>
  <si>
    <t>Nick Wilson</t>
  </si>
  <si>
    <t>We have an offer at the bank and a few backup offers. No approved price yet. Plase call listing agent with any questions. Short sale will be negtaieted by professional.</t>
  </si>
  <si>
    <t>Nice single story 3 bed 2 bath on a large lot with a big master retreat with upgreded ceramic tile floors and netural decor situated in desireable location facing a greenbelt. No HOA and low tax base. Newer heat and air.</t>
  </si>
  <si>
    <t>SDOBBRIC_SOCAL</t>
  </si>
  <si>
    <t>S688189</t>
  </si>
  <si>
    <t xml:space="preserve">22172 Sunlight Creek N </t>
  </si>
  <si>
    <t>S688193_SOCAL</t>
  </si>
  <si>
    <t>S 10 Fwy / E 605FWY</t>
  </si>
  <si>
    <t>Near S 10 FWY &amp; E 605FWY</t>
  </si>
  <si>
    <t>Dalewood</t>
  </si>
  <si>
    <t>91706-5711</t>
  </si>
  <si>
    <t>NEED OFFER NOW.BACK TO THE MARKET.BANK APPROVAL FOR PRICE 300 000. THE BUYER AGREES TO PAY 1 000.00 FOR PROFESSIONAL SHORTSALE NEGOTIATOR FEE. PLEASE SUBMIT OFFER TO HANSONLE@PRUCAREALTY.COM. FOR MORE DETAIL INFORMATION &amp; SHOWING CONFIRMATION PLEAS</t>
  </si>
  <si>
    <t>BANK APPROVED BACK TO THE MARKET. NICE HOME IN BALDWIN PARK . SPACIOUS LIVING ROOM WITH HIGH CEILING . 4 BEDS AND 3 BATHS . THE DEN HAS CONVERTED TO 5TH BED ROOM. LARGE GOURMET KITCHEN WITH GRANITE COUNTER AND CENTER ISLAND . CENTRAL AIR AND SECURITY SYSTEM. BACK YARD WITH LOTS OF FRUIT TREES . THE HOME NEEDS SOME TLC .IT IS AT CONVIENIENT LOCATION EASY ACCESS TO 10 &amp; 605 FREEWAY.</t>
  </si>
  <si>
    <t>C12536_SOCAL</t>
  </si>
  <si>
    <t>S688193</t>
  </si>
  <si>
    <t>12818 Dalewood Street</t>
  </si>
  <si>
    <t>S688195_SOCAL</t>
  </si>
  <si>
    <t>W.Cerritos Ave.</t>
  </si>
  <si>
    <t>W. Cerritos Ave./Walker St.</t>
  </si>
  <si>
    <t>90630-3162</t>
  </si>
  <si>
    <t>Please call the agent Sam 949-374-0303 to schedule showing please give at least 2 hour notice.Seler also own next door lot 9193 Walker. Can sell both. Thank you for showing. Please e-mail offers to SamR@RealtyONECA.com</t>
  </si>
  <si>
    <t>Great potential in excellent location. Perfect for investment zoned as RM 20 Residential Multiple Family Zone .</t>
  </si>
  <si>
    <t>S688195</t>
  </si>
  <si>
    <t>9191 Walker Street</t>
  </si>
  <si>
    <t>NE DR SW</t>
  </si>
  <si>
    <t>S688196_SOCAL</t>
  </si>
  <si>
    <t>Lewis/Channel Islands</t>
  </si>
  <si>
    <t>Lewis Road to University Drive left on Channel Islands Drive right on Anacapa Island Drive right onto Frenchys Cove run into Smugglers Cove.</t>
  </si>
  <si>
    <t>93012-9148</t>
  </si>
  <si>
    <t>Short sale one lender- package already submitted for HAFA. All terms including commission subject to approval of current lender. Any reduction in commission to be split 50/50. 3 indoor cats on premises so owner requests call before showing. Call or te</t>
  </si>
  <si>
    <t>CB EX SA PY A0 H7</t>
  </si>
  <si>
    <t>Wonderful end unit in highly desireable University Glen. Cozy front porch with beautiful tropical landscaping. 3 bedroom townhome style with flowing floor plan and 2 car attached garage. Granite kitchen. Unit is close to greenbelt and sports court. Community features 2 pools 10 acre playfield exercise room full basketball court dog park and is within walking distance to Town Center.</t>
  </si>
  <si>
    <t>S688196</t>
  </si>
  <si>
    <t>328 Smugglers Cove</t>
  </si>
  <si>
    <t>S688198_SOCAL</t>
  </si>
  <si>
    <t>W.Cerritos Ave./ Walker St.</t>
  </si>
  <si>
    <t>Please call agent Sam 949-374-0303 to schedule showing please give 2 hours notice.Seller also owns 9191 Walker next door will sell both. Thank you for showing. Please e-mail offers to SamR@RealtyONECA.com</t>
  </si>
  <si>
    <t>S688198</t>
  </si>
  <si>
    <t>9193 Walker Street</t>
  </si>
  <si>
    <t>S688200_SOCAL</t>
  </si>
  <si>
    <t>Seal Beach Blvd west of freeway to Leisure World main gate. Check in with guards for access.</t>
  </si>
  <si>
    <t>90740-3740</t>
  </si>
  <si>
    <t>146L</t>
  </si>
  <si>
    <t>S688200</t>
  </si>
  <si>
    <t xml:space="preserve">146L </t>
  </si>
  <si>
    <t>donnalegan@hotmail.com</t>
  </si>
  <si>
    <t>949-533-0445</t>
  </si>
  <si>
    <t>Donna Legan</t>
  </si>
  <si>
    <t>Supra lockbox is on storage closet to the right of the front door. This home is truly turnkey and shows beautifully Please be mindful of the white carpet and remove shoes if muddy or raining. You must call me for gate access. Donna 949 533 0445</t>
  </si>
  <si>
    <t>BQ CB EX ZQ A9 IN H7</t>
  </si>
  <si>
    <t xml:space="preserve">This beautifully maintained fully-expanded home is a corner unit with a greenbelt view. Enter the home through the custom oak entry door to the large living room with a sliding door that opens out to a small garden area on the side of the home. The interior is open and spacious with a lot of natural light streaming through the double paned windows. The home has smooth vaulted ceilings bullnosed corners and an arched entry way. There is hardwood flooring in the entry and dining area and plush carpeting in the living room and bedrooms. The custom kitchen has cabinets with beveled glass doors built-in appliances and tiled counter tops. A new heat pump was installed less than 5 years ago. The custom bath has double sinks and a cut-down shower with a custom shower door. The home has 4 skylights to ensure it is light and bright. A truly turn-key home </t>
  </si>
  <si>
    <t xml:space="preserve">1331 Oakmont </t>
  </si>
  <si>
    <t>FR LR OF ST GB WN</t>
  </si>
  <si>
    <t>Z15 BS CC CW Z17 DDE SD</t>
  </si>
  <si>
    <t>OX B08 B10</t>
  </si>
  <si>
    <t>S688204_SOCAL</t>
  </si>
  <si>
    <t>Portola/Allen</t>
  </si>
  <si>
    <t>North Tustin Ranch Road Right on Portola Left on Allen Proceed thru Gate First Right onto Penman Home is on Right</t>
  </si>
  <si>
    <t>Penman</t>
  </si>
  <si>
    <t>92782-3313</t>
  </si>
  <si>
    <t>SPALMJEN_SOCAL</t>
  </si>
  <si>
    <t>Jennifer Palmquist</t>
  </si>
  <si>
    <t>714-505-9383</t>
  </si>
  <si>
    <t>rosemaryandjennifer@firstteam.com</t>
  </si>
  <si>
    <t>714-731-5153</t>
  </si>
  <si>
    <t>SKRALROS_SOCAL</t>
  </si>
  <si>
    <t>Rosemary Kral</t>
  </si>
  <si>
    <t>OPEN HOUSE Sunday 6/24 1-5PM MOTIVATED SELLER SELLER WILLING TO OFFER CREDIT FOR UPGRADES OF BUYERS CHOICE JUST BRING AN OFFER BUYER TO PRE-QUALIFY WITH STEVE SCOTT ALPINE MORTGAGE CELL 714-448-9669 OR 949-769-7668.</t>
  </si>
  <si>
    <t xml:space="preserve">Former Model Home w/Fabulous Upgrades in Desirable Gated Westmont/Columbia Offers Views of the Surrounding Hills &amp; Nearby Park Inviting Double Door Entry Opens into Formal Living Area w/ Soaring Ceilings Unique Custom Ledger Stone Dual Sided Fireplace Main Floor Office w/Custom Built-In Library &amp; Desk Gourmet Kitchen w/Mocha Maple Cabinetry Custom Tile Counters w/Mosaic Backsplash &amp; Center Island Snack Bar Lushly Landscaped Lot w/Cozy Outdoor Fireplace Spacious Master Bedroom Suite w/Balcony Upgraded Tumbled Travertine Soaking Tub &amp; Walk-In Shower Spacious Secondary Bedrooms Hallway Library Loft w/Built-In Book Shelves Walk to Award Winning Schools Parks Gallore Conveniently Located Near Shopping Dining &amp; Entertainment Close to Tustin Ranch Golf Course </t>
  </si>
  <si>
    <t>S688204</t>
  </si>
  <si>
    <t xml:space="preserve">2946 Penman </t>
  </si>
  <si>
    <t>DW K1 A2 RF ST6 CO GC K8 MO</t>
  </si>
  <si>
    <t>FR MB OF TW OT</t>
  </si>
  <si>
    <t>I9 SN TI TR KP</t>
  </si>
  <si>
    <t>Z24 STO Z25 CC COF CW Z17 RL FC</t>
  </si>
  <si>
    <t>DP W05 SC SK W02 W10</t>
  </si>
  <si>
    <t>OX OW SL B08 B09 B10 IB</t>
  </si>
  <si>
    <t>BB FC FM EK ISL KC</t>
  </si>
  <si>
    <t>LF FF BO DN FY FS UR WI</t>
  </si>
  <si>
    <t>S688206_SOCAL</t>
  </si>
  <si>
    <t>Park/Utica</t>
  </si>
  <si>
    <t>92648-2734</t>
  </si>
  <si>
    <t>Buyer to verify lot size and square footage of property.</t>
  </si>
  <si>
    <t>Nearly new cstm Tuscan on an almost 7 700 sq ft lot in the sought after Lake Park/Downtown HB area.5 bdrms all w/in-suite baths 1 dwn being used as an office w/gorgeous built-ins fm rm w/built-in media center cozy fireplace &amp; French drs upstairs &amp; game rm quarters w/approx 1 142 sq ft w/media cntr wet bar area lrg built-in office &amp; private bath. Wine storage room w/ wrought iron gate lrg crown moulding &amp; baseboards T/O surround sound soft water system security system cstm carpet stone flooring in baths &amp; more Kitchen with leather finished granite center prep island w/seating stainless steel appliances under cabinet lighting cstm cabinets w/soft close drawers lrg walk-in pantry.Master suite w/stone bath w/walk-in shower Jacuzzi tub w/dual sided fireplace walk-in closet w/organizers.3 car garage w/built-ins &amp; parking for a 4th vehicle.Front patio w/overhang &amp; ceiling fan rear yard w/lot of grass &amp; room for a pool outside fireplace built-in flat screen and ceiling fan.</t>
  </si>
  <si>
    <t>S688206</t>
  </si>
  <si>
    <t>1837 Park Street</t>
  </si>
  <si>
    <t>739G6</t>
  </si>
  <si>
    <t>S688207_SOCAL</t>
  </si>
  <si>
    <t>From Alta Vista go south on to Dunnavant then turn right at Pebble Beach.</t>
  </si>
  <si>
    <t>92870-5243</t>
  </si>
  <si>
    <t>Showings to be this Sat&amp;Sun May 5th&amp;6th btwn 12-3pm. Agent must be present with buyers. 1500.00 third-party negotiation fee to be paid by buyer. Buyer Agent commission to be 2.5 however if total bank approved commission is less than 5 then commission</t>
  </si>
  <si>
    <t>4 bedrooms. 1 bedroom downstairs. Spacious floorplan cathedral ceiling neutral paint colors. Cozy fireplace in family room. Custom built-in plantation shutters. Kitchen with lots of cabinetry large island and breakfast nook. Custom hardscaped backyard with water feature.</t>
  </si>
  <si>
    <t>S688207</t>
  </si>
  <si>
    <t>939 Bay Hill Place</t>
  </si>
  <si>
    <t>A2 GC ELB MO</t>
  </si>
  <si>
    <t>FS SU3 PRE</t>
  </si>
  <si>
    <t>Piscitelli</t>
  </si>
  <si>
    <t>S688209_SOCAL</t>
  </si>
  <si>
    <t>Dorance / Falabella</t>
  </si>
  <si>
    <t>O'Neill or Sienna to Dorrance. Turn on Flabella. Condo on Right just past De Leon. Park on Falabella.</t>
  </si>
  <si>
    <t>Walbert</t>
  </si>
  <si>
    <t>92694-0941</t>
  </si>
  <si>
    <t>Easy to Show M-F 9AM-6PM Go Direct Evenings &amp; Weekends Call owner first then go direct. Mello Roos only approx. 2600 per year. Buyer to pay Ladera Lifestyle Enhancement Fee of 1/4 of 1 of the purchase Price. Short sale subject to Seller and Final Se</t>
  </si>
  <si>
    <t>Great condo with a popular open floorplan Spacious Kitchen features Ample Cabinetry White Appliances &amp; White Tile Counters Large Dining Area Open Living Room with 2-Story Ceilings Living Room Features Cozy Fireplace &amp; Media Niche Slider to Private Patio featuring Planting Areas 2 Bedroom Suites Master Bedroom features Walk-In closet Master Bathroom Offers Dual Sinks Large Oval Tub &amp; Separate Shower Stall Second Bedroom Features Private Full Bathroom Convenient Upstairs Laundry Room with Storage Cabinets &amp; Large Storage Closet Great Ladera Amenities include a variety of pools and parks Close to Great Shopping &amp; Dining</t>
  </si>
  <si>
    <t>S688209</t>
  </si>
  <si>
    <t>41 Walbert Lane</t>
  </si>
  <si>
    <t>S688210_SOCAL</t>
  </si>
  <si>
    <t>Coast Hwy. Jamboree</t>
  </si>
  <si>
    <t>Coast hwy and Jamboree</t>
  </si>
  <si>
    <t>92660-6237</t>
  </si>
  <si>
    <t>Short sale and subject to lenders approval. Commission to the selling agent may be reduced if lender does not agree to 2.5 to selling agent. Property is sold as is. All offers to be emailed to Ryan Kashanchi at kashanchi@hotmail.com Two lenders both</t>
  </si>
  <si>
    <t>Approved short sale at 320 000.00 Single story home in the gated villa point community. One bedroom and one bath with an oversized patio. Close to Fashion Island and the beach. Short sale and sold as is.</t>
  </si>
  <si>
    <t>U40444_SOCAL</t>
  </si>
  <si>
    <t>VILP</t>
  </si>
  <si>
    <t>S688210</t>
  </si>
  <si>
    <t>308 Villa Point Drive</t>
  </si>
  <si>
    <t>The Washington</t>
  </si>
  <si>
    <t>S688223_SOCAL</t>
  </si>
  <si>
    <t>Melinda/Ametrine</t>
  </si>
  <si>
    <t>from Santa Margarita turn onto Melinda right on Ametrine - from the 241 exit on Los Alisos go up the hill turn left on Ametrine</t>
  </si>
  <si>
    <t>92688-3513</t>
  </si>
  <si>
    <t>SMURRJO1_SOCAL</t>
  </si>
  <si>
    <t>John Murray</t>
  </si>
  <si>
    <t>949-306-8523</t>
  </si>
  <si>
    <t>Margo@MargoMurray.com</t>
  </si>
  <si>
    <t>949-334-1888</t>
  </si>
  <si>
    <t>DMURRMAR_SOCAL</t>
  </si>
  <si>
    <t>949-306-8520</t>
  </si>
  <si>
    <t>Margo Murray</t>
  </si>
  <si>
    <t>949-858-1770</t>
  </si>
  <si>
    <t>Small dog Daisy will be in garage. Please call and e-mail Margo with any questions. My day off is Sunday - This is a very simple short sale only a first about 30 000 short short sale package is put together we just need an offer between 450 000- 460 0</t>
  </si>
  <si>
    <t xml:space="preserve">Spacious floor plan in the sought-after Emerald Liberty neighborhood. 4 bedrooms main floor bedroom is currently utilized as an office. Beautiful maple wood floors &amp; recessed lighting ceiling fans. Quality wood blinds throughout. Kitchen is upgraded with maple cabinets corian counters/sink breakfast bar &amp; large pantry. Huge master suite with his and her closet and a spacious master bath with tub and separate shower. Convenient laundry room upstairs with utility sink and extra storage cabinets. Slate front entry and nice size yard with lots of grass to play Large planters &amp; covered patio for entertaining. Short distance to Melinda Heights Elementary School Solano Pool and Park and the Liberty Park is just down the street. Enjoy the amenities of RSM Lake Beach Club and hike the beautiful trails of O Neill Park </t>
  </si>
  <si>
    <t>Rsm Junior</t>
  </si>
  <si>
    <t>S688223</t>
  </si>
  <si>
    <t xml:space="preserve">28 Tanzanite </t>
  </si>
  <si>
    <t>S688226_SOCAL</t>
  </si>
  <si>
    <t>Pearce &amp; Green</t>
  </si>
  <si>
    <t>West of Bolsa Chica and North of Warner</t>
  </si>
  <si>
    <t>92649-3445</t>
  </si>
  <si>
    <t>Lock box on door next to front door. Owner still is cleaning up. Short sale No FHA as this is a 4 unit conversion. Still putting short sale pack together. Will update MLS asap. Unit has one car garage 3 and one additional parking spot. Call your lende</t>
  </si>
  <si>
    <t>Pretty sweet two bedroom upper unit with newer kitchen and baths Granite counters Maple wood Cabinets and a huge private balcony. Vaulted ceilings inside laundry lots of natural sunlight and very good location as we are only about 1 mile to the beach close to the wetlands The new Trader Joes Ralphs and so on.......Just a fun location.....No one above or below you.......</t>
  </si>
  <si>
    <t>S688226</t>
  </si>
  <si>
    <t>16741 Green Lane</t>
  </si>
  <si>
    <t>S688227_SOCAL</t>
  </si>
  <si>
    <t>Lomita Blvd</t>
  </si>
  <si>
    <t>405 - Hawthorne Blvd heading S L on Lomita Blvd R Pennsylvania Ave Right on 237th PIQ on Right</t>
  </si>
  <si>
    <t>90717-1512</t>
  </si>
  <si>
    <t>949-427-2602</t>
  </si>
  <si>
    <t>This property is AS-IS no Warranties. All aspects are unknown and buyer is to make all inspections. Has 2 mgts. This will be a long short sale so please notify your clients. Drive by showing only. Will be accepting NO OFFERS right now but we will be a</t>
  </si>
  <si>
    <t>55x86</t>
  </si>
  <si>
    <t>Short Sale. These are solid Short Sale transactions Deep Lot with Fencing.</t>
  </si>
  <si>
    <t>S688227</t>
  </si>
  <si>
    <t>2429 247TH Street</t>
  </si>
  <si>
    <t>CLB YB</t>
  </si>
  <si>
    <t>S688229_SOCAL</t>
  </si>
  <si>
    <t>Algonquin/Boardwalk</t>
  </si>
  <si>
    <t>Warner to Algonquin. Go past Trader Joes shopping center past Boardwalk and look for the KIMBER sign.</t>
  </si>
  <si>
    <t>92649-3270</t>
  </si>
  <si>
    <t>Easy to show. Go Direct. This is a standard sale Thank you for showing and if you have any questions please call or text Kimber at 714-812-9155 or you can email Kimber at Kimber@callkimber.com</t>
  </si>
  <si>
    <t>22x71</t>
  </si>
  <si>
    <t>BQ A09 CB</t>
  </si>
  <si>
    <t xml:space="preserve">Immaculate spacious end unit in Huntington Harbor Enjoy the Huntington Harbor Lifestyle in this spacious 1600 square foot Townhome. This is and end unit and is the largest floor-plan available. Two Master suites are perfect for privacy and space. Each bedroom has large closets and full baths. The downstairs living area is light and bright with a beautiful patio off the dining room. Leave the slider open and enjoy the never-ending ocean breeze. Take an afternoon walk to dinner or Trader Joes located just half a block away. This complex features RV Parking for the homeowners. The clubhouse and pool area are second to none. Tropical beautiful pool and Jacuzzi are always kept immaculate. New roof just installed January 2012. Property is eligible for a VA or FHA loan. Because this is an end unit there is a large 2 car garage just thru the patio. Standard sale Quick response to all offers. Come take a look </t>
  </si>
  <si>
    <t>HHTO</t>
  </si>
  <si>
    <t>S688229</t>
  </si>
  <si>
    <t>16621 Algonquin Street</t>
  </si>
  <si>
    <t>S688237_SOCAL</t>
  </si>
  <si>
    <t>Ball Road/Bloomfield</t>
  </si>
  <si>
    <t>South on Bloomfield go west on littlefield left on Halbright</t>
  </si>
  <si>
    <t>Carburton</t>
  </si>
  <si>
    <t>90808-3302</t>
  </si>
  <si>
    <t>bryanshaner@sbcglobal.net</t>
  </si>
  <si>
    <t>714-459-8998</t>
  </si>
  <si>
    <t>SSHANBRY_SOCAL</t>
  </si>
  <si>
    <t>Bryan Shaner</t>
  </si>
  <si>
    <t>H05772_SOCAL</t>
  </si>
  <si>
    <t>Shaner Brokerage Corporation</t>
  </si>
  <si>
    <t>949-922-7467</t>
  </si>
  <si>
    <t>Agents we get fast responses from this lender This is an REO so buyer/buyers agent to verify all information. Vacant so go direct and shows very well. Please submit all offers to bryanshaner@sbcglobal.net and call or text 949 922-7467 with questions</t>
  </si>
  <si>
    <t>866-504-6444</t>
  </si>
  <si>
    <t>84x75</t>
  </si>
  <si>
    <t xml:space="preserve">BACK ON MARKET WITH A LOWER PRICE Location location location... this charming pool home is the entertainers delight Plenty of patio and gardening space to BBQ while friends swim in the pool. A wide open custom kitchen with granite countertops and a game-room/retreat above the garage for entertaining when the sun goes down This house is located next to all the amenities one could want or need. Just see this one and you will call it home </t>
  </si>
  <si>
    <t>S688237</t>
  </si>
  <si>
    <t>8297 E Carburton Street</t>
  </si>
  <si>
    <t>CP EXR LP</t>
  </si>
  <si>
    <t>DW A2 GB CO GC ELB MO K3</t>
  </si>
  <si>
    <t>STO BS Z10</t>
  </si>
  <si>
    <t>JJ LS LT SL TI</t>
  </si>
  <si>
    <t>S688257_SOCAL</t>
  </si>
  <si>
    <t>Townsend And Lamplighter</t>
  </si>
  <si>
    <t>Enter from Irvine Blvd turn right on Townsend turn right on Chimney Rock turn right into your new home.</t>
  </si>
  <si>
    <t>92620-2886</t>
  </si>
  <si>
    <t>SELLER CONTROLLED LOCKBOX 24 hours notice to show. No shoes inside wear covers or no shoes. Short Sale subject to lender approval regarding price terms and conditions. Compensation paid to MLS active members only. ALL OFFERS PRESENTED IN PERSON we do</t>
  </si>
  <si>
    <t>BQ CB SA SC TC A15</t>
  </si>
  <si>
    <t>Five Bedroom home in one of the best parts of Woodbury Village. Tastefully done with custom paints ceramic tile flooring and soft carpeting in all the right places. Large family kitchen with breakfast nook granite counter tops stainless steel appliances wine frig cookbook niche large island. Adjoins the family room with its fireplace built in media center and large picture windows. DOWNSTAIRS BEDROOM W/ FULL BATH downstairs powder bath upstairs are four bedrooms. MASTER BEDROOM W/ FIREPLACE HUGE MASTER BATH ceramic flooring abundant natural light. ANOTHER MINI MASTER SUITE upstairs with full bath. Two secondary bedrooms with Jack and Jill bath. Laundry convenietly located on second level. Large finished rear yard with exceptionally wide side yards. Formal dining and formal living room across from one another for relaxed or formal occasions. Two car garage with extra storage space and room for two cars in driveway. Lots of public parking on this quiet street.</t>
  </si>
  <si>
    <t>S688257</t>
  </si>
  <si>
    <t xml:space="preserve">23 Chimney Rock </t>
  </si>
  <si>
    <t>LR EB GL RH GS</t>
  </si>
  <si>
    <t>S688260_SOCAL</t>
  </si>
  <si>
    <t>Palm/Rose</t>
  </si>
  <si>
    <t>From Rose Drive &amp; Palm proceed west on Palm to Camden Way turn right. Enter the Gated Community.</t>
  </si>
  <si>
    <t>Moro</t>
  </si>
  <si>
    <t>92870-3712</t>
  </si>
  <si>
    <t>susan@heartsandhomes.net</t>
  </si>
  <si>
    <t>Susan McDonnell</t>
  </si>
  <si>
    <t>949-632-0544</t>
  </si>
  <si>
    <t>Agents this is a short sale subject to lender's approval.If lender reduces commission reduction will be split 50/50. A gated community so seller must allow access. Seller controlled lock box. Day sleeper 1-3 in the afternoons.</t>
  </si>
  <si>
    <t>34x97</t>
  </si>
  <si>
    <t>SINGLE STORY HIGHLY UPGRADED HOME in desirable Broadmoor a gated community ideally located near Arroyo Verde Park &amp; Alta Vista CC Golf Course.This home is situated on the inside of the tract. Gated entrance leads you up the walkway and offers a place to relax in courtyard.Totally remodelled and tastefully designed in neutral colors with vaulted ceilings crown moulding baseboards recessed lighting and ceiling fans throughout.Open Floor plan features large living space with fireplace and lots of natural light.Spectacular large kitchen upgraded with the finest cabinets stainless appliances and granite countertops with full backsplash. Eat in Breakfast Bar plus dining nook off the kitchen. Quality flooring includes travertine with designer tile layout upgraded carpet and distressed hardwood floors. Sliding door exits to the covered patio where you can enjoy the views of the pool and greenbelt.</t>
  </si>
  <si>
    <t>SMILNLAR_SOCAL</t>
  </si>
  <si>
    <t>S688260</t>
  </si>
  <si>
    <t>1245 Moro Circle</t>
  </si>
  <si>
    <t>S688263_SOCAL</t>
  </si>
  <si>
    <t>Camino Del Rio/ Calle Cima</t>
  </si>
  <si>
    <t>5 freeway exit Camino De Los Mares head East. Turn right on Camino Del Rio. Left on Calle Del Cima. Right on Colina Puesta.</t>
  </si>
  <si>
    <t>Colina Puesta</t>
  </si>
  <si>
    <t>92673-7101</t>
  </si>
  <si>
    <t>949-270-2670</t>
  </si>
  <si>
    <t>I331_SOCAL</t>
  </si>
  <si>
    <t>GuaCin Investments Inc.</t>
  </si>
  <si>
    <t>949-616-4172</t>
  </si>
  <si>
    <t>SHOWING BY APPOINTMENT ONLY PLEASE CALL/TEXT AGENT FOR COMBO BOX CODE SHORT SALE SUBJECT TO LENDER APPROVAL. COMISSIONS TO BE SPLIT 50/50 AND ARE SUBJECT TO LENDER APPROVAL. PLEASE SUBMIT ALL OFFERS FULLY EXECUTED WITH THE FOLLOWING PROOF OF FUNDS PRE-</t>
  </si>
  <si>
    <t>IV CV VH OV</t>
  </si>
  <si>
    <t>Will Not Last BEAUTIFUL HOME LOCATED IN THE HILLS OF SAN CLEMENTE WITH AMAZING PANORAMIC VIEWS OF THE CITY HILLS AND OCEAN. THIS HOME HAS MANY UPGRADES STAINLESS STEAL APPLICANCES BUILT IN LIBRARY AIR PURIFIER BUILT IN SYSTEM CUSTOM BUILD IN SUROUND SOUND SYSTEM THROUGHOUT ENTIRE HOME ALARM SYSTEM WATER SOFTNER SYSTEM HOME HAS WOOD FLOORS AND TILE. A SEPARATE 1 BED 1 BATH CASITA WITH SEPARATE ACCESS. GREAT VIEW OF SAN CLEMENTE HILLS AND OCEAN.</t>
  </si>
  <si>
    <t>SANA</t>
  </si>
  <si>
    <t>S688263</t>
  </si>
  <si>
    <t xml:space="preserve">6616 Colina Puesta </t>
  </si>
  <si>
    <t>DW A2 RF TC EC K8 MO</t>
  </si>
  <si>
    <t>CC Z17 RL HC FC</t>
  </si>
  <si>
    <t>IF W10 ID</t>
  </si>
  <si>
    <t>S688271_SOCAL</t>
  </si>
  <si>
    <t>Stonehill/Monarch Beach Dr</t>
  </si>
  <si>
    <t>P.C.H. HEAD EAST ON NIGUEL THEN TURN RIGHT ONTO STONEHILL AND LEFT INTO GUARD GATE OFF OF MONARCH BEACH DR.</t>
  </si>
  <si>
    <t>Tirremia</t>
  </si>
  <si>
    <t>92629-4146</t>
  </si>
  <si>
    <t>Villas I @ Monarch Beach</t>
  </si>
  <si>
    <t>Any questions feel free to contact co-listing agent Gayle at 949 533-3009. Please email all offers to gaylejohnson@cox.net.</t>
  </si>
  <si>
    <t>This lovely beach close home with two stories and a three car attached garage is located in the Villas 1 Tract in the exclusive Guard Gated Community of Monarch Beach near the St. Regis. This beautiful residence features 4 bedrooms and 4 full baths. The gorgeous open floor plan is highlighted by dramatic cathedral ceilings which offer a light and bright feel to this amazing home. The kitchen has recessed lighting a breakfast bar and garden window that looks out to the beautifully landscaped backyard. The Master Suite has its own private deck a fireplace and large master bath with spacious walk-in closet. This home has a private and gated front entry courtyard and lushly planted and serene backyard that is perfect for gatherings and entertaining or just relaxing to enjoy your morning coffee. This is your opportunity to own a home in one of the most beautiful areas of Monarch Beach.</t>
  </si>
  <si>
    <t xml:space="preserve">VMB </t>
  </si>
  <si>
    <t xml:space="preserve">Villas I @ Monarch </t>
  </si>
  <si>
    <t>S688271</t>
  </si>
  <si>
    <t>9 Tirremia Drive</t>
  </si>
  <si>
    <t>S688274_SOCAL</t>
  </si>
  <si>
    <t>Bella Finenza</t>
  </si>
  <si>
    <t>sumnerhill</t>
  </si>
  <si>
    <t>Bella Donaci</t>
  </si>
  <si>
    <t>92532-0114</t>
  </si>
  <si>
    <t>S688274</t>
  </si>
  <si>
    <t xml:space="preserve">31 Bella Donaci </t>
  </si>
  <si>
    <t>S688280_SOCAL</t>
  </si>
  <si>
    <t>Osa to Altura then right on Homestead left Raindance</t>
  </si>
  <si>
    <t>92679-5302</t>
  </si>
  <si>
    <t>nancy@nancymccracken.com</t>
  </si>
  <si>
    <t>949-456-5308</t>
  </si>
  <si>
    <t>Nancy McCracken</t>
  </si>
  <si>
    <t>2nd BUYER walked after only 1 week today is Thrs.. 3/29 This short sale is HAFA approved BPO DONE now in front of investors. Have Specialist Negotiator working on this. I need the best offer to trade out. We will be open Sat. and Sun. 1-4 and select</t>
  </si>
  <si>
    <t>949-480-5228</t>
  </si>
  <si>
    <t>Not your typical short sale Well maintained home in the desirable neighborhood of Wagon Wheel. Beautiful neutral paint plantation shutters porcelian tile floor granite counters stainless appliances and crown molding and baseboards This neighborhood has a very low tax rate and HOA. The backyard had a covered porch and lots of grass for the active family. This neighborhood is in close distance to the elementary school middle school and high school.</t>
  </si>
  <si>
    <t>SGREGBRE_SOCAL</t>
  </si>
  <si>
    <t>S688280</t>
  </si>
  <si>
    <t>3 Raindance Street</t>
  </si>
  <si>
    <t>A2 CO GC K8</t>
  </si>
  <si>
    <t>G06 FF FY LR FS</t>
  </si>
  <si>
    <t>S688283_SOCAL</t>
  </si>
  <si>
    <t>Valley View And Bastanchury</t>
  </si>
  <si>
    <t>Take Valley View to Bramble and make a left. Home on left hand side.</t>
  </si>
  <si>
    <t>92886-1310</t>
  </si>
  <si>
    <t>levanzia@scgmac.com</t>
  </si>
  <si>
    <t>714-662-2728</t>
  </si>
  <si>
    <t>SEVANLIS_SOCAL</t>
  </si>
  <si>
    <t>Lissett Evanzia</t>
  </si>
  <si>
    <t>H02153_SOCAL</t>
  </si>
  <si>
    <t>949-355-3056</t>
  </si>
  <si>
    <t>Very Motivated Seller. Subject to NuCompass Relocation Addendums and Disclosures. NuCompass Mortgage pre-approval must accompany all offers NuCompass Mortgage is an Affiliate of Wells Fargo and offers 24/7 on line applications at www.nucompassmtg.com or</t>
  </si>
  <si>
    <t>JUST REDUCED AGAIN Elegant estate located in the upscale golf community of Vista Del Verde. This exquisite home features 4 spacious bedrooms den tech room and 4.5 baths including a bedroom and bath on the main floor. Walk into the beautiful foyer and take in the high ceilings as the amazing entertainer's kitchen with a large center island that can seat up to 10 granite counter tops dual oven and professional stove awaits. Fine touches include custom paint crown molding built in cabinetry and surround sound speakers. Master Bedroom with retreat offer spectacular views of Catalina Island and city lights from its private balcony. The backyard living space offers tranquility and resort living with breathtaking views a gorgeous pool spa and built in BBQ.</t>
  </si>
  <si>
    <t>S688283</t>
  </si>
  <si>
    <t>17322 Bramble Court</t>
  </si>
  <si>
    <t>DW DR A2 RF EF WA GC ELB MO K3 SC</t>
  </si>
  <si>
    <t>FR CON FG GL GB WN</t>
  </si>
  <si>
    <t>W04 W05 W06 SC W07</t>
  </si>
  <si>
    <t>S688284_SOCAL</t>
  </si>
  <si>
    <t>Niguel &amp; Ridgeway</t>
  </si>
  <si>
    <t xml:space="preserve">5 Fwy to Crown Valley. Turn SW towards ocean. Turn right on Niguel Road to Ridgeway. Right on Ridgeway to Frigate Right on Frigate to 23942 Frigate end of cul-de-sac </t>
  </si>
  <si>
    <t>92677-4234</t>
  </si>
  <si>
    <t>THIS IS A SHORT SALE. PRICE TERMS CONDITIONS AND COMMISSIONS ARE SUBJECT TO LENDERS APPROVAL. ANY COMMISSION REDUCTION SHALL BE SPLIT 50/50. Sellers are Broker/Agent. Listing price was previously approved 785 000 Please call agent Terry for appointmen</t>
  </si>
  <si>
    <t>DR CD P08 GA SS</t>
  </si>
  <si>
    <t>ENJOY COASTAL LIVING IN THIS BEAUTIFUL OCEAN VIEW HOME. Located on a private cul-de-sac this spacious single family residence features an in-ground spa and built-in barbeque. This is a lovely light and bright 2 story home with 4 bedrooms 3 baths 2640 sqft of living area a formal living room separate dining room breakfast nook family room and free-flowing floor plan with spiral staircase. Plantation shutters Hunter Douglas vertical blinds marble flooring and carpet throughout stainless steel appliances Maytag washer and dryer wet bar in family room central heating and air conditioning satellite dish for TV and Cox Internet and phone. One mile trail to ocean Ritz Carlton and Saint Regis hotels PGA golf course. Association pool spa and tennis court with basketball hoop. One mile to Salt Creek beach with public park BBQ pits beach swimming and surfing. Many attractions to local city acitivites.</t>
  </si>
  <si>
    <t>SBHATPRE_SOCAL</t>
  </si>
  <si>
    <t>Malcomb</t>
  </si>
  <si>
    <t>Dana Hills / Aliso Niguel</t>
  </si>
  <si>
    <t>Moulton Niguel</t>
  </si>
  <si>
    <t>S688284</t>
  </si>
  <si>
    <t>23942 Frigate Drive</t>
  </si>
  <si>
    <t>S688308_SOCAL</t>
  </si>
  <si>
    <t>Flying Cld/Miramonte</t>
  </si>
  <si>
    <t>PACIFIC ISLAND TO FLYING CLOUD TO MIRAMONTE RT. TO CARRARA RT. AND LEFT TO RESIDENCE.</t>
  </si>
  <si>
    <t>92677-2758</t>
  </si>
  <si>
    <t>rmarycz@gmail.com</t>
  </si>
  <si>
    <t>SMARYROB_SOCAL</t>
  </si>
  <si>
    <t>714-914-5575</t>
  </si>
  <si>
    <t>Robert Marycz</t>
  </si>
  <si>
    <t>NOTE Lock Box SHOW BY APPOINTMENT ONLY WITH VERY COOPERATIVE OCCUPANT. This is a short sale transaction and is subject to the approval of the seller s lenders. Include with your purchase offer the short sale addendum and a repository statement showing</t>
  </si>
  <si>
    <t>39x68</t>
  </si>
  <si>
    <t>VH OV VW</t>
  </si>
  <si>
    <t>SHOWS ABSOLUTELY GORGEOUS-LIKE A MODEL. RECENTLY REMODELED SINGLE LEVEL WITH OCEAN AND GLORIOUS SUNSET VIEWS. TWO BR TWO BATH WITH LOVELY ENCLOSED SUNROOM. CUSTOM HANDCRAFTED 6' CROWN MOULDING/ BASEBOARDS VAULTED CEILINGS RECESSED LIGHTING STAINLESS STEEL APPLIANCES CENTER ISLAND WITH GRANITE COUNTERTOP REFINISHED CABINETRY CUSTOM PAINT HANDCRAFTED FIREPLACE REMODELED BATHROOMS. TWO CAR ATTACHED GARAGE WITH ACCESS. VERY SPECIAL PRIVATE CUL-DE-SAC LOCATION. Short Sale Subject to Lender Approval.</t>
  </si>
  <si>
    <t>S688308</t>
  </si>
  <si>
    <t>31061 Carrara Road</t>
  </si>
  <si>
    <t>S688320_SOCAL</t>
  </si>
  <si>
    <t>Cabrillo Park &amp; E Fruit</t>
  </si>
  <si>
    <t>From E 17th head South on Cabrillo Park take a right a E Fruit and a right at concord</t>
  </si>
  <si>
    <t>92701-3210</t>
  </si>
  <si>
    <t>GoTeamBoyd@gmail.com</t>
  </si>
  <si>
    <t>949-606-0333</t>
  </si>
  <si>
    <t>SBOYDJEF_SOCAL</t>
  </si>
  <si>
    <t>949-680-0249</t>
  </si>
  <si>
    <t>Jeff Boyd</t>
  </si>
  <si>
    <t>3-2-12 Offer accpeted and submitted to the bank no more showings at this time. This is a short sale the negotiations will be handled by a 3rd party negotiator with a very high success rate. This is a Wells Fargo short sale only 1 loan and the sellers</t>
  </si>
  <si>
    <t>'Stop the car honey I found one of the Best Buys in one of the Best Neighborhoods of Santa Ana across from Mabury Park.' This home truly exemplifies pride of ownership. The back yard was built for entertaining with a custom pebble tech pool and BBQ. The home is well maintained and upgraded featuring new dual pane windows throughout a custom tile shower in the guest bathroom smooth high ceiling and custom lighting. The neighborhood boasts tree line streets and there is really a sense of community with all of the neighbors. This is a great deal and won't last at this price.</t>
  </si>
  <si>
    <t>S688320</t>
  </si>
  <si>
    <t>1002 Concord Street</t>
  </si>
  <si>
    <t>S688326_SOCAL</t>
  </si>
  <si>
    <t>Aliso Creek/Glenwood</t>
  </si>
  <si>
    <t>Aliso Creek Road to Glenwood turn R. To Cedarbook turh left. To Altisse turn left and then make an immediate left. Unit is second on the left.</t>
  </si>
  <si>
    <t xml:space="preserve">Two loans. HOA dues curent. No separate negotiation fee to buyer's agent or buyer. Commission reductions if any will be shared equally. Seller has a real estate license. Can be shown Thursday &amp; Friday May 17 &amp; 18 from 1 30 to 5 pm only. Saturday </t>
  </si>
  <si>
    <t>This is a very unique Townhome with a giant LOFT as well as 2 very large bedrooms and 2.5 baths. This property has a nice big back yard which is all your own and huge windows throughout which make this home very light and bright. A nice entryway and high Cathedral ceilings add to the glamour. There is a 2 car attached garage as well as the community pool and spa very near by but not so close you will hear any noise. The Community golf course is just down the street along with an easy walk to shops and restaurants. Showing times are very limited but worth the wait to get inside. Units like this rarely come on the market as this is a very small complex with not many of this model. This particular location is also great because it has no one in front or behind the home which give it a more private and exclusive location.</t>
  </si>
  <si>
    <t>S688326</t>
  </si>
  <si>
    <t xml:space="preserve">81 Via Bacchus </t>
  </si>
  <si>
    <t>S688337_SOCAL</t>
  </si>
  <si>
    <t>92082-4026</t>
  </si>
  <si>
    <t>SALE AND TERMS SUBJECT TO LENDER SHORT SALE APPROVAL. EASY TO SHOW CALL SELLER AT 760-638-3735. NO DOCUSIGN OFFERS.</t>
  </si>
  <si>
    <t>BEAUTIFUL HOME LOCATED ON NEARLY 2.5 ACRES PROPERTY HAS A BARN THAT NEEDS WORK AND A CORAL MAIN HOUSE HAS REMODELED KITCHEN HARDWOOD FLOORING JUST NEEDS A FEW FINISHING TOUCHES BUT WHAT A GREAT PROPERTY BETTER HURRY ON THIS ONE.</t>
  </si>
  <si>
    <t>S688337</t>
  </si>
  <si>
    <t>12470 Cumbres Terrace</t>
  </si>
  <si>
    <t>S688339_SOCAL</t>
  </si>
  <si>
    <t>La Palma And Brookhurst</t>
  </si>
  <si>
    <t>From interestate 5 head North on Brookhurst West on Grayson North on Groton. Groton dead ends at 2235 W. Coronet Avenue.</t>
  </si>
  <si>
    <t>92801-1530</t>
  </si>
  <si>
    <t>Dustin@TheWiseTeamOC.com</t>
  </si>
  <si>
    <t>714-752-5880</t>
  </si>
  <si>
    <t>714-698-9473</t>
  </si>
  <si>
    <t>Dustin Wise</t>
  </si>
  <si>
    <t>Please NO BLIND OFFERS. SHOWINGS Mon-Sun 10a-6p w/ 1 hour notice leave msg go direct. Very nice seller doing their best to pack please be courteous. BEWARE of large dogs next door that poke their heads through fence. Short sale Pre Approved List pric</t>
  </si>
  <si>
    <t>Handyman/Investor Special Quaint 3 Bedroom 2 Bathroom Home Nestled In The Heart Of Anaheim. Some Upgrades Including A Completely Remodeled Guest Bathroom And Some Newer Windows. The Master Bedroom Has An Attached Private Bathroom. The Floorplan Is Open And Inviting With A Fireplace As The Central Focal Point. Lots Of Windows Create A Warm Environment And Let In Lots Of Natural Light. Walking Distance To Elementary And Junior High Schools. Conveniently Located Next To 91 and 5 Freeways.</t>
  </si>
  <si>
    <t>John Marshall</t>
  </si>
  <si>
    <t>S688339</t>
  </si>
  <si>
    <t>2235 W Coronet Avenue</t>
  </si>
  <si>
    <t>ST4 QV</t>
  </si>
  <si>
    <t>S688352_SOCAL</t>
  </si>
  <si>
    <t>Macarthur/Campus</t>
  </si>
  <si>
    <t>South on Von Karman turn right on Martin Condo complex on the right go through the security gate.</t>
  </si>
  <si>
    <t>92612-1453</t>
  </si>
  <si>
    <t>Offer to schiawen@sbcglobal.net. thanks for showing</t>
  </si>
  <si>
    <t>Penthouse with a great view designed for the busy executive Centrally located Minutes to John Wayne airport and Freeways the home is light and bright and features living room with fireplace Den with mirrored walls Upgraded flooring Crown molding Cutom window covering A large master bedroom with walking-in closet. home is in move-in condition. Parking 3&amp;4</t>
  </si>
  <si>
    <t>S688352</t>
  </si>
  <si>
    <t xml:space="preserve">2243 Martin </t>
  </si>
  <si>
    <t>S688354_SOCAL</t>
  </si>
  <si>
    <t>Tindaya/Tefir</t>
  </si>
  <si>
    <t>Alicia Parkway turn on Lanzarote right on Calefa right on Tindaya left on Tefir.</t>
  </si>
  <si>
    <t>Tefir</t>
  </si>
  <si>
    <t>92692-1324</t>
  </si>
  <si>
    <t>Downstairs bedroom currently being utilized as an office easily converts to bedroom and has its own private full bathroom. Short sale subject to lender approval - any reduction in commission to be split by agents 50/50.</t>
  </si>
  <si>
    <t xml:space="preserve">Don t miss this incredible opportunity to live in a gorgeous custom San Marino estate situated on a private cul-de-sac w/a partial Lake Mission Viejo view. The functional floorplan includes a bedroom/office w/ private full bath downstairs and a charming walk behind wet bar that is perfect for entertaining. Home features Striking Brazilian cherry floors &amp; custom built-in cabinetry. The upgraded gourmet kitchen features granite counters large island Viking stainless steel appliances Subzero fridge &amp; walk-in pantry. Breakfast nook family room &amp; wet bar all open to the kitchen &amp; provide easy access to the lush tropical backyard built for entertaining w/ Viking BBQ &amp; PebbleTec pool/spa. Large luxurious master suite includes a balcony w/ an excellent lake view perfect for relaxing. Master bath w/ dual walk-in closets is beautifully upgraded w/ new sinks counters shower doors fixtures &amp; custom mirrors. Live the Lake Mission Viejo lifestyle boat sail kayak fish &amp; swim </t>
  </si>
  <si>
    <t>S688354</t>
  </si>
  <si>
    <t xml:space="preserve">28092 Tefir </t>
  </si>
  <si>
    <t>CK EK K03 K08</t>
  </si>
  <si>
    <t>S688356_SOCAL</t>
  </si>
  <si>
    <t>Avenue E/Wildwood Canyon Rd</t>
  </si>
  <si>
    <t>Yucaipa Blvd to 2nd Street</t>
  </si>
  <si>
    <t>92399-4610</t>
  </si>
  <si>
    <t>iantemp2@cox.net</t>
  </si>
  <si>
    <t>949-369-0202</t>
  </si>
  <si>
    <t>SDYERIAN_SOCAL</t>
  </si>
  <si>
    <t>Ian Dyer</t>
  </si>
  <si>
    <t>H04585_SOCAL</t>
  </si>
  <si>
    <t>Real Estate Advisors Inc</t>
  </si>
  <si>
    <t>949-488-3937</t>
  </si>
  <si>
    <t>Please turn off all lights and lock all doors after your showing.</t>
  </si>
  <si>
    <t>132x630</t>
  </si>
  <si>
    <t>1.91 FLAT ACRES with single-level home. Granite slab countertops in kitchen with new double-bowl stainless steel sink &amp; pendant lighting &amp; brushed nickel cabinet hardware. Huge lot zoned for multiple homes buyer to check with city . New paint inside and out. New laminate &amp; wood flooring. Huge yards both front and back with a large workshop area. Basement. Forced air heating. Separate laundry room/crafting room off of kitchen. Brand new roof with 30 year dimensional shingles.</t>
  </si>
  <si>
    <t>29195_SOCAL</t>
  </si>
  <si>
    <t>S688356</t>
  </si>
  <si>
    <t>12638 2ND Street</t>
  </si>
  <si>
    <t>GI IG CP FHT PV SO</t>
  </si>
  <si>
    <t>FR LR CON MR GS GB</t>
  </si>
  <si>
    <t>Z15 Z25 CC Z17 A1 FC</t>
  </si>
  <si>
    <t>Briercliff</t>
  </si>
  <si>
    <t>S688373_SOCAL</t>
  </si>
  <si>
    <t>Sycamore Canyon &amp; Brighton</t>
  </si>
  <si>
    <t>Dove Canyon Guard Gate Right on Sycamore Canyon Left on Brighton Right on Beaconsfield</t>
  </si>
  <si>
    <t>Beaconsfield</t>
  </si>
  <si>
    <t>92679-3702</t>
  </si>
  <si>
    <t>Seller Controlled Lockbox Call Cathy 480-540-6892. 1 Loan With PHH Mortgage. Please email all questions info@previewochomes.com. All offers must be emailed and include copy of deposit check short sale addendum proof of funds and pre-approval letter fro</t>
  </si>
  <si>
    <t>VC VG VH MT PA VK GB VE</t>
  </si>
  <si>
    <t>Enjoy Luxury Living Indoors &amp; Out With This Pride Of Ownership Home Nestled In The Guard Gated Community Of Dove Canyon. Light &amp; Bright Floor Plan Featuring Dramatic 2 Story Ceilings &amp; Loads Of Windows Capturing Breathtaking Panoramic Mountain &amp; Golf Course Views. Fine Architectural Details &amp; Upgrades Including Exquisite 18 In. Tile Flooring Custom Baseboards Mirrored Wardrobes Plantation Shutters Attic House Fan &amp; Much More Expansive Gourmet Kitchen Opens Up To The Family Room &amp; Includes Stainless Steel Appliances Granite Enhanced Counters &amp; Oversized Center Island. Huge Master Bedroom Suite Features Incredible Views &amp; Deck Double Door Entry Vaulted Ceilings &amp; Dual Walk-In Closets. Rear Yard W/Solar Heated Pool W/Water Features Rock Spa Island With Barbecue &amp; Fridge Raised Patio Area Tropical Landscaping &amp; Endless Views. Wonderful Amenities Include An Olympic Pool Sports Courts Lighted Tennis Courts Horse &amp; Hiking Trails &amp; Optional Membership To Golf &amp; Country Club.</t>
  </si>
  <si>
    <t xml:space="preserve">DWC </t>
  </si>
  <si>
    <t>S688373</t>
  </si>
  <si>
    <t xml:space="preserve">18 Beaconsfield </t>
  </si>
  <si>
    <t>S688374_SOCAL</t>
  </si>
  <si>
    <t>Toledo / Lost River</t>
  </si>
  <si>
    <t>Lake Forest N to Toledo L on Toledo R on Lost River</t>
  </si>
  <si>
    <t>92630-1965</t>
  </si>
  <si>
    <t>Short Sale all terms on the mls are subject to lien holder's approval. Home to be sold as is with no repairs or warranties of any kind to be provided by the seller. Sales price has been approved by the bank. Please call for appointment DO NOT GO DIRECT</t>
  </si>
  <si>
    <t xml:space="preserve">Great condo in convenient Lake Forest location. Upper corner unit light &amp; bright </t>
  </si>
  <si>
    <t>S688374</t>
  </si>
  <si>
    <t>21582 Lost River Court</t>
  </si>
  <si>
    <t>858A6</t>
  </si>
  <si>
    <t>S688379_SOCAL</t>
  </si>
  <si>
    <t xml:space="preserve">Pacific Coast Highway X 7th S </t>
  </si>
  <si>
    <t>7th and Pacific Coast highway just north of the HB pier. The only complex on the ocean side of PCH.</t>
  </si>
  <si>
    <t>92648-5077</t>
  </si>
  <si>
    <t>Agents Property is not on the Ocean side of the complex there is not an ocean view from inside the unit. Call listing agent for appointment to show it is very easy with a few hours notice. Seller will put out a lockbox. Code to park is key key 6850.</t>
  </si>
  <si>
    <t>949-2987</t>
  </si>
  <si>
    <t xml:space="preserve">JUST FELL OUT OF ESCROW LOWEST PRICE ON OCEAN SIDE OF PCH Live on the sand in Huntington Beach for under 500k Located in the ONLY complex on the ocean side of PCH this property has direct beach access Over 100 000 in upgrades in this beautiful 2 bedroom Townhouse located right on the Beach The kitchen has been remodeled with maple cabinets with pull out drawers and granite countertops. Bathrooms have also been remodeled with Marble and new vanities. Upgrades throughout the house include crown molding travertine flooring dual pane vinyl windows recessed lighting Built in Bose surround sound oversize water heater Newer appliances and in-house stackable washer dryer. Community amenities include Gated community pool club house sauna gym and gated guest parking. This is the opportunity to live on the beach for an affordable price Don't let this pass you by </t>
  </si>
  <si>
    <t>S688379</t>
  </si>
  <si>
    <t>711 Pacific Coast Highway Avenue</t>
  </si>
  <si>
    <t>Z17 SP</t>
  </si>
  <si>
    <t>827F7</t>
  </si>
  <si>
    <t>S688380_SOCAL</t>
  </si>
  <si>
    <t>enter community off Warner just east of Springdale</t>
  </si>
  <si>
    <t>92647-5101</t>
  </si>
  <si>
    <t>S688380</t>
  </si>
  <si>
    <t>Home is easy to show with short notice.</t>
  </si>
  <si>
    <t>This is a beautiful cute little home in a great family friendly community. 2 Bedroom 2 Bath Large Inviting Living Room Large Side Porch Patio area perfect for summer barbecues. NEW Paint NEW Carpet NEW Light Fixtures NEW Tile Shower Mirror closet doors HUGE walk-in closet</t>
  </si>
  <si>
    <t xml:space="preserve">6241 Warner </t>
  </si>
  <si>
    <t>BZ SW X32 MTR X38 X40 SHA X43 X48</t>
  </si>
  <si>
    <t>FR FG MR RH GB WN</t>
  </si>
  <si>
    <t>OX B04 OW ST</t>
  </si>
  <si>
    <t>S688383_SOCAL</t>
  </si>
  <si>
    <t>El Toro Rd/Normandale</t>
  </si>
  <si>
    <t>Take the 5 fwy off ramp at El Toro Road and proceed north inland toward mountains passing Trabuco Road until you reach Normandale and go LEFT to Barclay go RIGHT. Home is on the view left side of street.</t>
  </si>
  <si>
    <t>92630-5870</t>
  </si>
  <si>
    <t>KevinHill@pruoc.com</t>
  </si>
  <si>
    <t>949-462-3199</t>
  </si>
  <si>
    <t>DHILLKEV_SOCAL</t>
  </si>
  <si>
    <t>949-677-6500</t>
  </si>
  <si>
    <t>Kevin Hill</t>
  </si>
  <si>
    <t>949-206-5100</t>
  </si>
  <si>
    <t>No showings weekend of 3/24-3/25. Out of town guests. Equity sale quick answers don't wait 4 months for a bank to answer. No mello roos. Please call me with any questions. call agent for any info needed. If the seller doesn't answer your call go direct</t>
  </si>
  <si>
    <t>VH PA TTV VT VI</t>
  </si>
  <si>
    <t>View View View to Long Beach Lot is over 11 000 sqft almost 200 000 in recent upgrades including Kitchen bathrooms flooring doors and windows big open floorplan Huge 50 foot view deck off the master bedroom high end upgrades including lots of newer stone granite new cabinets built in entertainment center in family room beveled glass doors and windows large covered patio for entertaining in any weather yard is perfect for an infinity pool with the view close to great schools tollroad and freeways.</t>
  </si>
  <si>
    <t>S688383</t>
  </si>
  <si>
    <t>20981 Barclay Lane</t>
  </si>
  <si>
    <t>Z15 DAT Z25 WR CC CW RL HC FC</t>
  </si>
  <si>
    <t>FF JJ FS</t>
  </si>
  <si>
    <t>S688384_SOCAL</t>
  </si>
  <si>
    <t>2nd Street &amp; Pch</t>
  </si>
  <si>
    <t>PCH to 2nd Street turn north. Home is on the left side. Note Metered parking in front bring some quarters.</t>
  </si>
  <si>
    <t>92648-5105</t>
  </si>
  <si>
    <t>Go Direct. Bring a couple quarters for parking meter. SERIOUSLY PLEASE be sure to lock all doors and turn off all the lights before you leave the neighbor reports any lights left on to the owner daily so I will be calling you from lockbox record</t>
  </si>
  <si>
    <t>25X115</t>
  </si>
  <si>
    <t>Like New Custom built Mediterranean style beach home located just a 3 block stroll to the beach &amp; pier... only 2 blocks to the Main Street entertainment area with shops restaurants &amp; pier plaza. Second Street is very unique... it is quiet yet very close to all the beach activities and it is primarily single family homes. There is no other street like it in the Downtown HB area This home has been mostly a second home so it looks like new and has been lovingly maintained. It features the popular open downstairs plan with gourmet kitchen stainless appliances &amp; granite counters. The middle level features a luxury master suite popular 2nd level family room and Jack/Jill bedrooms. The large 3rd floor room has a 3/4 bath and sundeck with peek ocean views. Homes of this condition quality and location very seldom come on the market... do not miss this one So as to keep 2nd Street more quiet the owners asked City for Parking Meters you get two owner parking passes for meters.</t>
  </si>
  <si>
    <t>S688384</t>
  </si>
  <si>
    <t>319 2ND Street</t>
  </si>
  <si>
    <t>S688385_SOCAL</t>
  </si>
  <si>
    <t>East of fwy 60 west of Heacock on Hemlock right on Deerwood</t>
  </si>
  <si>
    <t>92557-7146</t>
  </si>
  <si>
    <t>homesoldbygloria.c@gmail.com</t>
  </si>
  <si>
    <t>951-880-1575</t>
  </si>
  <si>
    <t>Gloria CasillasDeMunn</t>
  </si>
  <si>
    <t>Property is Tenant occupied you have to give me time to schedule appointments Tenants are not very cooperative but property is in good condition. submit offers to homesoldbygloria.c@gmail.com or fax it to 951 880-1575 with EMD prequal and proof of fun</t>
  </si>
  <si>
    <t>951-662-2638</t>
  </si>
  <si>
    <t>One of the big properties close to freeway 60. With nice RV access</t>
  </si>
  <si>
    <t>S688385</t>
  </si>
  <si>
    <t>12206 Deerwood Lane</t>
  </si>
  <si>
    <t>OC DK ST</t>
  </si>
  <si>
    <t>S688390_SOCAL</t>
  </si>
  <si>
    <t>West on Ave de la Riviera from Ola Vista. Continue to home on right.</t>
  </si>
  <si>
    <t>Avenida De La Riviera</t>
  </si>
  <si>
    <t>92672-4416</t>
  </si>
  <si>
    <t>Golf Cart Included in Sale. Furnishings Negotiable. This is a Truly Remarkable Home Please Call L/A with any Questions. Please Do Not Disturb Occupants. Call for Appt. Broker Preview Wed 2/22/2012</t>
  </si>
  <si>
    <t xml:space="preserve">A Magical Spanish Mediterranean Style Ocean View Home Located in Riviera by the Sea in San Clemente. Single Level Home is Completely Remodeled with Updated Stainless Steel Appliances in Kitchen Glass Closet Doors in Oversized Bedrooms and Extra Storage Hand Selected Tile Arches and Fire Hearth. Tropical and Lush Oasis Outside and Walnut Hardwood and Saltillo Tiled Floors on the Inside with Cedar French Doors leading to Ocean View Private Patio and Panoramic Viewing Deck. Abundant Brightness with Skylights and Windows. Yet Privacy is yours with Wood Plantation Shutters and Custom Window Coverings. Enjoy the Expansive View and Sunset from the Custom Deck or take a Quick Stroll to the Beach and Trail of Riviera </t>
  </si>
  <si>
    <t>S688390</t>
  </si>
  <si>
    <t xml:space="preserve">400 Avenida De La Riviera </t>
  </si>
  <si>
    <t>860C2</t>
  </si>
  <si>
    <t>S688402_SOCAL</t>
  </si>
  <si>
    <t>Harvard And Columbus Grove</t>
  </si>
  <si>
    <t>From Harverd to Moffett left onto Sonora right onto Laviana St left onto Honeybee Property on left.</t>
  </si>
  <si>
    <t>Honeybee</t>
  </si>
  <si>
    <t>92782-1920</t>
  </si>
  <si>
    <t>Westborne</t>
  </si>
  <si>
    <t>SMERADIA_SOCAL</t>
  </si>
  <si>
    <t>Diane Merassa</t>
  </si>
  <si>
    <t>714-307-2751</t>
  </si>
  <si>
    <t>Agents Showings with 2 hour notice Call or text Michael owner 949-285-9490 and lock box will left out. Questions regarding property or offer instructions text or email Diane at 714-307-2751 or dmerassa@aol.com</t>
  </si>
  <si>
    <t xml:space="preserve">FABULOUS COLUMBUS GROVE NEIGHBORHOOD in IRVINE School District Single Family Home with RARE first floor master suite. Four Bedrooms one currently configured as a den plus loft Three and one-half baths and a three-car garage. Special Features Include Two Fireplaces Wonderful cul-de-sac location Soaring Cathedral Ceiliings Elegant Hardwood Floors with Upgraded Carpet Planatation Shutters Multiple French Doors and Additional Recessed Lighting. Gourmet Kitchen with Stainless Steel Appliances Commercial Grade Oven/Cooktop Built-in Refrigerator and solid Granite Counters with Large Sit-Up Island. Enjoy upscale dining and shopping resort-style amenities and award winning IRVINE SCHOOLS </t>
  </si>
  <si>
    <t>WEST</t>
  </si>
  <si>
    <t>S688402</t>
  </si>
  <si>
    <t>16608 Honeybee Drive</t>
  </si>
  <si>
    <t>739D1</t>
  </si>
  <si>
    <t>S688409_SOCAL</t>
  </si>
  <si>
    <t>Imperial Hwy/Placentia</t>
  </si>
  <si>
    <t>Imperial Highway and Placentia</t>
  </si>
  <si>
    <t>92821-6140</t>
  </si>
  <si>
    <t>Artisan Walk</t>
  </si>
  <si>
    <t>GORGEOUS HOME ON CUL-DE-SAC IN NEWER COMMUNITY OF ARTISAN WALK EXCELLENT SCHOOL DISTRICT. BUILT IN 2001 LOOKS AND FEELS LIKE A NEW LUXURY HOME GREAT FLOORPLAN LOTS OF UPGRADES MASTER SUITE ON FIRST FLOOR LARGE WELL APPOINTED KITCHEN LARGE LIVING ROOM WITH FIREPLACE AND BUILT-INS. NEW PAINT NEW CARPET SMOOTH CEILING RECESSED LIGHTING. DIRECT ACCESS GARAGE READY TO MOVE IN.</t>
  </si>
  <si>
    <t>ARTW</t>
  </si>
  <si>
    <t>S688409</t>
  </si>
  <si>
    <t>563 Craftsman Circle</t>
  </si>
  <si>
    <t>DW A2 RF GB GC MO</t>
  </si>
  <si>
    <t>STO BS CC CW RL Z08 FC</t>
  </si>
  <si>
    <t>OX JJ B04 B15 OW IB</t>
  </si>
  <si>
    <t>GN LF G04 BO G05 DN FF FY GM GY LR</t>
  </si>
  <si>
    <t>S688415_SOCAL</t>
  </si>
  <si>
    <t>E/Main S/Loma</t>
  </si>
  <si>
    <t>Main towards the beach.</t>
  </si>
  <si>
    <t>92648-2719</t>
  </si>
  <si>
    <t>Must call listing office for an appointment. Please call/text Brian Bogs at 714-625-2552. Buyer to verify square footage of home and lot size. Please present all offers to jody@jodyclegg.com and brianbogs@gmail.com</t>
  </si>
  <si>
    <t>DG GA P25</t>
  </si>
  <si>
    <t>Elegant custom built Mediterranean estate w/endless craftsmanship &amp; quality throughout. You will be amazed by the attention to every detail. Grand entry w/vaulted ceiling &amp; gorgeous travertine flooring. Chefs dream gourmet kitchen w/rich granite slab counters custom cabinetry huge built-in fridge butler s pantry &amp; center island w/seating. Kitchen opens to family room that looks onto the private backyard. French doors lead to a sun drenched paradise w/full outdoor kitchen w/seating covered rear loggia &amp; room for a pool. Extravagant mstr w/fireplace walk-in closet &amp; sitting area. Stunning spa-like mstr bath has dual vanities separate tub &amp; glass surround shower. Separate in-law quarters w/granite kitchen &amp; balcony. Oversized 4 car garage w/storage is a must have Other home features include crown molding whole house audio w/individual controls plantation shutters 10 ceilings &amp; rich wood cabinetry. This incredible home w/amazing privacy could be your ultimate paradise.</t>
  </si>
  <si>
    <t>S688415</t>
  </si>
  <si>
    <t>1116 Main Street</t>
  </si>
  <si>
    <t>S688435_SOCAL</t>
  </si>
  <si>
    <t>Culver/Ferris</t>
  </si>
  <si>
    <t>NO. OF 405FWY WEST OFF FERRIS</t>
  </si>
  <si>
    <t>Teachers</t>
  </si>
  <si>
    <t>92614-6654</t>
  </si>
  <si>
    <t>hooeylooey@att.net</t>
  </si>
  <si>
    <t>949-707-5680</t>
  </si>
  <si>
    <t>SSCHNLEW_SOCAL</t>
  </si>
  <si>
    <t>Lew Schneider</t>
  </si>
  <si>
    <t>D405_SOCAL</t>
  </si>
  <si>
    <t>Skylark Realty &amp; Investments</t>
  </si>
  <si>
    <t>949-235-4566</t>
  </si>
  <si>
    <t>SELLER IS A LICENSED CA. REAL ESTATE BROKER. ATTENTION AGENTS IF YOU NEED ANY INFORMATION &amp; AVAILABILITY REGARDING THIS PROPERTY PLEASE CALL HARRY KAYE 0WNER OF THIS PROPERTY AT 714-665-2384.</t>
  </si>
  <si>
    <t>LOVELY UPGRADED CULVERDALE HOME NEW FLOORING THROUGHOUT WITH LAMINATE WOOD PLUSH CARPETING &amp; TRAVERTINE TILE REMODELED KITCHEN &amp; BATHS WITH GRANITE COUNTERS PLUS NEW CABINETS QUALITY STAINLESS STEEL APPLIANCES NEW VINYL WINDOWS &amp; SLIDING DOORS NEIGHBORHOOD ASSOCIATION FEE INCLUDES POOL SPA TENNIS &amp; BASKETBALL COURTS PLUS COMMUNITY CLUBHOUSE</t>
  </si>
  <si>
    <t>S688435</t>
  </si>
  <si>
    <t>17501 Teachers Avenue</t>
  </si>
  <si>
    <t>S688436_SOCAL</t>
  </si>
  <si>
    <t>I-91 exit S. Imperial Highway south Rt on E. Santa Ana Canyon Rd. First Rt. on S. Avenida Margarita Left on OLD Santa Ana Canyon Rd. quick Rt. and continue on S. Avenida Margarita short block to Edgemar. Home is straight ahead.</t>
  </si>
  <si>
    <t>Edgemar</t>
  </si>
  <si>
    <t>92807-3105</t>
  </si>
  <si>
    <t>KG6120@RoadRunner.com</t>
  </si>
  <si>
    <t>888-751-0171</t>
  </si>
  <si>
    <t>SGARCKEN_SOCAL</t>
  </si>
  <si>
    <t>714-679-6964</t>
  </si>
  <si>
    <t>Kenneth Garcia</t>
  </si>
  <si>
    <t>714-280-8832</t>
  </si>
  <si>
    <t xml:space="preserve">Vacant go direct. Available to lease for 2850. Possible carpet allowance. Pool was recently acid washed and some repairs were performed. Seller motivated </t>
  </si>
  <si>
    <t>SPACIOUS 2329 Sq. Ft. Home offers 4 BR 2 1/2 BA Family Room Formal Living and Dining Room upstairs Bonus Room plus Pool and Spa. Home is custom painted throughout. Kitchen overlooks rear yard and has upgraded white cabinets contrasting granite countertops plus sit-down breakfast area and/or computer work station stainless steel appliances including side-by-side refrigerator 12' x 12' tile in entry and kitchen other areas are carpeted. Formal Dining Room is off kitchen for ease in serving with windows overlooking rear yard and ample wall space for artwork buffet and/or china cabinet. Fireplace is in family room with sliding glass doors and vertical blinds. All baths have granite countertops and upgraded fixtures. Bath 2 upstairs has a shower over tub plus dual vanity. Very large bonus room upstairs plus good sized bedrooms. Home is conveniently located within walking distance to shopping and restaurants also freeway close. Call today for private showing.</t>
  </si>
  <si>
    <t>S688436</t>
  </si>
  <si>
    <t>5541 E Edgemar Avenue</t>
  </si>
  <si>
    <t>DW A2 ST6 FSG MO K3</t>
  </si>
  <si>
    <t>K03 K04 IL KI K07 K08</t>
  </si>
  <si>
    <t>S688444_SOCAL</t>
  </si>
  <si>
    <t>Meandering Trail/Oso Pkwy</t>
  </si>
  <si>
    <t>Check Thomas Guide or GPS.</t>
  </si>
  <si>
    <t>92688-5538</t>
  </si>
  <si>
    <t>Warmington Oaks</t>
  </si>
  <si>
    <t>kimsarnecky@gmail.com</t>
  </si>
  <si>
    <t>949-858-7886</t>
  </si>
  <si>
    <t>DSARNKIM_SOCAL</t>
  </si>
  <si>
    <t>949-370-7032</t>
  </si>
  <si>
    <t>Kimberly Sarnecky</t>
  </si>
  <si>
    <t>Easy to show. Please give 2-3 hour notice. Seller has young children and 2 dogs. Please call or text Gaylene 949-370-6239</t>
  </si>
  <si>
    <t>Gorgeous Warmington Oaks home in the beautiful community of Las Flores. This home is on a cul-de-sac street. 4 bedrooms plus a large bonus room. 3 car garage. The interior has been very updated. Gourmet kitchen with granite counters and butcher block island. Stainless Steel appliances with 6 burner gas range and hood. Hardwood flooring newer carpeting Crown mouldings and baseboards. Upgraded window casings with plantation shutters. Spacious backyard with built-in BBQ. 3 car garage with built-in cabinetry and epoxy flooring. Award winning schools are a plus Oak Tree Park is close by and offers a swimming pool Tot lot and basketball court. The home is turnkey. Nothing needs to be done just move right in.</t>
  </si>
  <si>
    <t>WARO</t>
  </si>
  <si>
    <t>S688444</t>
  </si>
  <si>
    <t>12 Ledgewood Drive</t>
  </si>
  <si>
    <t>DW A2 RF CO K8 RA K3 SC</t>
  </si>
  <si>
    <t>DN FR GL TW GB</t>
  </si>
  <si>
    <t>IF DP IW W02 W10</t>
  </si>
  <si>
    <t>B04 TI B08</t>
  </si>
  <si>
    <t>972B6</t>
  </si>
  <si>
    <t>S688460_SOCAL</t>
  </si>
  <si>
    <t>CAMINO CAPISTRANO TO VIA VERDE</t>
  </si>
  <si>
    <t>92624-1223</t>
  </si>
  <si>
    <t>THIS HOME IS TRULY IMPECCABLE. PLEASE CALL TO SCHEDULE SHOWINGS. NO SAME DAY SHOWINGS. 2 LITTLE ONES AT HOME. PLEASE HAVE YOUR BUYER'S APPROVAL LETTER OR PROOF OF FUNDS. STANDARD SALE NO WAITING FOR MONTHS.... PICK A DATE TO CLOSE. CALL TERRY TO S</t>
  </si>
  <si>
    <t>THIS CUSTOM BUILT 2006 HOME SHOWS PRIDE OF OWNERSHIP AND ATTENTION TO QUALITY AND DETAIL THROUGHOUT. A FORMAL LIVING ROOM AND DINING ROOM AS YOU ENTER HOME WITH STEPS DOWN TO KITCHEN AND FAMILY ROOM. THERE IS AN ADDITIONAL DEN OR PLAYROOM WITH A GAS BURNING FIREPLACE AND THERE IS ALSO A HUGE OVERSIZED MEDIA ROOM BEDROOM GYM OR OFFICE DOWNSTAIRS WHICH COULD HAVE ANOTHER TOILET AND SINK. UPSTAIRS THERE ARE 3 BEDROOMS INCLUDING THE MASTER BEDROOM AND BATHROOM WITH BEAUTIFUL VIEWS AND LAUNDRY ROOM WITH A LOFT OFFICE OR LIBRARY. HOME HAS BEEN FULLY CUSTOMIZED WITH CROWN MOLDINGS PLANTATION SHUTTERS GRANITE HARDWOOD FLOORS ON ENTIRE 2ND STORY FIREPLACES KITCHEN HAS DOUBLE CONVECTION OVENS 36 INCH BURNER RANGE TOP GE MONOGRAM FRIDGE AND FREEZER FISHER PAYKEL DOUBLE DRAWER DISHWASHERS AND MICROWAVE. HOME HAS TAKAGI FLASH INSTANT HOT WATER HEATER. ALARM SYSTEM AND SURROUND SOUND. BRING YOUR CLOTHES AND HEAD TO THE BEACH.</t>
  </si>
  <si>
    <t>S688460</t>
  </si>
  <si>
    <t xml:space="preserve">34440 Via Verde </t>
  </si>
  <si>
    <t>S688463_SOCAL</t>
  </si>
  <si>
    <t>Avalon And 223 Rd St</t>
  </si>
  <si>
    <t>Avalon and 223rd St</t>
  </si>
  <si>
    <t>90745-8801</t>
  </si>
  <si>
    <t>PhilOsmenaRealty@yahoo.com</t>
  </si>
  <si>
    <t>SOSMECPH_SOCAL</t>
  </si>
  <si>
    <t>562-304-0081</t>
  </si>
  <si>
    <t>C.Philip Osmena</t>
  </si>
  <si>
    <t>H04319_SOCAL</t>
  </si>
  <si>
    <t>OPEN HOUSE - Mar 3 1-5pm-showing schedule on this day only. Please submit offers with POF pre-approval letter copy of EMD. Any reduction in commission to be split evenly between listing and selling agent. Please contact Gemma Bautista at 562-304-0081 g</t>
  </si>
  <si>
    <t>W71746_SOCAL</t>
  </si>
  <si>
    <t>S688463</t>
  </si>
  <si>
    <t>633 E 223RD Street</t>
  </si>
  <si>
    <t>S688467_SOCAL</t>
  </si>
  <si>
    <t>Club House Drive</t>
  </si>
  <si>
    <t>West On Crown Valley Pkwy Left On Club House Right on East Nine Right In 'B' Parking lot.</t>
  </si>
  <si>
    <t>92677-2909</t>
  </si>
  <si>
    <t>East Nine</t>
  </si>
  <si>
    <t xml:space="preserve">57 H </t>
  </si>
  <si>
    <t>deborah.lynn@cox.net</t>
  </si>
  <si>
    <t>SADAMDEB_SOCAL</t>
  </si>
  <si>
    <t>949-633-8109</t>
  </si>
  <si>
    <t>DeborahLynn Adams</t>
  </si>
  <si>
    <t>Standard Sale Please Call DeborahLynn With Any Questions. Email To deborahlynnRE@gmail.com full package. Please contact Dave Gaylord at Green Path - Wells Fargo to pre qualify 949 939-6011</t>
  </si>
  <si>
    <t>A MUST SEE VIEW VIEW VIEW Relax On Your Private Patio And Enjoy The Serenity And Gorgeous Views. Resort Type Living. Easy To Show...Go Direct Priced To Sell. Bring Your Fussiest Buyers.......</t>
  </si>
  <si>
    <t xml:space="preserve">EN </t>
  </si>
  <si>
    <t>S688467</t>
  </si>
  <si>
    <t>31365 E Nine Drive</t>
  </si>
  <si>
    <t>S688474_SOCAL</t>
  </si>
  <si>
    <t>Etiwanda And Vintage</t>
  </si>
  <si>
    <t>210 fwy exit Day Creek. North on Day Creek. First signal light turn right on Vintage. 1/2 mile down on the right</t>
  </si>
  <si>
    <t>Millbrook Estates</t>
  </si>
  <si>
    <t>S688474</t>
  </si>
  <si>
    <t>kosha@etcohomes.com</t>
  </si>
  <si>
    <t>310-691-5546</t>
  </si>
  <si>
    <t>SARABKO1_SOCAL</t>
  </si>
  <si>
    <t>Kosha Arabi</t>
  </si>
  <si>
    <t>J00556_SOCAL</t>
  </si>
  <si>
    <t>Etco Homes Inc</t>
  </si>
  <si>
    <t>310-691-5500</t>
  </si>
  <si>
    <t>Broker/Agents must bring their clients by on there first visit and register them to receive 3 commission. Commissions paid at close of escrow and is based on the net sales price minus any incentives and/or builder upgrades. Pleae call Sales office for mo</t>
  </si>
  <si>
    <t>Located in an established Rancho Cucamonga neighborhood this beautiful new Spanish Colonial single story home is perfectly placed adjacent to an equestrian trail and nearby schools parks shopping dinning and recreational venues. Situated on over a 1/2 acre lot in the highly acclaimed Etiwanda School District this newly constructed home is 2822 sq ft with 4 bedrooms 3 1/2 baths and a 3 car garage. RV access block walls front yard landscaping pool size yard and more This semi custom home features 9 foot ceilings granite countertops stainless steel appliances travertine surrounds and counters in all bathrooms recessed lighting throughout mirrored wardrope doors ceiling fan outlets soft-close cabinet doors solid 'hardwood' maple cabinets and much much more Plus no Mello Roos</t>
  </si>
  <si>
    <t xml:space="preserve">12815 Vintage </t>
  </si>
  <si>
    <t>S688480_SOCAL</t>
  </si>
  <si>
    <t>West Of Brookhurst</t>
  </si>
  <si>
    <t>On Garfield just west of Brookhurst</t>
  </si>
  <si>
    <t>92646-2412</t>
  </si>
  <si>
    <t>Split level 1983 Goldenwest 24x56 3-bedroom 2-bath with circular kitchen drywall throughout cathedral ceilings central air conditioning living room fireplace brick skirting all appliances NEW carpeting plantation shutters ceiling fans new copper plumbing new roof walk in closet in master NEW concrete driveway and more Asking 104 900 820.00 Space rent GRANITE NEW FLOORING NEW PAINT EARTHQUAKE BRACING OPEN FLOORPLAN 2 BEDROOMS UP FRONT MASTER IN REAR PERIMETER LOCATION CUSTOM OUTSIDE SPACE REALLY EXPENSIVE SHUTTERS COPPER PLUMBING PLEASE LOOK AT PHOTOS THIS IS A ONE OF A KIND HOME MOVE IN READY</t>
  </si>
  <si>
    <t>S688480</t>
  </si>
  <si>
    <t>Plan 1 W/Loft</t>
  </si>
  <si>
    <t>S688486_SOCAL</t>
  </si>
  <si>
    <t>Snapdragon/Savannah</t>
  </si>
  <si>
    <t>Crown Valley to Sienna to Sellas left on Snapdragon right on Sklar.</t>
  </si>
  <si>
    <t>92694-0748</t>
  </si>
  <si>
    <t>3 offers on this property all solid so please do not call for status of short sale until after about March 9th. E-mail all offers to julie4homes@cox.net. Property has NOD filed so if investor Buyer please use form NODPA. We have been working with B of A f</t>
  </si>
  <si>
    <t>If you need extra space but can't afford that huge house this is what you've been waiting for 3 bedrooms plus huge loft that covers the entire 3rd floor Great for oversized office game room etnertainment room kids play room 4th bedroom etc. Large master has walk in closet lots of light and excellent reen belt views. 2nd and 3rd bedrooms have jack and jill bath. Laundry upstairs. Beautiful kitchen with upgraded cherry wood cabinets and stainless steel appliances. Living room includes romantic fireplace. Double doors lead to beautiful sunny patio. This home is at the end of a street so patio does not back to another house and is bigger than most and gets lots of sun. Front patio is also enclosed and leads out to large sunny greenbelt. Excellent location. Enjoy all the amenities Ladera has to offer. Close to Ladera Ranch Elementary &amp; Middle school and Library. Open House Monday Feb. 20 12 - 2 PM. This is the ONLY time home will be shown.</t>
  </si>
  <si>
    <t>SAVN</t>
  </si>
  <si>
    <t>S688486</t>
  </si>
  <si>
    <t>56 Amy Way</t>
  </si>
  <si>
    <t>S688492_SOCAL</t>
  </si>
  <si>
    <t>Paml / Seapoint</t>
  </si>
  <si>
    <t>Near Palm &amp; Seapoint</t>
  </si>
  <si>
    <t>Surfpoint</t>
  </si>
  <si>
    <t>92648-5591</t>
  </si>
  <si>
    <t>All terms and commission is subject ot lender approval due to short sale. Submit a complete offer to OFFERS@STANFIELDGROUP.NET WITH PROPERTY ADDRESS IN SUBJECT LINE proof of funds and prequalification letter. Buyer will need to provide SS DOB and addr</t>
  </si>
  <si>
    <t>2 bedroom townhome with Ocean views. Extended landing area perfect for home office/tech center and ocean views from selected rooms. Located across the street from the beach in the gated community of Surfcrest. Light and bright wood blinds custom paint vaulted ceilings custom window coverings recessed lighting gourmet kitchen with sunny breakfast nook and spacious balcony with ocean views. Master suite with closet organizers and ocean views. Seacliff Elementary.</t>
  </si>
  <si>
    <t>S688492</t>
  </si>
  <si>
    <t>6257 Surfpoint Circle</t>
  </si>
  <si>
    <t>TCP SW X48</t>
  </si>
  <si>
    <t>H6 ST2</t>
  </si>
  <si>
    <t>Z15 CC RY FC</t>
  </si>
  <si>
    <t>S688501_SOCAL</t>
  </si>
  <si>
    <t>Beetoven/Via Rancho</t>
  </si>
  <si>
    <t>Hwy 15 exit Via Rancho Pkwy. from south turn R on Via Rancho Pkwy R on Beethoven 3rd L onto Inspiration Lane. R hand side corner lot.</t>
  </si>
  <si>
    <t>92025-7938</t>
  </si>
  <si>
    <t>Offered for sale subject to sellers lenders acceptance of net proceeds. Listing EXCLUDES all appliances fixtures window coverings &amp; seller tagged items. Please call seller direct for showing 760-432-6666. Please email all offers to JHill@HillRealty.O</t>
  </si>
  <si>
    <t>Very rare SINGLE LEVEL offered for sale subject to sellers lender accepting net proceeds from a sale. Some deferred maintenance. Hot water is off due to leak in slab.</t>
  </si>
  <si>
    <t>Lr Green</t>
  </si>
  <si>
    <t>S688501</t>
  </si>
  <si>
    <t>851 Inspiration Lane</t>
  </si>
  <si>
    <t>S688511_SOCAL</t>
  </si>
  <si>
    <t>W. Yale Loop / Stonecreek</t>
  </si>
  <si>
    <t>West Yale Loop to either North or South Stonecreek. Follow Stonecreek to the lake. Arbor Lake is adjacent to the beach club.</t>
  </si>
  <si>
    <t>92604-3628</t>
  </si>
  <si>
    <t>IFARRAMY_SOCAL</t>
  </si>
  <si>
    <t>Amy Farrell-Caves</t>
  </si>
  <si>
    <t>949-466-9566</t>
  </si>
  <si>
    <t>JimAlbright@sbcglobal.net</t>
  </si>
  <si>
    <t>949-644-4828</t>
  </si>
  <si>
    <t>SALBRJIM_SOCAL</t>
  </si>
  <si>
    <t>949-230-0845</t>
  </si>
  <si>
    <t>Jim Albright</t>
  </si>
  <si>
    <t>VF VL PA VE VW</t>
  </si>
  <si>
    <t xml:space="preserve">SENSATIONAL HOUSE 4 A SENSATIONAL PRICE LAKEFRONT LIVING AT ITS FINEST within Woodbridge's prestigious gated lakeside community of Arborlake. IRVINE'S BEST WATER VIEW Totally remodeled three bedroom plus mainfloor den and Family Room adjacent the Kitchen. Either room may be converted to a Mainfloor Bedroom. Most areas of the home enjoy unobstructed views of the North Lake. There are 2 Full Baths and a Mainfloor Powder Room. The Master Bath has been completely remodeled in a Tuscan style with beautiful stone work. The Master suite has a large lakefront deck. The exquisite Kitchen has premium quality cherry cabinets with European hinges gorgeous granite counters tumbled stone backsplash stainless appliances and a wine cooler. It's an Entertainer's Dream The Living Room is currently being used as a Music Room and features a 'Fire and Ice' gas fireplace. Step rig fountain-This rare location allows you to step onto the beach from your private beachside patio Remarkable </t>
  </si>
  <si>
    <t>S688511</t>
  </si>
  <si>
    <t xml:space="preserve">59 Lakeview </t>
  </si>
  <si>
    <t>859C7</t>
  </si>
  <si>
    <t>S688514_SOCAL</t>
  </si>
  <si>
    <t>Mesa/ Orange</t>
  </si>
  <si>
    <t>92627-4629</t>
  </si>
  <si>
    <t>samanthavous@yahoo.com</t>
  </si>
  <si>
    <t>949-612-7869</t>
  </si>
  <si>
    <t>SVOSAM_SOCAL</t>
  </si>
  <si>
    <t>Samantha Vo</t>
  </si>
  <si>
    <t>949-929-6532</t>
  </si>
  <si>
    <t xml:space="preserve">This condo will need to be sold simultaneously with the condo next door A. Please call Samantha Vo 949-929-6532 or Ryan Eberle 562-217-1561 with any questions. Full 3 commision with full price offer.Please give 24 hours appointment to show. Thank you </t>
  </si>
  <si>
    <t xml:space="preserve">For sale is unit 'B' of a triplex condo conversion. 2 bedrooms 2 full bathrooms and a den this is a beautiful place. It is only attached to the neighboring unit by a common wall in the enclosed and attached garage. Private patio off the living room with access to the front garden as well. Master suite has a walk-in closet and dual sinks in the private master bath. Really nice open plan kitchen with granite mahogany millwork cabinets and stainless appliances. Beautiful hardwood flooring throughout. This is a great home in a wonderful neighborhood. 2 miles to Beach. Full of possibilities and a must see </t>
  </si>
  <si>
    <t>SPERNDIA_SOCAL</t>
  </si>
  <si>
    <t>S688514</t>
  </si>
  <si>
    <t>2690 Orange Avenue</t>
  </si>
  <si>
    <t>S688530_SOCAL</t>
  </si>
  <si>
    <t>Pacific Park/Canyon Vistas</t>
  </si>
  <si>
    <t xml:space="preserve">Pacific Park to Canyon Vistas. Down Canyon Vistas to Silkwood left to Bottlebrush. Right on Bottlebrush to Hollyleaf right on Hollyleaf to home will be on right </t>
  </si>
  <si>
    <t>Hollyleaf</t>
  </si>
  <si>
    <t>92656-2130</t>
  </si>
  <si>
    <t>BrynHutchinson@hotmail.com</t>
  </si>
  <si>
    <t>949-305-9813</t>
  </si>
  <si>
    <t>SGILLBRY_SOCAL</t>
  </si>
  <si>
    <t>949-412-0882</t>
  </si>
  <si>
    <t>Bryn Hutchinson</t>
  </si>
  <si>
    <t>BUYER WALKED WE NEED A NEW OFFER OPEN HOUSE SATURDAY MAY 5 FROM 4-5 Please call or text listing agent for location of lockbox. The property is available to be shown whenever is right for your client but M-F please try and show between 9-3 as seller</t>
  </si>
  <si>
    <t xml:space="preserve">Absolutely gorgeous three bedroom home in the wonderful tract of Vista Ridge. This lovely home features maple hardwood floors throughout the downstairs plantation shutters crown molding and multiple upgrades. An added loft upstairs adds more than 200 sq.ft. and has a built in desk storage space and twin size bed. The stunning remodeled kitchen features granite countertops hanging pot rack and center island for more countertop space and is adjacent to a spacious eating area and family room with remodeled stone fireplace. The downstairs bathroom is set with ceramic tile and features granite countertops as well. The private backyard has a large grass area and patio great for entertaining or relaxing. Don't miss your opportunity to see this beauty </t>
  </si>
  <si>
    <t>SVIZOTES_SOCAL</t>
  </si>
  <si>
    <t>VSRG</t>
  </si>
  <si>
    <t>S688530</t>
  </si>
  <si>
    <t xml:space="preserve">8 Hollyleaf </t>
  </si>
  <si>
    <t>862D4</t>
  </si>
  <si>
    <t>S688531_SOCAL</t>
  </si>
  <si>
    <t>Portola/Bake/Lake Forest</t>
  </si>
  <si>
    <t>Portola to Bake to Carillon right to Parterre left all the way to end.</t>
  </si>
  <si>
    <t>Parterre</t>
  </si>
  <si>
    <t>92610-2341</t>
  </si>
  <si>
    <t>Lyon Breeze</t>
  </si>
  <si>
    <t>Appointment only with owner.Leave message or text to 949-336-2845 with time and seller will return call. Seller controlled lock box. Do not go without confirmation. Fax all offers 949-713-6358 or email to fafardre@sbcglobal.net. Co-listed with Larry Fafa</t>
  </si>
  <si>
    <t>SPECTACULAR VIEWS OF HILLS CANYON AND MOUNTAINS. LARGE POOL SIZE YARD. Great location for this home. Large oversize driveway. Main floor den/bedroom. Formal living room with vaulted ceiling. Separate formal dining room. Open bright family room includes granite fireplace media center and extra wall storage. Light &amp; bright kitchen with granite counters stainless steel sink oak cabinets and recessed lighting. Separate breakfast nook. Custom Italian tile flooring. Larger master suite with panoramic views. Jack &amp; Jill secondary bedrooms. 2 car roll top garage with storage cabinets &amp; pull down attic storage. Close to school parks shopping 241 toll rd &amp; whiting ranch.</t>
  </si>
  <si>
    <t xml:space="preserve">FLB </t>
  </si>
  <si>
    <t>S688531</t>
  </si>
  <si>
    <t>2 Parterre Avenue</t>
  </si>
  <si>
    <t>CE SD</t>
  </si>
  <si>
    <t>X04 X08 PEV TRC</t>
  </si>
  <si>
    <t>S688555_SOCAL</t>
  </si>
  <si>
    <t>Gate 10 &amp; Santa Maria</t>
  </si>
  <si>
    <t>Enter Gate 10 turn left into Towers parking lot</t>
  </si>
  <si>
    <t>Go Direct. Key at Front Desk. Wall in dining area will be painted short. Unit also available for lease. Please call Pat if you have questions on Towers.</t>
  </si>
  <si>
    <t>CB GR A26 ZQ KY A15 A0 A8 WT</t>
  </si>
  <si>
    <t>PRICE REDUCTION Lovely 'G' on the 12th Floor of Tower I. Custom drapes in Living Room and Bedroom. A beautiful floor to ceiling custom cabinet in living room is included to display your art work books and hold your TV. Kitchenette has been remodeled with new cabinetry and extra storage. No cooktop but can be installed with minor modification. Lots of custom touches throughout this unit make it 'special'. The Towers is a high-rise condo building but includes extra services such as housekeeping all utilities except phone  daily dinner meal bus services within community and to local business and use of all the Laguna Woods recreation facilities. All buyers must meet HOA financial requirements.</t>
  </si>
  <si>
    <t>S688555</t>
  </si>
  <si>
    <t>S688563_SOCAL</t>
  </si>
  <si>
    <t xml:space="preserve">S Shelley Street &amp; Willits St </t>
  </si>
  <si>
    <t>From 405 Northbound exit off Bristol and make a right. Proceed northbound on Bristol then turn left on McFadden. Turn Right on S. Raitt St. Then turn left on W. Willits Street until you hit S. Shelley turn right. Property at Right hand side.</t>
  </si>
  <si>
    <t>92703-4221</t>
  </si>
  <si>
    <t>mario_bolanos@hotmail.com</t>
  </si>
  <si>
    <t>Silvio Bolanos</t>
  </si>
  <si>
    <t>J00629_SOCAL</t>
  </si>
  <si>
    <t>California Mutual Mortgage</t>
  </si>
  <si>
    <t>714-390-7887</t>
  </si>
  <si>
    <t>Shortsale transaction subject to Lender Approval. Only one lender. Shortsale package has already been submitted. Purchase Price has already been verbally approved by negotiator . If bank approves this Shortsale Selling office gets 2 .</t>
  </si>
  <si>
    <t>Charming home located in the heart of Santa Ana. Conveniently located near world class shopping centers such as South Coast Plaza and Metro Point. This home is very privately located at the end of a cul-de-sac. Also near house is Bristol Street which houses a wide variety of restaurants and super markets. This home is perfect for a do-it yourselfer to create their own private urban retreat. The backyard is very large and it has enough space to place a jacuzzi hot-tub. Excellent for investors who would want to acquire a property that is very attractive for home buyers.</t>
  </si>
  <si>
    <t>S688563</t>
  </si>
  <si>
    <t>505 Shelley Street</t>
  </si>
  <si>
    <t>CC RY RL</t>
  </si>
  <si>
    <t>S688564_SOCAL</t>
  </si>
  <si>
    <t>Garden Grove/Hoover</t>
  </si>
  <si>
    <t>From Beach Blvd going east turn left on Trask to Hoover turn right to park on right turn right at entrance. Unit is on left half way down.</t>
  </si>
  <si>
    <t>92683-2382</t>
  </si>
  <si>
    <t>Seller usually home in day time. Night worker and sleeps from 6pm on. Call first to show seller contolled lockbox and will leave on front porch if not home. Make sure to call first to arrange.</t>
  </si>
  <si>
    <t>Newer Manufactured Home with 10 000 in recent upgrades. Full drywall construction open floor plan with vaulted ceilings and skylights. Wood flooring and newer carpets. Both bathrooms were recently remodeled. New forced air heating unit and water heater. Spacious master bedroom and bath at opposite end of home. Master bathroom has separate shower and tub. Full size inside laundry. Large kitchen with plenty of storage Full two car carport plus storage shed. Nice rear yard and front deck</t>
  </si>
  <si>
    <t>S688564</t>
  </si>
  <si>
    <t>FR LIB LR MB ME OT</t>
  </si>
  <si>
    <t>WT BS CC COF CW Z17 RL Z22</t>
  </si>
  <si>
    <t>LI DN LR</t>
  </si>
  <si>
    <t>S688571_SOCAL</t>
  </si>
  <si>
    <t>Golden Lantern/Bear Brand Rd/Emerald Glen</t>
  </si>
  <si>
    <t>Judi Chudzicki</t>
  </si>
  <si>
    <t>949-887-5084</t>
  </si>
  <si>
    <t>Fox@ExploreHomesOnline.com</t>
  </si>
  <si>
    <t>949-489-9573</t>
  </si>
  <si>
    <t>SFOXGIU_SOCAL</t>
  </si>
  <si>
    <t>949-874-0935</t>
  </si>
  <si>
    <t>Giulietta Fox-Wilson</t>
  </si>
  <si>
    <t>949-234-5697</t>
  </si>
  <si>
    <t>Agent This home is very easy to show- Call either Giulietta 949 874-0935 or Judi 949 887-5084. PLEASE NOTE Gazebo wood structure will be transferred in AS-IS condition.</t>
  </si>
  <si>
    <t xml:space="preserve"> Seller will entertain offers between 1 549 900 to 1 599 000 A rare offering in the exclusive guard gated community of Ocean Ranch this traditional gem sited on 17 500 square foot lot provides the ultimate in privacy and luxury. Quality abounds throughout this 4 bedroom plus bonus room library and 4.5 bathroom residence. One bedroom and bathroom is located on the main level. The kitchen which opens to both the breakfast room and family room is complete with two dishwashers double oven six burner gas cook top built-in Sub-Zero refrigerator center island plus wet bar with wine refrigerator. The handsome library is custom finished with wood paneling built-ins rustic wood floors and see through fireplace. Dramatic living room features stack stone fireplace. Upstairs is dedicated to two additional bedroom suites a bonus room perfect for a home office or home theater and the sumptuous master suite complete with a spacious sitting area and cozy fireplace.</t>
  </si>
  <si>
    <t>S688571</t>
  </si>
  <si>
    <t xml:space="preserve">9 Emerald Glen </t>
  </si>
  <si>
    <t>FR GR OF EB ST GB WN</t>
  </si>
  <si>
    <t>K03 IL KI K07</t>
  </si>
  <si>
    <t>S688577_SOCAL</t>
  </si>
  <si>
    <t>5 freeway exit Vista Hermosa and head east left onto Avenida Talega Left onto Camino Tierra Grande Right onto Vilasal left on Corte Lomas Verdes.</t>
  </si>
  <si>
    <t>LEIGH3437@HOTMAIL.COM</t>
  </si>
  <si>
    <t>SKILPLEI_SOCAL</t>
  </si>
  <si>
    <t>Leigh Kilpatrick</t>
  </si>
  <si>
    <t>949-201-3437</t>
  </si>
  <si>
    <t>Please give as much notice as possible. No showings on mondays and tuesdays. Must have business card to enter property. For all showings call or Text Leigh @ 949-201-3437</t>
  </si>
  <si>
    <t>Former Model home on large lot with over 3800 sq ft of living space. 5 bedrooms 5 bathrooms formal office and loft. Private interior courtyard with fireplace. Granite and Travertine counter tops Stainless steel appliances surround sound Built-ins walk in pantry beam ceilings crown molding plantation shutters built in Barbeque Built in garage cabinets Epoxy flooring in Garage. Formal dining room has french doors that opens up to a beautiful sitting area with a built in fountain. This home is at the end of a Cul-de-sac souround by greenbelts and only 1 neighbor. Plush landscaping in park like setting. This is an amazing oppurtunity. Equity Seller.</t>
  </si>
  <si>
    <t>S688577</t>
  </si>
  <si>
    <t xml:space="preserve">12 Corte Lomas Verdes </t>
  </si>
  <si>
    <t>S688592_SOCAL</t>
  </si>
  <si>
    <t>Etiwanda &amp; Vintage</t>
  </si>
  <si>
    <t>S688592</t>
  </si>
  <si>
    <t>Broker/Agents must bring their clients by on there first visit and register them to receive 3 commission. Commissions paid at close of escrow and is based on the net sales price minus any incentives and/or builder upgrades.</t>
  </si>
  <si>
    <t>Located in an established Rancho Cucamonga neighborhood this beautiful new Spanish two story home is perfectly placed adjacent to an equestrian trail and nearby schools parks shopping dinning and recreational venues. Situated on over a 1/2 acre lot in the highly acclaimed Etiwanda School District this newly constructed home is 3545 sq ft with 6 bedrooms 4 baths and a 3 car garage. RV access block walls front yard landscaping pool size yard and more This semi custom home features 9 foot ceilings granite countertops stainless steel appliances travertine surrounds and counters in all bathrooms recessed lighting throughout mirrored wardrope doors ceiling fan outlets soft-close cabinet doors solid 'hardwood' maple cabinets and much much more Plus no Mello Roos</t>
  </si>
  <si>
    <t xml:space="preserve">12825 Vintage </t>
  </si>
  <si>
    <t>S688596_SOCAL</t>
  </si>
  <si>
    <t>Jefferson and Alta Vista</t>
  </si>
  <si>
    <t>Garten</t>
  </si>
  <si>
    <t>92870-4267</t>
  </si>
  <si>
    <t>Park Placentia</t>
  </si>
  <si>
    <t>PARK PLACENTIA LUXURY HOME BUILT IN 1995 AND LOCATED NEXT TO CHAMPIONS SPORTS PARK. BEAUTIFUL NEIGHBORHOOD. GORGEOUS MODERN HOME WITH GREAT CURB APPEAL STACKED STONE AND STUCCO FRONT IMPECCABLE LANDSCAPING SMALL POOL AND SPA LIGHT AND BRIGHT WITH HIGH VAULTED CEILING IN LIVING ROOM DINING ROOM AND MASTER BEDROOM TWO FIREPLACES ONE IN THE LIVING ROOM AND THE OTHER IN THE FAMILY ROOM. WHITE KITCHEN CABINETS WITH GRANITE COUNTERTOP ISLAND WITH BREAKFAST BAR SPACIOUS FAMILY ROOM WITH BUILT-IN MEDIA CENTER DOWSTAIRS BEDROOM AND FULL BATHROOM LAUNDRY ROOM DOUBLE DOORS TO HUGA MASTER BEDROOM WITH TWO SEPARATE CLOSETS WITH MIRROR DOORS SEPARATE SHOWER AND TUB THE LARGEST OF THE 4 UPSTAIRS BEDROOMS IS CURRENTLY USED AS A BONUS ROOM WITHOUT CLOSET. NEW PAINT NEWER CARPET PLANTATION SHUTTERS SMOOT CEILING AND RECESSED LIGHTING. DIRECT ACCESS GARAGE. READY TO MOVE IN.</t>
  </si>
  <si>
    <t>PRKP</t>
  </si>
  <si>
    <t>S688596</t>
  </si>
  <si>
    <t>1313 Garten Drive</t>
  </si>
  <si>
    <t>LR GL MR GB</t>
  </si>
  <si>
    <t>MB CR SN TI TR MJ</t>
  </si>
  <si>
    <t>OX JJ B12 B14 B15 OW B11 B01</t>
  </si>
  <si>
    <t>DN FF JJ SY</t>
  </si>
  <si>
    <t>K2 GK K03 K07 K08 SK</t>
  </si>
  <si>
    <t>S688605_SOCAL</t>
  </si>
  <si>
    <t>Seashore &amp; 39th Street</t>
  </si>
  <si>
    <t>Balboa to 39th St.</t>
  </si>
  <si>
    <t>92663-2919</t>
  </si>
  <si>
    <t>949-498-6166</t>
  </si>
  <si>
    <t>949-310-9002</t>
  </si>
  <si>
    <t>Please call TM Kumar 949-310-9002 or tmkumar@cox.net for appointment. Also visit website at www.bestlaguna-newportvacations.com and see both properties elegant newport villa and upscale Balboa bungalow under Newport Beach Villas. Currently Both Villas a</t>
  </si>
  <si>
    <t>DG CD CP OR GP</t>
  </si>
  <si>
    <t>Very Rare Two Posh and Unique Custom Homes on a single Large Beach Lot. Front Villa offers 3 spacious bedrooms and 3 full baths located just steps to one of the best beaches in Balboa Peninsula area of Newport. The back Villa offers 3 bedrooms den &amp; 2 full baths with laundry room. This property offers at least 5 parking spaces extending from street to alley which is very rare. Homes were completely renovated in 2011 offer exquisite custom features and fixtures as shown on photos. Superb attention to detail is apparent from the gleaming floors to the ceilings. Full size Gourmet kitchens boast top quality cabinetry and stainless steel appliances. Villas offer natural lighting with ocean views and elegant outdoor settings and within arms reach of fine beaches restaurants Hoag Hospital &amp; affluent shopping centers. Villas are furnished with high end classic furniture with elegant touch. Great for 2nd home Beach Home Vacation Rentals or a rock solid 1031 move up investment property.</t>
  </si>
  <si>
    <t>S688605</t>
  </si>
  <si>
    <t>115 39TH Street</t>
  </si>
  <si>
    <t>X04 BZ X34</t>
  </si>
  <si>
    <t>DW A2 GSB GC FU2 MO</t>
  </si>
  <si>
    <t>S688630_SOCAL</t>
  </si>
  <si>
    <t>Portola/Lake Forest</t>
  </si>
  <si>
    <t>Lake Forest to Bake. Right on Bake and left into Tuscany complex. Gate code 2510</t>
  </si>
  <si>
    <t>92610-2318</t>
  </si>
  <si>
    <t>32D</t>
  </si>
  <si>
    <t xml:space="preserve">32D </t>
  </si>
  <si>
    <t>Rick@RickStuart.com</t>
  </si>
  <si>
    <t>949-269-0117</t>
  </si>
  <si>
    <t>SSTUARIC_SOCAL</t>
  </si>
  <si>
    <t>949-702-4499</t>
  </si>
  <si>
    <t>Richard Stuart</t>
  </si>
  <si>
    <t>J01954_SOCAL</t>
  </si>
  <si>
    <t>Thomas Droesch Broker</t>
  </si>
  <si>
    <t>Home is Vacant. Go direct. This is a short sale subject to lien holder's final approval of all terms and conditions. Only 1 lien holder. Any lien holder adjustment in commissions will be shared between the brokerages 50 -50 . Listing agent is very expe</t>
  </si>
  <si>
    <t>CB PY IN H7 A8</t>
  </si>
  <si>
    <t>Gated community. Great upper level 2 bedroom 2 bath condo with vaulted ceilings. Spacious floorplan. Fireplace in living room. Kitchen with stainless steel appliances and open to living/dining area with breakfast bar. Master bath has dual vanitie. Full washer &amp; dryer hookups in closet on patio. Close to shopping and restaurants and 241 freeway access.</t>
  </si>
  <si>
    <t>S688630</t>
  </si>
  <si>
    <t>GN AT WI</t>
  </si>
  <si>
    <t>S688633_SOCAL</t>
  </si>
  <si>
    <t>Gower/Vista Del Mar</t>
  </si>
  <si>
    <t>Near Gower &amp; Vista Del Mar</t>
  </si>
  <si>
    <t>Temple Hill</t>
  </si>
  <si>
    <t>90068-2917</t>
  </si>
  <si>
    <t>ellen@ellenkirwan.com</t>
  </si>
  <si>
    <t>949-459-3352</t>
  </si>
  <si>
    <t>SKIRWELL_SOCAL</t>
  </si>
  <si>
    <t>Ellen Kirwan</t>
  </si>
  <si>
    <t>949-677-3709</t>
  </si>
  <si>
    <t>Please call me to set up appointment at 949 677-3709 or email ellen@ellenkirwan.com This is a short sale two lenders 'as-is'</t>
  </si>
  <si>
    <t>This home was built by Buff and Hensman as a potential case study house. Has a spectacular view black granite counters in kitchen red oak hardwood floors and newer redwood decks. Has an atrium at entry with newer decking. This is in the neighborhood of the original Hollywood Land and is across from Charlie Chaplin's former home.</t>
  </si>
  <si>
    <t>SDHESHAR_SOCAL</t>
  </si>
  <si>
    <t>Joseph Le Conte</t>
  </si>
  <si>
    <t>S688633</t>
  </si>
  <si>
    <t>6140 Temple Hill Drive</t>
  </si>
  <si>
    <t>OX JJ B10</t>
  </si>
  <si>
    <t>GN G06 DN FF JJ LR</t>
  </si>
  <si>
    <t>S688634_SOCAL</t>
  </si>
  <si>
    <t xml:space="preserve">La Pata/Calle Saluda/Via Catr </t>
  </si>
  <si>
    <t>Avenida Vista Hermosa/left on La Pata/ Right on Calle Saluda/Right on Via Catarina/Right on Huesca</t>
  </si>
  <si>
    <t>Via Santander</t>
  </si>
  <si>
    <t>92673-6719</t>
  </si>
  <si>
    <t>SHARVCAR_SOCAL</t>
  </si>
  <si>
    <t>Carrie Harvey</t>
  </si>
  <si>
    <t>949-436-0422</t>
  </si>
  <si>
    <t>VACANT GO DIRECT. Short sale-price terms and conditions subject to lender approval. EMAIL Robyn for Offer/Short Sale questions at ROBYN@WEBB1REALTY.COM Robyn handles all offer and short sale questions. Carrie answers all property questions. Carrie can b</t>
  </si>
  <si>
    <t>Enjoy the Talega lifetstyle from this award winning Amalfi floorplan. With 3 bedrooms plus a versatile downstairs den and 2 1/2 baths this upgraded home is welcoming open inviting and bright. The large kitchen featuring granite countertops and breakfast nook serves as the focal point of the lower floor which also boasts a convenient bathroom and office or playroom and formal living room or dining room. Upstairs the spacious master suite includes a large walk-in closet oversized tub and separate shower. Additional conveniences are a central ionic air purifier wood blinds throughout upstairs laundry and useful office niche. Exterior features include an extra long gated driveway front porch low maintenance and functional rear yard with retractable awning. Close to parks shops walking trails community pool and Vista Del Mar School. This is the home you have been looking for . All information deemed reliable but not guaranteed Buyer to verify.</t>
  </si>
  <si>
    <t>SHEGEKIM_SOCAL</t>
  </si>
  <si>
    <t>S688634</t>
  </si>
  <si>
    <t xml:space="preserve">10 Via Santander </t>
  </si>
  <si>
    <t>S688637_SOCAL</t>
  </si>
  <si>
    <t>Pch &amp; 9TH St</t>
  </si>
  <si>
    <t>PCH &amp; 9TH ST</t>
  </si>
  <si>
    <t>92648-4863</t>
  </si>
  <si>
    <t>Faire Rivage</t>
  </si>
  <si>
    <t>Mazatlan1701@msn.com</t>
  </si>
  <si>
    <t>714-843-9954</t>
  </si>
  <si>
    <t>SGATTPHI_SOCAL</t>
  </si>
  <si>
    <t>Philip Gatton</t>
  </si>
  <si>
    <t>714-272-9449</t>
  </si>
  <si>
    <t>Please call agent to view property.</t>
  </si>
  <si>
    <t xml:space="preserve">REDUCED 33 000 BEACH LIVING Incredible value for the price with white water ocean view. You can watch surfers catch waves from the living room and view snow capped mountains from the dining room. Faire Rivage is an intimate building with only 33 units and just blocks from the pier. Your buyers will love the marble floors high beam celings plantation shutters real fireplace closet oranizers and LOTS of light from windows on 3 sides. The unit shows beautifully and has a wide open floor plan--located in a very quiet locations. Full size laundry with front load washer/dryer. Close to shops and restuarants but intimate and peaceful inside. Turnkey </t>
  </si>
  <si>
    <t>S688637</t>
  </si>
  <si>
    <t>900 Pacific Coast Highway</t>
  </si>
  <si>
    <t>S688639_SOCAL</t>
  </si>
  <si>
    <t xml:space="preserve">Margariten Left On Rose 1st </t>
  </si>
  <si>
    <t>Margarite N left on Rose 1st left to Amber</t>
  </si>
  <si>
    <t>92691-6687</t>
  </si>
  <si>
    <t>mary@marygeorge.com</t>
  </si>
  <si>
    <t>949-363-7876</t>
  </si>
  <si>
    <t>SGEORMA1_SOCAL</t>
  </si>
  <si>
    <t>Mary George</t>
  </si>
  <si>
    <t>949-363-7472</t>
  </si>
  <si>
    <t>949-689-5154</t>
  </si>
  <si>
    <t>DO NOT DISTURB TENANTS THIS IS APPOINTMENT ONLY THIS IS A SHORT SALE AND SOLD AS IS. ALL TERMS AND CONDITIONS SUBJECT TO BANK APPROVAL. ANY REDUCTIONS IN COMMISSIONS BELOW 2.5 OF SALE PRICE TO BE SPLIT 50/50. AGENT IS VERY EXPERIENCED IN SHORT SALES</t>
  </si>
  <si>
    <t>Beautiful 2 story light and bright high ceilings and lovely tree top views. Beautiful tile in kitchen and living room. 2 bedrooms large living room with a cozy fireplace inside laundry 1 car garage and kitchen with a large window at the sink.Nice and private. Living room and bedroom features a large balcony. Main floor bedroom with slider window to balcony and walk in closet. Upstairs loft/bedroom with private bath and high ceilings. Kitchen features microwave free standing stove garbage disposal large view window at sink. Inside laundry closet in kitchen. Association pool and spa. Conveniently located with in walking to shopping restaraunts and close to toll roads. Very low low mello roos.</t>
  </si>
  <si>
    <t xml:space="preserve">RR </t>
  </si>
  <si>
    <t>S688639</t>
  </si>
  <si>
    <t xml:space="preserve">27916 Amber </t>
  </si>
  <si>
    <t>S688640_SOCAL</t>
  </si>
  <si>
    <t>El Toro Muirlands</t>
  </si>
  <si>
    <t>Muirlands to La Vaca</t>
  </si>
  <si>
    <t>La Vaca</t>
  </si>
  <si>
    <t>92630-4440</t>
  </si>
  <si>
    <t>sargade@coldwellbanker.com</t>
  </si>
  <si>
    <t>SARGACIN_SOCAL</t>
  </si>
  <si>
    <t>Cindy Argade</t>
  </si>
  <si>
    <t>949-837-5700</t>
  </si>
  <si>
    <t>Standard sale. Quick response time. Please submit offer with proof of funds copy of deposit check and pre-approval letter to sargade@coldwellbanker.com</t>
  </si>
  <si>
    <t>1R DG DR</t>
  </si>
  <si>
    <t xml:space="preserve">Move right in. This home is completely remodeled with all new paint and carpet ceiling fans brand new kitchen with stainless steel appliances and slab granite counters remodeled baths with new fixtures flooring and tile diagonal cut large tile flooring and many more upgrades. Convenienly located in Lake Forest minues away from Spectrum beaches and walking distance to the new Arbor in Lake Forest </t>
  </si>
  <si>
    <t>S688640</t>
  </si>
  <si>
    <t>23292 La Vaca Street</t>
  </si>
  <si>
    <t>S688641_SOCAL</t>
  </si>
  <si>
    <t>Oxnard / Califa</t>
  </si>
  <si>
    <t>South of Oxnard and East of Hazeltine Ave</t>
  </si>
  <si>
    <t>91401-4334</t>
  </si>
  <si>
    <t>This is a newly renovated 4 bedroom 3 bathroom house with a large pool in a great location between Valley Village and Sherman Oaks. All new wood flooring designer colors redone kitchen cabinets and baths Fireplace in living room added small room next to garage for a recording studio. Ideal for singles and families.</t>
  </si>
  <si>
    <t>X60824_SOCAL</t>
  </si>
  <si>
    <t>S688641</t>
  </si>
  <si>
    <t>5917 Costello Avenue</t>
  </si>
  <si>
    <t>Etco Home</t>
  </si>
  <si>
    <t>S688643_SOCAL</t>
  </si>
  <si>
    <t>S688643</t>
  </si>
  <si>
    <t>Located in an established Rancho Cucamonga neighborhood this beautiful new Spanish two story home is perfectly placed adjacent to an equestrian trail and nearby schools parks shopping dinning and recreational venues. Situated on over a 1/2 acre lot in the highly acclaimed Etiwanda School District this newly constructed home is 4160 sq ft with 4 bedrooms home office 4.5 baths and a 3 car garage. RV access block walls front yard landscaping pool size yard and more This semi custom home features 9 foot ceilings granite countertops stainless steel appliances travertine surrounds and counters in all bathrooms recessed lighting throughout mirrored wardrope doors ceiling fan outlets soft-close cabinet doors solid 'hardwood' maple cabinets and much much more Plus no Mello Roos Pleae call Sales office for more informtion .. 909 899 4900</t>
  </si>
  <si>
    <t xml:space="preserve">12725 Vintage </t>
  </si>
  <si>
    <t>S688651_SOCAL</t>
  </si>
  <si>
    <t>Joshua/Amador</t>
  </si>
  <si>
    <t xml:space="preserve">Amador to Joshua to Anaconda </t>
  </si>
  <si>
    <t>92284-4272</t>
  </si>
  <si>
    <t>wm@wmsotorebroker.com</t>
  </si>
  <si>
    <t>SSOTOWIL_SOCAL</t>
  </si>
  <si>
    <t>William Soto</t>
  </si>
  <si>
    <t>949-357-6117</t>
  </si>
  <si>
    <t>Property is SOLD in its present as-is condition Buyer to verify all information. Buyer's agent commission to be 2.5  however if total bank approved commission is less than 5  then commission to be split 50/50 between both agents. Short sale negotiator</t>
  </si>
  <si>
    <t>CD GA OR GP 1L</t>
  </si>
  <si>
    <t xml:space="preserve"> APPROVED SHORT SALE AT LIST PRICE . Over 1700 sq ft. of space awaits you 2 full size bedrooms with double door mirrored closets ceiling fans in each room and a separate office next to the kitchen w/ pre-wired lines for high speed internet &amp; cable. The master bedroom w/ its spacious and spa like bathroom complete w/ jacuzzi tub &amp; stand-up shower double vanities &amp; walk-in closet plus its own private slider to access the enormous back yard The kitchen comes complete w/ granite counter tops Kohler sink Kitchen Aid dishwasher/stove top/refridgerator &amp; microwave. There are terrific views from the kitchen sink &amp; dining area of the Yucca Valley mountains just behind. Just next to the kitchen are the office &amp; full size laundry room including a laundry sink Access to the laundry room can be from either the over-sized two car garage or the office. Please see the media section for all the pictures </t>
  </si>
  <si>
    <t>S688651</t>
  </si>
  <si>
    <t>56548 Anaconda Drive</t>
  </si>
  <si>
    <t>S688657_SOCAL</t>
  </si>
  <si>
    <t>Great opportunity to buy a beach front property with all sorts of options. Currently set up as a duplex but could be easily converted to a large Single Family remodel as is or build your dream home on a lot with extra parking. Huge 1st floor deck with a large 2nd floor deck off both living rooms. Very unique ocean front with private beach gate guarded and 24 hour patrol to ensure your privacy. Escape from the real world everytime you drive through the gate.</t>
  </si>
  <si>
    <t>S688657</t>
  </si>
  <si>
    <t>35585 Beach Road</t>
  </si>
  <si>
    <t>OS BBQ RG BZ SW X40 SG</t>
  </si>
  <si>
    <t>PP CH SLD FAL IG FHT PV</t>
  </si>
  <si>
    <t>DW A2 RF TC EF ST6 GB CO GC K8 FU2 ELB MO K3 SC</t>
  </si>
  <si>
    <t>Z24 SUR RL Z09 HA</t>
  </si>
  <si>
    <t>DP SC SK W08 W09 W03</t>
  </si>
  <si>
    <t>DS LC OW SE TI B08 B10</t>
  </si>
  <si>
    <t>G04 FF FY LR FS UR</t>
  </si>
  <si>
    <t>S688669_SOCAL</t>
  </si>
  <si>
    <t>Via Blanco</t>
  </si>
  <si>
    <t>Vista Hermosa E to Vera Cruz L  to Blanco L  to Calle Vallarta L  to Acantilado</t>
  </si>
  <si>
    <t>Acantilado</t>
  </si>
  <si>
    <t>92673-3529</t>
  </si>
  <si>
    <t>SFORSKRI_SOCAL</t>
  </si>
  <si>
    <t>Kristine Forsyth</t>
  </si>
  <si>
    <t>949-492-3281</t>
  </si>
  <si>
    <t>Easy to Show by appointment only. Owner prefers 24-hour notice but we will try to work with you with 3 hours advance notice. This property and lot size is unique and uncommon for San Clemente. A must see for the discriminating buyer. Home is back on marke</t>
  </si>
  <si>
    <t>GT SC DR GA 1L</t>
  </si>
  <si>
    <t>VC IV CV CL FD VH MT OV PA VE VW WW</t>
  </si>
  <si>
    <t xml:space="preserve">There is nothing plain or ordinary about this exquisite home &amp; incredible setting. Situated on a cul-de-sac this private and peaceful estate overlooks an expansive 2.4 acres with unrivaled ocean views to Coronado San Clemente &amp; Catalina Island city lights &amp; surrounding mountains. The 4200 sq. ft. property has 5 bedrooms 4 1/2 baths &amp; features a formal living room dining room gourmet kitchen with a 6 burner Thermador cooktop and dual Thermador ovens with convection and GE Monogram refrigerator. The kitchen &amp; family room overlook the grounds and feature panoramic white water ocean views. The tranquil master retreat features a gorgeous travertine and marble bath with steam shower spa tub &amp; walk-in-closet. Enjoy the sunshine and endless views on the large balcony off the master. The backyard which is an entertainer's dream includes beautiful hardscape lush landscaping built in BBQ and a soothing out of the way pebble tec pool and spa. The entire property is breathtaking </t>
  </si>
  <si>
    <t>Bernice Ayer M.S.</t>
  </si>
  <si>
    <t>S688669</t>
  </si>
  <si>
    <t xml:space="preserve">2822 Acantilado </t>
  </si>
  <si>
    <t>BBQ RG SW X48</t>
  </si>
  <si>
    <t>CHL FOU FAL GI IG FHT EP PV CP</t>
  </si>
  <si>
    <t>DW A2 RF ST6 FSB CO GC K8 GSB MO K3</t>
  </si>
  <si>
    <t>Z24 IC Z25 CJ CW Z18 FC</t>
  </si>
  <si>
    <t>IF DP IW TI W02 W09</t>
  </si>
  <si>
    <t>GN BO DN FF GM LR WI</t>
  </si>
  <si>
    <t>S688676_SOCAL</t>
  </si>
  <si>
    <t>Sky Ranch / Covenant Hills</t>
  </si>
  <si>
    <t>From Antonio Pkwy right on Covenant Hills left on Sky Ranch Road and a right on Pisano.</t>
  </si>
  <si>
    <t>Pisano</t>
  </si>
  <si>
    <t>92694-1531</t>
  </si>
  <si>
    <t>SCAMPDEN_SOCAL</t>
  </si>
  <si>
    <t>Denise Campbell</t>
  </si>
  <si>
    <t>949-929-6080</t>
  </si>
  <si>
    <t>rob@dreamteamoc.com</t>
  </si>
  <si>
    <t>949-861-9870</t>
  </si>
  <si>
    <t>SCAMPROB_SOCAL</t>
  </si>
  <si>
    <t>714-612-4406</t>
  </si>
  <si>
    <t>H05642_SOCAL</t>
  </si>
  <si>
    <t>Dynamic Real Estate &amp; Mortgage</t>
  </si>
  <si>
    <t xml:space="preserve"> 10 000 buyer credit with full price offer. Seller Controlled Lock Box. 24 HOUR NOTICE REQUESTED. Serious pre-qualified buyers only. Buyer to pay Ladera enhancement fee of 1/4 of 1 of sales price. Please mongo fax offers with lender approval proof of fu</t>
  </si>
  <si>
    <t>SO DG GA OP P24</t>
  </si>
  <si>
    <t>D22 D06 D20 D57 D31</t>
  </si>
  <si>
    <t xml:space="preserve">This Home is a MUST SEE Guard Gated Spanish Charmer w/ Western Exposure Sun All Afternoon 180 Degree Panoramic View Pool Home Loaded w/Custom Home Quality Upgrades Chef's Kitchen w/Sub Zero Frig Sub Zero Wine Cooler 6 Burner Wolf Range/Dual Convection Oven Dual D/W Walk-in Pantry Custom Cabinets&amp;Granite Countertops. Solid Core Paneled Doors Andersen Windows Window/Wall Casings 5'Crown Molding 5'Base Boards Custom Textured &amp; Painted Walls Distressed Beams Surround Sound Wired Intercom System Holiday Light Package Distressed Hardwoods &amp; Versailles Pattern Travertine Flooring.4 Bedrooms each w/ private bath&amp;Custom Closets Library w/ Outdoor Loggia extended family room Garage w/Cabinets &amp; O/H Racks &amp; Epoxy. Entertainers Dream Backyard complete w/ Custom Salt Water Pebble Tech Pool w/ Baja Shelf &amp; Waterfalls Covered Outdoor Entertainment Area w/ TV/Speakers Rope Lighting Fireplace Travertine Floors 42 Viking BBQ Viking Side Burners Viking Frig &amp;Beverage Center. EQUITY SALE </t>
  </si>
  <si>
    <t>CAPO</t>
  </si>
  <si>
    <t>S688676</t>
  </si>
  <si>
    <t>17 Pisano Street</t>
  </si>
  <si>
    <t>CV DW A2 RF ST6 CO GC K8 MO FZ</t>
  </si>
  <si>
    <t>IC MS COF CW RL FC</t>
  </si>
  <si>
    <t>BI OX B04 OW</t>
  </si>
  <si>
    <t>919H2</t>
  </si>
  <si>
    <t>S688681_SOCAL</t>
  </si>
  <si>
    <t>Newport Coast/Pelican Hill</t>
  </si>
  <si>
    <t>73 toll road exit Newport Coast West right Pelican Hill Road right Pelican Hill Circle left Harbor Light</t>
  </si>
  <si>
    <t>92657-1712</t>
  </si>
  <si>
    <t>Harbor Light</t>
  </si>
  <si>
    <t>brokercarlos@gmail.com</t>
  </si>
  <si>
    <t>949-487-6117</t>
  </si>
  <si>
    <t>SHERNCA1_SOCAL</t>
  </si>
  <si>
    <t>949-842-0469</t>
  </si>
  <si>
    <t xml:space="preserve">County of Orange Assessment District 88-1 bond has been paid off a bond in excess of 58 000 Saving your clients each year Please visit www.pelicanhillestate.com for more info and video tour </t>
  </si>
  <si>
    <t>IV VG OV</t>
  </si>
  <si>
    <t>With over half an acre of land sits this luxurious 7 500 sqft home w/ Ocean Views. It s here in Pelican Hill you will enjoy a 24 hour gate guarded community miles of coastal hiking trails heavenly climates the best in 5 star dinning &amp; minutes away from the 1 Golf Resort in the world Pelican Hill. Stunningly designed w/ the serious gourmet in mind the open kitchen lay out is ideal for entertaining. High-end Jenn Air and Sub Zero appliances are seamlessly integrated amongst granite counter tops &amp; custom walnut cabinetry. The great room adjacent to the office is perfect for unwinding and enjoying a glass of wine with guest. A retreat in itself the master suite features a private terrace with expansive ocean views a private cedar lined sauna Jacuzzi tub his &amp; hers master bath are finished with marble flooring &amp; granite counter tops. Additional features include 4 guest suites each w/ its own private bathroom an elegant formal living room w/ ocean view and a 5 car subterranean garage</t>
  </si>
  <si>
    <t>S688681</t>
  </si>
  <si>
    <t xml:space="preserve">17 Harbor Light </t>
  </si>
  <si>
    <t>OW SL TI B09</t>
  </si>
  <si>
    <t>M02 MA MS WK</t>
  </si>
  <si>
    <t>S688686_SOCAL</t>
  </si>
  <si>
    <t>Towngate &amp; Sand Canyon</t>
  </si>
  <si>
    <t>5 to Sand Canyon to Towngate left on Towngate right on Pick Sage Right on Talisman</t>
  </si>
  <si>
    <t>Short Sale. Pre-approved list price by lender. NO SHOWINGS ON SUNDAYS - MON-SAT SHOWINGS Please give 1 hour notice prior to showing 714-402-5597 NOTHING AFTER 5 PM don't let cats out. Two liens BofA 1st &amp; BofA 2nd. Price/Terms/Comm. to be approved by li</t>
  </si>
  <si>
    <t>Price Reduced Short Sale Pre-Approved List Price by Lender. This Beauty boasts 2 bedrooms a 3rd bedroom/loft/office space three baths &amp; an open floor plan. Superbly styled with upgrades throughout. The living area has tile floors a custom ceiling fan large windows &amp; is open to the kitchen &amp; dining area. The gorgeous kitchen has a large breakfast bar/center island granite counter tops matching stainless appliances upgraded cabinetry &amp; tiled floors. Light &amp; bright Master Suite includes a designer ceiling fan a huge master bath w/ a tiled dual vanity large roman soaking tub with a separate shower stall &amp; TWO walk-in closets. Large loft area that could easily be a 3rd bedroom or office or family room &amp; has a charming open feel. Guest powder room &amp; laundry area on the main level as well. 2 car garage w/ plenty of storage room. Enjoy all that Woodbury has to offer Tons of shopping entertainment restaurants parks and recreation are within walking distance.</t>
  </si>
  <si>
    <t>SHUETGIN_SOCAL</t>
  </si>
  <si>
    <t>S688686</t>
  </si>
  <si>
    <t xml:space="preserve">96 Talisman </t>
  </si>
  <si>
    <t>S688688_SOCAL</t>
  </si>
  <si>
    <t>Take El Toro to Gate 9 then turn Right on Sosiaga and left at Monte Hermosa and right on Punta Alta</t>
  </si>
  <si>
    <t>92637-2867</t>
  </si>
  <si>
    <t>marialiceolivo@comline.com</t>
  </si>
  <si>
    <t>949-380-7066</t>
  </si>
  <si>
    <t>SOLIVMAR_SOCAL</t>
  </si>
  <si>
    <t>Marialice Olivo</t>
  </si>
  <si>
    <t>H05837_SOCAL</t>
  </si>
  <si>
    <t>Olivo Real Estate</t>
  </si>
  <si>
    <t>949-533-8048</t>
  </si>
  <si>
    <t>Supra and Vacant. All Furniture and furnishings can be included in the accepted sales price. However the owner will sell the condo unfurnished as well. Buyer to pay Facilitators Trust Fee of 1500 as of January 1 2012. Owner will be in the Condo for 5</t>
  </si>
  <si>
    <t>Panoramic Views from Balcony. Lovely 2 Br. 2Ba. Condo. Light and Bright. Newer white carpets. Move-in condition with central heat and wall air. Eat-in kitchen has extra cubboards. Newer glass-top stove. Furniture can be included with accepted sales price or could be sold unfurnished. Pending escrow cancellation signatures.</t>
  </si>
  <si>
    <t>S688688</t>
  </si>
  <si>
    <t xml:space="preserve">3338 Punta Alta </t>
  </si>
  <si>
    <t>LR ME GS GB WN</t>
  </si>
  <si>
    <t>BF PC I9 GR PH MB OT I8</t>
  </si>
  <si>
    <t>S688692_SOCAL</t>
  </si>
  <si>
    <t>S. Coast Hwy.</t>
  </si>
  <si>
    <t>On a private Street with traffic signal at S. Coast Hwy. Roughly equidistant between Montage St. Regis and Ritz Carlton.</t>
  </si>
  <si>
    <t>foodie1@cox.net</t>
  </si>
  <si>
    <t>502-470-1041</t>
  </si>
  <si>
    <t>SPAULJ_SOCAL</t>
  </si>
  <si>
    <t>J. Paul</t>
  </si>
  <si>
    <t>H05770_SOCAL</t>
  </si>
  <si>
    <t>Paul Realty</t>
  </si>
  <si>
    <t>949-933-5903</t>
  </si>
  <si>
    <t>3 TO SELLING BROKER. Previews available for agents with qualified buyers. This property really lends truth to the cliche 'must see to appreciate.' While it only takes 20 minutes to see why this is a trophy level offering I m betting you ll want to stay</t>
  </si>
  <si>
    <t>IV CV CL CRT VH MRK OV PA WW</t>
  </si>
  <si>
    <t>Any view hungry buyer hunting along the coast by helicopter would happily hover right here. Best oceanfront location on one of only three beaches in the City of Laguna Beach that can boast a closed sale of 30 million plus. Perched on the famed North promontory above Laguna s most picturesque coves the proud structure and landmark deck are dramatically flanked by the diagonal surf line below. Postcards envy the 270 degree panorama-featuring 'in-the-curl' views from inside the house and in BOTH directions. The lot elevations and unique position of the structure also afford extreme privacy from the neighbors street and beach. Ideal sun orientation-East full South and West. Minimal vertical rise-two levels of living space. Beyond photos this prime point Property must be experienced to be understood. Huge master suite with Raku fireplace jacuzzi and wrap around balcony artisan inspired center island kitchen with updated appliances remodeled guest house wine cellar area etc.</t>
  </si>
  <si>
    <t>S688692</t>
  </si>
  <si>
    <t>31887 Circle Drive</t>
  </si>
  <si>
    <t>S688693_SOCAL</t>
  </si>
  <si>
    <t>Flofrence</t>
  </si>
  <si>
    <t>90240-3812</t>
  </si>
  <si>
    <t>Lock box is on fence left side of house. GO DIRECT. alarm is OFF. Listing agent related to seller. DO NOT CALL FOR STATUS UPDATES MLS UPDATED DAILY. NO open houses but easy to show. ALSO PLEASE NOTE SELLER IS RELATIVELY FIRM ON PRICE of course will</t>
  </si>
  <si>
    <t>First time on the market since 1974 this prime and MASSIVE 8 100 s/f trophy lot is in the perfect cul de sac location with HUGE wrap around back and side yards long driveway and finished 2 car detached garage possibly expandable to a 4 car garage . This is truly a rare find. Upgraded just a few years back newer roof AC bathrooms kitchen this estimated 1 500 square foot single level family home features 3 bedrooms 2 bathrooms large open family room and large dining/breakfast area with built in Mommy desk. Newer Windows kitchen appliances counters and floors this North Downey home is close to the 605 5 and a short hop to Downtown and the elementary school is GALLATIN STANDARD SALE Don't miss out on this opportunity.</t>
  </si>
  <si>
    <t>PCMOUNT_SOCAL</t>
  </si>
  <si>
    <t>S688693</t>
  </si>
  <si>
    <t>8069 Dacosta Street</t>
  </si>
  <si>
    <t>GZ EA RG</t>
  </si>
  <si>
    <t>AS FS PRE</t>
  </si>
  <si>
    <t>Woodbridge Pacific Group</t>
  </si>
  <si>
    <t>S688698_SOCAL</t>
  </si>
  <si>
    <t xml:space="preserve">Brightwater Drive/Oceanknoll </t>
  </si>
  <si>
    <t>405 FWY exit Warner west to Bolsa Chica south Brightwater Drive west . From PCH take Warner east 1st right Brightwater Drive.</t>
  </si>
  <si>
    <t>Oceanknoll</t>
  </si>
  <si>
    <t>92649-6441</t>
  </si>
  <si>
    <t xml:space="preserve">Woodbridge Pacific Group @ Br </t>
  </si>
  <si>
    <t>cliffsandbreakershb@yahoo.com</t>
  </si>
  <si>
    <t>714-846-6419</t>
  </si>
  <si>
    <t>SLOYDPAT_SOCAL</t>
  </si>
  <si>
    <t>Patrick Loyd</t>
  </si>
  <si>
    <t>J01747_SOCAL</t>
  </si>
  <si>
    <t>Woodbridge Pacific Group Inc.</t>
  </si>
  <si>
    <t>714-846-6417</t>
  </si>
  <si>
    <t xml:space="preserve">BROKERS &amp; AGENTS ask about our Bonus Incentives </t>
  </si>
  <si>
    <t>ET A28 A16</t>
  </si>
  <si>
    <t>This Plan 4 Breakers Monterey Exterior @ Brightwater will be ready for move in late November of 2012. This 2 story home features 5 bedrooms 1 bed downstairs 5 1/2 bathrooms and a 4 car garage. The buyer can also add a prep kitchen as an option. The kitchen features mocha stain cabinets granite countertops and Wolf and Sub-Zero Stainless Steel Appliances. Great homesite backing to Brightwater Drive with no home on the backside. Many many more home features that are standard in this home that the sales team can go over with you.</t>
  </si>
  <si>
    <t xml:space="preserve">Woodbridge Pacific </t>
  </si>
  <si>
    <t>Hope View Elementary</t>
  </si>
  <si>
    <t>Marina&amp; Huntington Beach</t>
  </si>
  <si>
    <t>Mesa View Middle School</t>
  </si>
  <si>
    <t>S688698</t>
  </si>
  <si>
    <t>4641 Oceanknoll Drive</t>
  </si>
  <si>
    <t>Lasalle Custom</t>
  </si>
  <si>
    <t>M02 MR M10</t>
  </si>
  <si>
    <t>S688705_SOCAL</t>
  </si>
  <si>
    <t>University/Golden Glow</t>
  </si>
  <si>
    <t>Culver/Sandburg/Foxglove</t>
  </si>
  <si>
    <t>92612-2712</t>
  </si>
  <si>
    <t>Village Ii</t>
  </si>
  <si>
    <t>Owner controlled lock box. Owner works out of home.Please call first and owner will set the box by front door if they are not going to be home. Thanks Agents look only 261 per sqft...</t>
  </si>
  <si>
    <t xml:space="preserve">Drastic price reduction a steal Largest model in the tract with added 180 sqft in Master bedroom.Sellers have updated and upgraded this home inside and out and spent over 100 000 since 2009.Brand new hand-scraped wood floors thruout the downstairs. Kitchen features top of the line Ultra craft wood cabinets with soft close hinges stunning granite counters all new stainless steel appliances including 48 bottle wine cooler and upgraded fixture.New dual pane energy efficient windows thruout upstairs and partially downstairs whole house fans and ceiling fans in most rooms.Brand new 40yr roof.Enormous master suite with fireplace huge closets dressing room and skylights.Spacious secondary bedrooms Home has many storage closets and large inside laundry room. All this plus three wonderful outdoor areas for year round enjoyment.Walk to the BEST of the BEST of Irvine's award winning schools. Dont miss out on this GORGEOUS home. Homes like this dont come on the market very often </t>
  </si>
  <si>
    <t>S688705</t>
  </si>
  <si>
    <t>18 Foxglove Way</t>
  </si>
  <si>
    <t>Biggest One</t>
  </si>
  <si>
    <t>860C4</t>
  </si>
  <si>
    <t>S688711_SOCAL</t>
  </si>
  <si>
    <t>culver toward to Newport w right on Barranca right on Santa Rosa left on Santa Ynez left on Tropea Ailse to Solvay Aisle.</t>
  </si>
  <si>
    <t>92606-0833</t>
  </si>
  <si>
    <t>Dear agents It is vacant. It shows very well light bright and high ceiling . Thanks for showing. email offer to anne.hunt@presidentialinc.com. By the way the sign is placed on the window upstairs bed room. No sign on the lawn.</t>
  </si>
  <si>
    <t>The biggest plan in Brio. 2 bed rooms plus a den. High ceiling very light and bright. Morning sun in the living room. All activities on second floor. Attached 2 garages. In the center of Irvine. Short distance to UCI I-5 405 shops and restaurants. This is a must see.And you will love it.</t>
  </si>
  <si>
    <t>S688711</t>
  </si>
  <si>
    <t xml:space="preserve">606 Solvay Aisle </t>
  </si>
  <si>
    <t>DN FR CON ST GB WN</t>
  </si>
  <si>
    <t>S688728_SOCAL</t>
  </si>
  <si>
    <t>Irvine Blvd/Central Park</t>
  </si>
  <si>
    <t>Culver North Left on Irvine Blvd Left on Central Park Right on Pacific Crest.</t>
  </si>
  <si>
    <t>92602-2420</t>
  </si>
  <si>
    <t>roulafawaz@gmail.com</t>
  </si>
  <si>
    <t>714-882-7799</t>
  </si>
  <si>
    <t>949-230-4949</t>
  </si>
  <si>
    <t>Roula Fawaz</t>
  </si>
  <si>
    <t>Please call seller first make sure you leave name number and time of showing. Seller mostly home will leave lock box out if not home. Text me or call me with any questions.</t>
  </si>
  <si>
    <t>Great opportunity in Northpark Square. One of the largest floors plans offering abundance in living space enough to accommodate everyone s needs. Approx. 3500 sqft with Five bedrooms extra suite on the third floor. Formal living and dining gourmet kitchen with granite counters and breakfast nook opens to oversized family room perfect for large gatherings... Master suite with remodeled master bath and large walk in closet. Tastefully upgraded throughout. Inside laundry large pantry and cozy private backyard. Minutes from schools parks shopping and freeways.</t>
  </si>
  <si>
    <t>S688728</t>
  </si>
  <si>
    <t>49 Pacific Crest</t>
  </si>
  <si>
    <t>S688730_SOCAL</t>
  </si>
  <si>
    <t xml:space="preserve">Av.D'Espagne/Allee Edmond Rst </t>
  </si>
  <si>
    <t xml:space="preserve">Over the Atlantic Ocean straight to the Bay of Biscay in France. The city Cambo-les-Bains is only 20 mi inland about 30 min drive </t>
  </si>
  <si>
    <t>S688730</t>
  </si>
  <si>
    <t>Cambo-Les-Bains</t>
  </si>
  <si>
    <t>Please call Ven Ketslakh at 949.705.8343 for showing instructions.</t>
  </si>
  <si>
    <t>This stunning luxury mansion is located in Cambo-les-Bains in the Pyrenees Atlantiques state in France Basque Country  18 km from the international airport of Biarritz only 15 minutes by car. Cambo-les-Bains is a spa town described by a famous French writer Edmond Rostand who also wrote Les Miserables. The mansion is located on the banks of the river Nive 30 min from Pyrenees Mountains which is also the border with Spain. The estate has almost 4 acres of land with two story main house and 20'x40' swimming pool. There are also three other smaller help-houses on the property ranging from 540 sqft to 1400 sqft. The main house is 1928 neo-Basque style built by the renowned French architect Soupre. The main house offers more than 4600 sqft with 7 bedrooms and 7 bathrooms. Dining family living and kitchen areas are separate bedrooms for more confort. The mansion also has 2700 sqft basement with skylights.</t>
  </si>
  <si>
    <t xml:space="preserve">20 Cambo-Les-Bains </t>
  </si>
  <si>
    <t>S688732_SOCAL</t>
  </si>
  <si>
    <t>Warner and Edwards</t>
  </si>
  <si>
    <t>Cod</t>
  </si>
  <si>
    <t>92647-5240</t>
  </si>
  <si>
    <t>ken@kenmalecki.com</t>
  </si>
  <si>
    <t>866-590-4856</t>
  </si>
  <si>
    <t>SMALEKEN_SOCAL</t>
  </si>
  <si>
    <t>Ken Malecki</t>
  </si>
  <si>
    <t>J02164_SOCAL</t>
  </si>
  <si>
    <t>Choice Services Group Inc</t>
  </si>
  <si>
    <t>714-381-5313</t>
  </si>
  <si>
    <t>The property is vacant and need a buyer. This is a short sale so let's get in front of any bank actions and get this sold. Combo box on water pipe downstairs area. Code 9302</t>
  </si>
  <si>
    <t>A very open floor plan but it does need some work overall not to bad but needs some TLC . Very good location in a very quiet area.</t>
  </si>
  <si>
    <t>78305_SOCAL</t>
  </si>
  <si>
    <t>S688732</t>
  </si>
  <si>
    <t>16931 Cod Circle</t>
  </si>
  <si>
    <t>FR MB ME FG GB</t>
  </si>
  <si>
    <t>CC CW Z17 HC DDE SD</t>
  </si>
  <si>
    <t>BO G05 FF LR FS WI</t>
  </si>
  <si>
    <t>S688733_SOCAL</t>
  </si>
  <si>
    <t>Saddleback Ranch/Malabar</t>
  </si>
  <si>
    <t>Portola Glenn Ranch Rd Saddleback Ranch Road rt on Malabar up the hill home will be on the left.</t>
  </si>
  <si>
    <t>92679-1639</t>
  </si>
  <si>
    <t>torrantia@cox.net</t>
  </si>
  <si>
    <t>949-586-3445</t>
  </si>
  <si>
    <t>SORRATAM_SOCAL</t>
  </si>
  <si>
    <t>949-293-5563</t>
  </si>
  <si>
    <t>Tamera Orrantia</t>
  </si>
  <si>
    <t>HUGE price reduction...Seller's motivated Make us an offer. Appointment only but very easy to show. This is a standard sale and is contingent on sellers finding replacement property which has already been identified. All information is deemed reliable b</t>
  </si>
  <si>
    <t>This property is located in the prestigious community of Portola Hills. The home boasts w/pride of ownership Offering 4 bedrooms 1 down  4.5 bath a bonus room-could be 5th bed w/closet  master w/a dual sided fireplace double walk-in closets &amp; a retreat that is currently being used as a home office w/2 built-in desks. Enter through a lofty foyer. The formal living room has w/cathedral ceilings &amp; is adjacent to the dining room that has enough room to seat 12. The kitchen is flanked w/windows to let in natural sunlight &amp; offers granite counters w/an enormous amount of cabinet storage &amp; a walk-in pantry. Adjoining is the family room complimented by a cozy fireplace &amp; a wall of shelving. The secondary bedrooms are of good size w/jack-n-jill bath &amp; dual vanities. Hardwood floors have been refinished. Home is upgraded custom draperies neutral paint throughout ceiling fans crown molding plantation shutters exterior paint 2 years new. STANDARD SALE.</t>
  </si>
  <si>
    <t>S688733</t>
  </si>
  <si>
    <t>19721 Highridge Way</t>
  </si>
  <si>
    <t>COD SU1 SG</t>
  </si>
  <si>
    <t>Sonora By Remic</t>
  </si>
  <si>
    <t>829A2</t>
  </si>
  <si>
    <t>S688738_SOCAL</t>
  </si>
  <si>
    <t>Westminster Ave</t>
  </si>
  <si>
    <t>I-5 N toward Los Angeles. Take the 17th Street exit Turn left onto E 17th St. E 17th St becomes Westminster Ave. Turn left onto Clinton St.</t>
  </si>
  <si>
    <t>92703-1454</t>
  </si>
  <si>
    <t>06/24/12 NEED AN OFFER ALL TERMS CONDITIONS AND COMMISSION SUBJECT TO MORTGAGE LENDER APPROVAL OF SHORT PAY OFF. BUYER AGENT COMMISSION TO BE 2.5 . HOWEVER IF TOTAL BANK APPROVED COMMISSION IS LESS THAN 5  THEN THE COMMISSION TO BE SPLIT 50/50. PROPET</t>
  </si>
  <si>
    <t xml:space="preserve">Cozy open floor plan mobile home in the heart of Little Saigon District is in move in ready condition Property is in gated community with security cameras and it features 2 bedrooms and 2 baths master bedroom has own bathroom central air heat inside laundry with hook ups to full size washer &amp; dryer dining room large kitchen with breakfast bar and pantry spacious living room for entertaining covered carport with space for 3 cars open yard with backyard fencing enclosed patio visitor parking community pool and spa club house and kids play ground with basketball court Complex also offers community laundry. Property is located in extra clean family park and it is close to fwys schools restaurants and shopping </t>
  </si>
  <si>
    <t>S688738</t>
  </si>
  <si>
    <t>1300 Clinton Street</t>
  </si>
  <si>
    <t>S688745_SOCAL</t>
  </si>
  <si>
    <t>Cass Ave</t>
  </si>
  <si>
    <t>91364-3918</t>
  </si>
  <si>
    <t>X94099_SOCAL</t>
  </si>
  <si>
    <t>Conrad Hitchcock</t>
  </si>
  <si>
    <t>Shown by Appointment Only via email ONLY at dean@pacrealtyinc.com. Short sale subject to Lender approval of all terms and conditions. Buyers agent commission 2.5 . All Buyers MUST be cross quailified with Larry Resnik at Larry@paclendinginc.com or 949 4</t>
  </si>
  <si>
    <t>Absolutely gorgeous single family pool home boasting five well appointed bedrooms and four baths. Sprawling over a 30 000 sqft lot this is a dream home with a large private driveway and forever views. Huge master suite with balcony walk in closets and fireplace. Out door space includes pool water falls and spa.</t>
  </si>
  <si>
    <t>S688745</t>
  </si>
  <si>
    <t>22955 Cass Avenue</t>
  </si>
  <si>
    <t>WR Z11 Z04</t>
  </si>
  <si>
    <t>S688760_SOCAL</t>
  </si>
  <si>
    <t>Artesia/Crenshaw</t>
  </si>
  <si>
    <t>405 N to Crenshaw Right  left onto Artesia right onto Delia. Property is on the right side of street.</t>
  </si>
  <si>
    <t>90504-2416</t>
  </si>
  <si>
    <t>SHENRJAM_SOCAL</t>
  </si>
  <si>
    <t>Jamie Henrichsen</t>
  </si>
  <si>
    <t>H05783_SOCAL</t>
  </si>
  <si>
    <t>Pacific Cove Realty</t>
  </si>
  <si>
    <t>949-444-1529</t>
  </si>
  <si>
    <t>Property is being sold 'as is.' Agent is related to homeowners.</t>
  </si>
  <si>
    <t xml:space="preserve">Adorable traditional style home with brick work on exterior and interior. Wood paneling on walls in two bedrooms and dining room one of which has a Franklin fireplace. Landscaping has several beautiful rose bushes and a 60 year old lemon tree that produces wonderful fruit each year. Backyard has potential for RV parking and a newly built back fence at the end of 2011. Property is located on a quiet street. This is a great opportunity and will go fast </t>
  </si>
  <si>
    <t>S688760</t>
  </si>
  <si>
    <t>17020 Delia Avenue</t>
  </si>
  <si>
    <t>S688765_SOCAL</t>
  </si>
  <si>
    <t>W 9th St. Harris</t>
  </si>
  <si>
    <t>take the 91 freeway east to Lincoln Ave. Get off an Lincoln and go right and then left on 8th street.</t>
  </si>
  <si>
    <t>92882-3215</t>
  </si>
  <si>
    <t>ryan@pacrealtyinc.com</t>
  </si>
  <si>
    <t>This is a short sale subject to lenders approval. MLS is updated regularly. Call with any questions.</t>
  </si>
  <si>
    <t>This 1196 square foot single family home has 2 bedrooms and 2.0 bathrooms. It is located at 928 W 8th St Corona California. This home is in the Corona-Norco Unified School District. The nearest schools are Jefferson Elementary School YR  Corona Fundamental Intermediate School YR and Orange Grove High.</t>
  </si>
  <si>
    <t>S688765</t>
  </si>
  <si>
    <t xml:space="preserve">928 8TH </t>
  </si>
  <si>
    <t>S688768_SOCAL</t>
  </si>
  <si>
    <t>Painted Trails/ Brisa</t>
  </si>
  <si>
    <t>El Toro North pass 241 toll pd right at Painted Trails Rd left on Brisa to Via Sonrisa</t>
  </si>
  <si>
    <t>92692-5972</t>
  </si>
  <si>
    <t>timmorissette@cox.net</t>
  </si>
  <si>
    <t>NO SHOWINGS UNTIL 5/26.....NO SHOWINGS UNTIL 5/26 Call seller with appt. she will come home from work to show the house to you. She has a dog.</t>
  </si>
  <si>
    <t>BACK ON THE MARKET 05/18/2012..HURRY it will GO FAST PRIME and PRIVATE LOCATION with Beautiful PANORAMIC SUNSET and HILLS VIEWS Fantastic Property 4 Bedrooms with the 4th Bedroom currently being used as a retreat/loft and 2.5 Baths. Designer Paint and Decor Thru-out Full of Custom Appointments including Plantation Shutters Upgraded Baseboards Crown Molding Custom Window Covers Upgraded Lighting Ceiling Fans Custom Built-ins 18' Tile Floors and Upgraded Neutral Carpet. STANDARD SALE Gorgeous Granite Kitchen Kitchen with Tumble Marble Backsplash Center Island Recessed Lighting Upgraded Kitchen Cabinetry and Breakfast Nook. Master Suite Boasts Wonderful Views Jacuzzi Tub Separate Shower Walk-in Closet and Dual Vanities. Backyard Professionally Hardscape with Flagstone Walkways Planters and a Soothing Fountain. Front Porch is a perfect place for a morning cup of coffee.</t>
  </si>
  <si>
    <t>SLEEKIM_SOCAL</t>
  </si>
  <si>
    <t>MAGD</t>
  </si>
  <si>
    <t>S688768</t>
  </si>
  <si>
    <t xml:space="preserve">1 Via Sonrisa </t>
  </si>
  <si>
    <t>CW RL HC</t>
  </si>
  <si>
    <t>DN FF GM LR RR</t>
  </si>
  <si>
    <t>S688773_SOCAL</t>
  </si>
  <si>
    <t>Sring Tree/Sienna Ridge</t>
  </si>
  <si>
    <t>Goldbriar</t>
  </si>
  <si>
    <t>92692-5987</t>
  </si>
  <si>
    <t xml:space="preserve">This is a short sale. All terms and conditions are subject to lender approval. ABSOLUTELY NO SHOWINGS AT THIS TIME EMAIL agent with questions whitney@fitzpatrickprince.com. Thank you </t>
  </si>
  <si>
    <t>Beautiful tri-level home in the Painted Trails community. Vaulted ceilings a dramatic staircase and tile flooring &amp; spacious and open interior There is a separate formal dining/sitting area leading into the beautiful and upgraded kitchen with granite countertops dark wood cabinets a 5-burner gas range double oven and ample storage. The kitchen is open to the family room and backyard with a separate in-kitchen eating area. There is a guest bedroom and full bathroom located on the first floor. Upstairs are two additional rooms along with an enlarged master suite with a sitting area walk in closet and an open master bath. The third level is a large bonus room and can be used for a number of things. The backyard is beautifully finished with a built in BBQ storage and sink as well as a fireplace. Fruit trees along the edges in raised planters. The Painted Trails community boasts two pools parks basketball court and gorgeous walking/biking trails with lake views.</t>
  </si>
  <si>
    <t>S688773</t>
  </si>
  <si>
    <t>20 Goldbriar Way</t>
  </si>
  <si>
    <t>S688780_SOCAL</t>
  </si>
  <si>
    <t>Del Amo &amp; Woodruff</t>
  </si>
  <si>
    <t>East of Woodruff/ North of Del Amo</t>
  </si>
  <si>
    <t>Lock Box will be installed 2/22/12 by noon. If you have any questions please call or text KIMBER 714-812-9155 or you can email Kimber at Kimber@CallKimber.com</t>
  </si>
  <si>
    <t>Corner Lot in pristine neighborhood. Upgraded and remodeled throughout. Cute house in good condition. Possible RV Parking. Home shows light and bright with upgraded kitchen and bathroom. Spacious bedrooms. Kitchen counters are Stainless with bright white cabinets. Bathroom has an elegant vanity and a new tub/shower enclosure. Raised foundation has hard wood flooring under the carpet. Nice big backyard with a 2 car garage and HUGE possible RV parking on the backside of the garage.</t>
  </si>
  <si>
    <t>S688780</t>
  </si>
  <si>
    <t>6202 Silva Street</t>
  </si>
  <si>
    <t>689H1</t>
  </si>
  <si>
    <t>S688787_SOCAL</t>
  </si>
  <si>
    <t>5th to Sandalwood to Holly</t>
  </si>
  <si>
    <t>92320-1521</t>
  </si>
  <si>
    <t>gshawjr@tierracapital.com</t>
  </si>
  <si>
    <t>760-436-1732</t>
  </si>
  <si>
    <t>SSHAWGLY_SOCAL</t>
  </si>
  <si>
    <t>Glynn Shaw</t>
  </si>
  <si>
    <t>D179_SOCAL</t>
  </si>
  <si>
    <t>Tierra Capital Corp</t>
  </si>
  <si>
    <t>Super experienced San Diego agents in Short Sales. Financial package already submitted to lender BPO has been completed and we are ready for offers. Can close in under 60 days</t>
  </si>
  <si>
    <t>Super nice street prescense for this 1700sf home on over a 10 000 SF lot. Property is in very nice conditon needs a little clean up.</t>
  </si>
  <si>
    <t>S688787</t>
  </si>
  <si>
    <t>1215 Holly Lane</t>
  </si>
  <si>
    <t>804B2</t>
  </si>
  <si>
    <t>S688811_SOCAL</t>
  </si>
  <si>
    <t>I15 to Weirick Rd to Retreat Pkwy left on Edelweiss.</t>
  </si>
  <si>
    <t>92883-4952</t>
  </si>
  <si>
    <t>Any questions call Listing Agent Larry Gage 949-244-0502</t>
  </si>
  <si>
    <t>Large single story in the gated golf course community 'The Retreat'. 4 bedrooms 3 bathrooms.</t>
  </si>
  <si>
    <t>NGOEBSAN_SOCAL</t>
  </si>
  <si>
    <t>S688811</t>
  </si>
  <si>
    <t>8627 Edelweiss Drive</t>
  </si>
  <si>
    <t>S688815_SOCAL</t>
  </si>
  <si>
    <t>W. Tonia Lane/S. Flippen Drive</t>
  </si>
  <si>
    <t>Left on E. Orangewood Ave. right on S. Eileen Dr. right on W. Tonia Lane left on S. Flippen Drive.</t>
  </si>
  <si>
    <t>Flippen</t>
  </si>
  <si>
    <t>92802-3911</t>
  </si>
  <si>
    <t>Please call listing agent for showing instructions. All other inquiries are to be made via e-mail NOT phone to inquiry.asset@gmail.com. Offers are to be sent to offers.asset@gmail.com. Please include proof of funds and pre-qualification letter if applic</t>
  </si>
  <si>
    <t>Nice locatiton single story home over 2000 sq ft. on a large lot close to Disneyland and Convention center. This is a really nice mature community.</t>
  </si>
  <si>
    <t>SCHANLI1_SOCAL</t>
  </si>
  <si>
    <t>S688815</t>
  </si>
  <si>
    <t>2044 S Flippen Drive</t>
  </si>
  <si>
    <t>S688824_SOCAL</t>
  </si>
  <si>
    <t>W Lincoln/N Western Ave</t>
  </si>
  <si>
    <t>From the I5 exit on Euclid Street towards N Euclid take the 1st right onto W Lincoln Avenue then turn right onto N Western Avenue. Take the 1st right onto W Polk.</t>
  </si>
  <si>
    <t>Sellers control lockbox. . Must give homeowner at least one hour notice for access. Buyers must pre-qualify wwith Felix Shiels with Wells Fargo Bank 714-715-1234. Prequalification must be submitted with all offers along with proof of funds. Submit all off</t>
  </si>
  <si>
    <t>This single level home offers 3 bedrooms plus a bonus room and is located on a large flat 7234 square foot lot. The HUGE yard offers fruit trees and access to alley. This cozy spacious home offers a newer furnace new carpet travertine flooring ceiling fans and decorative paint complete with your white picket fence This is a great starter home Great location and walk to elementary school.</t>
  </si>
  <si>
    <t>S688824</t>
  </si>
  <si>
    <t>3176 W Polk Avenue</t>
  </si>
  <si>
    <t>A2 ST6 GC MO</t>
  </si>
  <si>
    <t>S688825_SOCAL</t>
  </si>
  <si>
    <t>Brightwater/ Tidalridge</t>
  </si>
  <si>
    <t>Brightwater to Tidalridge</t>
  </si>
  <si>
    <t>Wareham</t>
  </si>
  <si>
    <t>92649-6405</t>
  </si>
  <si>
    <t>Brightwater</t>
  </si>
  <si>
    <t>Very easy to show call Michelle 714-396-5498. Please submit all offers to OFFERS@stanfieldgroup.net along with proof of funds and any loan pre-qualifications.</t>
  </si>
  <si>
    <t>Beautiful Brightwater Sands shows like a model.This home is highly upgraded with all top of the line ammenities. Rotunda Entry open to family room with fireplace and media niche. Kitchen with Island Viking stainless steel appliances granite counters breakfast nook and pantry. Upgraded wood floors downstairs. One bedroom and Bathroom down. 3 bedroom and 2 bath upstairs. Master suite with walk-in closet and double sinks granite counter seperate tub and shower.Upstairs laundry with sink. Built in desk area with cabitnetry and shelves .Entertainers back yard with firepit and lovely sitting area. Finished Garage with storage area built-in shelves and Epoxy flooring. This home is a must see .</t>
  </si>
  <si>
    <t>Hopeview</t>
  </si>
  <si>
    <t>S688825</t>
  </si>
  <si>
    <t>17271 Wareham Lane</t>
  </si>
  <si>
    <t>K1 A2 ST6 MO K3</t>
  </si>
  <si>
    <t>DR FR ME GB WN</t>
  </si>
  <si>
    <t>S688826_SOCAL</t>
  </si>
  <si>
    <t>Belden And Rodgerton</t>
  </si>
  <si>
    <t>Beachwood canyon. Left on Belden left on Rodgerton</t>
  </si>
  <si>
    <t>90068-1918</t>
  </si>
  <si>
    <t>949-690-8319</t>
  </si>
  <si>
    <t>Please join us for a special OPEN HOUSE Sunday 04/15 12 30-3 30PM...Refreshments snacks will be served. MOTIVATED SELLER over 300k in upgrades last year. Bring your buyers they'll make an offer the same day 949-690-8319 to schedule a private tour or j</t>
  </si>
  <si>
    <t>VC CV VN MRK PA</t>
  </si>
  <si>
    <t xml:space="preserve">PRICE REDUCTION Major remodeling 4 000 sqft. 5bds 2 w own entr  5b. dir acc garage to kitchen call agent now 9496908319. Unobstructed panoramic views of the legendary Hollywood sign and city canyon. This Mediterranean Villa flawless freshly remodeled will charm you beyond your beliefs. Chef kitchen feat exotic and sustainable wood cab Ann Sacks tile Brazilian marble oven hood handcraf in France Baccarat lights Thermador fridge wine fridge  Asko dishw Pro style range. This home is also equip w/285 new rec. lights Lutron electronic memory switches state of the art media system with 28 new speakers IPod docks 6ch control panels throughout 9 ch media room THX system and 2 add. 5.1 syst fully wir into control media center wir. remotes operate entire house.Home gym and game room w pool table w kitchn/bar 110 movie screen. You won t find a large floor plan all remod with entertainment and sep priv acc to a studio/nanny area at this price soon. Terrific Value </t>
  </si>
  <si>
    <t>S688826</t>
  </si>
  <si>
    <t>6434 Rodgerton Drive</t>
  </si>
  <si>
    <t>S688828_SOCAL</t>
  </si>
  <si>
    <t>Left on W. Alameda right on N. Hollywood Wy. left on W. Verdugo Ave. right on N. Maple</t>
  </si>
  <si>
    <t>91505-2805</t>
  </si>
  <si>
    <t>Please make offer subject to inspection. DO NOT disturb occupants. All other inquiries are to be made via email NOT phone to inquiry.asset@gmail.com. Offers are to be sent to offers.asset@gmail.com. Please include proof of funds and pre-qualification l</t>
  </si>
  <si>
    <t>Cutest Burbank Bungalow style home 3 bedroom 2 baths fireplace and a nice sized yard in a perfect neighborhood.</t>
  </si>
  <si>
    <t>S688828</t>
  </si>
  <si>
    <t>818 N Maple Street</t>
  </si>
  <si>
    <t>RL FC Z09</t>
  </si>
  <si>
    <t>S688829_SOCAL</t>
  </si>
  <si>
    <t>Pacific Park &amp; Wood Canyon</t>
  </si>
  <si>
    <t>From Aliso Creek head up Pacific Park towards Wood Canyon turn right onto Wood Canyon turn right onto Picket Lane turn right onto Nanntucket turn at 2nd right onto Bluff Cove. Located on left side of the street.</t>
  </si>
  <si>
    <t>Bluff Cove</t>
  </si>
  <si>
    <t>92656-8077</t>
  </si>
  <si>
    <t>richardson4re@cox.net</t>
  </si>
  <si>
    <t>949-481-3133</t>
  </si>
  <si>
    <t>SRICHSCO_SOCAL</t>
  </si>
  <si>
    <t>949-697-3696</t>
  </si>
  <si>
    <t>Scott Richardson</t>
  </si>
  <si>
    <t>Standard sale Tax rate is 1.1268 &amp; mello-roos is 1 394.96 a year-Buyer to verify. Seller works from home. Please confirm showing times with seller at 949 280-5036. Responds to text quickly. Appointment only on weekends. Please email offers and pre-a</t>
  </si>
  <si>
    <t xml:space="preserve">DETACHED HOME WITH END LOT LOCATION OFFERING BOTH PRIVACY AND VIEWS Luxurious living space includes 3 bedrooms private den with French doors optional 4th Br  2.5 bathrooms formal dining room &amp; a separate family room with fireplace &amp; media niche. Gourmet kitchen opens up to the family room &amp; features a large center island with breakfast bar recessed lighting &amp; a separate breakfast nook with ceiling fan light fixture &amp; French door access to the rear yard. Tasteful upgrades include rich laminate wood floors six-panel doors custom plantation shutters newer designer carpeting throughout home &amp; French doors. Well-appointed upstairs floor plan features a grand master suite with large walk-in closet &amp; master bathroom with Roman tub &amp; separate shower enclosure. Upstairs laundry area &amp; a landing with linen closets for added storage. Enjoy cozy spring evenings on your covered front porch overlooking lush greenbelts or in your private rear yard &amp; from bedrooms offering city light views </t>
  </si>
  <si>
    <t>S688829</t>
  </si>
  <si>
    <t>40 Bluff Cove Drive</t>
  </si>
  <si>
    <t>S688833_SOCAL</t>
  </si>
  <si>
    <t>Sinaloa &amp; Oakwood</t>
  </si>
  <si>
    <t>Take New York Rt on Sinaloa and just past Oakwood home will be on left</t>
  </si>
  <si>
    <t>91104-1530</t>
  </si>
  <si>
    <t xml:space="preserve">Rare opportunity for standard sale in North East Pasadena Vacant priced to SELL </t>
  </si>
  <si>
    <t>DR CD GT UN GA 1L</t>
  </si>
  <si>
    <t xml:space="preserve">Charming 3 Bedroom North East Pasadena dream home awaits you. Located close to shopping dining and historic sites this home is truly special. Highly upgraded with newly remodeled kitchen bathrooms and flooring. Large open floor plan with arched entry ways and hallways wood burning firplace and wood flooring add to this homes nostalgia. Large lot with plenty of parking gated parking available and back yard lined with fruit trees. Detached 2 car garage in back with additional storage/boat space if desired. Hurry </t>
  </si>
  <si>
    <t>P1999_SOCAL</t>
  </si>
  <si>
    <t>S688833</t>
  </si>
  <si>
    <t>1658 Sinaloa Avenue</t>
  </si>
  <si>
    <t>S688840_SOCAL</t>
  </si>
  <si>
    <t>W. Altantic And N Wardlow</t>
  </si>
  <si>
    <t>Mapquest GPS or please call the listing agent.</t>
  </si>
  <si>
    <t>90807-4526</t>
  </si>
  <si>
    <t>derek@paclendinginc.com</t>
  </si>
  <si>
    <t>949-269-9124</t>
  </si>
  <si>
    <t>STORODER_SOCAL</t>
  </si>
  <si>
    <t>Derek Torok</t>
  </si>
  <si>
    <t>714-926-8519</t>
  </si>
  <si>
    <t>Agents this is a SHORT SALE. All terms conditions final sales price and broker's compensation are subject to bank approval. Property is sold as-is. Buyer to verify all information. If agents commissions are reduced so will the selling agents commission.</t>
  </si>
  <si>
    <t>This is a very nice clean unit that is priced to sell. Great floorplan and a great location within the complex. Safe area with secure parking and lots of storage space. Complex is close to shopping and freeway's.</t>
  </si>
  <si>
    <t>SSCANPAT_SOCAL</t>
  </si>
  <si>
    <t>S688840</t>
  </si>
  <si>
    <t>S688845_SOCAL</t>
  </si>
  <si>
    <t>Oso/ Felipe Rd</t>
  </si>
  <si>
    <t>92692-6108</t>
  </si>
  <si>
    <t>BRIAN@OCGMS.COM</t>
  </si>
  <si>
    <t>800-892-6181</t>
  </si>
  <si>
    <t>SMORABRI_SOCAL</t>
  </si>
  <si>
    <t>Brian Morales</t>
  </si>
  <si>
    <t>949-735-2300</t>
  </si>
  <si>
    <t xml:space="preserve"> SHORT SALE ALL TERMS AND COMMISSIONS SUBJECT TO LENDER APPROVAL OF SHORT SALE. SELLING OFFICE COMPENSATION REFLECTIVE OF LISTING OFFICE PAYING FOR ALL NEGOTIATION FEES. ANY REDUCTION IN COMMISSION TO BE SPLIT 50/50 BETWEEN LISTING AND SELLING OFFICES.</t>
  </si>
  <si>
    <t>949-378-9339</t>
  </si>
  <si>
    <t>ONE BEDROOM DOWNSTAIRS AND ONE FULL BATH DOWNSTAIRS.</t>
  </si>
  <si>
    <t>PDUONMIN_SOCAL</t>
  </si>
  <si>
    <t>S688845</t>
  </si>
  <si>
    <t>27765 San Pasqual Street</t>
  </si>
  <si>
    <t>S688847_SOCAL</t>
  </si>
  <si>
    <t>Aliso Viejo Pkwy And Grand</t>
  </si>
  <si>
    <t>Aliso Viejo Parkway south and Grand</t>
  </si>
  <si>
    <t>Parisville</t>
  </si>
  <si>
    <t>92656-8047</t>
  </si>
  <si>
    <t>This is a short sale terms and conditions are subject to lender's approval. Property sold 'AS IS' no repair no warranty. T0 SHOW make an appt by e-mailing owner at ozita21@aol.com and she will respond. There is a friendly dog that needs to be taken ou</t>
  </si>
  <si>
    <t>Very nice track close to shopping location close to 73 toll road. Nice floor plan. Kitchen floor and entrance floor unfinished. All bedrooms on the 2nd floor. Needs new carpet in bedrooms stairs and some minor repairs around the house. Excuse the mess.</t>
  </si>
  <si>
    <t>LSADJFER_SOCAL</t>
  </si>
  <si>
    <t>PROM</t>
  </si>
  <si>
    <t>S688847</t>
  </si>
  <si>
    <t xml:space="preserve">12 Parisville </t>
  </si>
  <si>
    <t>DW A2 RF ST6 FSB K8 GSB MO SC</t>
  </si>
  <si>
    <t>Z24 CJ BS Z12 CW RL FC</t>
  </si>
  <si>
    <t>BW IF W05 WF W09 W10</t>
  </si>
  <si>
    <t>OX B12 SE IB</t>
  </si>
  <si>
    <t>BN DA FM ISL LC</t>
  </si>
  <si>
    <t>S688848_SOCAL</t>
  </si>
  <si>
    <t>Pch/Morning Canyon</t>
  </si>
  <si>
    <t>PCH to Morning Canyon Road</t>
  </si>
  <si>
    <t>92625-2633</t>
  </si>
  <si>
    <t>This home will not last long Amazing home beautifully decorated great location. Please allow 24 hour notice and contact Deborah Williams for all showing request at 949-533-2234. Square Footage to be verified by Buyer.</t>
  </si>
  <si>
    <t>P08 GA OF</t>
  </si>
  <si>
    <t>D05 D06 D09 D10 D20 D49</t>
  </si>
  <si>
    <t>Only 3 houses from Shore Cliffs private gate with direct beach access 215 Driftwood presents Cape Cod Beach Cottage style and today s desirable amenities. Interiors are crowned with open-beam and vaulted ceilings and wood casement windows welcome natural light. Offering approx. 3 000 s.f. the 2-story 3-bedroom 3.5-bath residence is embraced by a gated front yard mature landscaping lemon trees and used brick that accents a covered front porch and rear patio. The inviting home also reveals a living room with fireplace picture window and built-ins and a bonus room and den/home office. A large morning room features a circular expanse of windows and opens to an upgraded kitchen with stainless steel Viking and SubZero appliances recipe desk and granite countertops. Ocean views are enjoyed from a balcony off an upstairs bedroom as well as from the luxurious master suite which includes a marble fireplace and lavish bath with glass-enclosed shower and oval tub.</t>
  </si>
  <si>
    <t>SHOR</t>
  </si>
  <si>
    <t>S688848</t>
  </si>
  <si>
    <t xml:space="preserve">215 Driftwood </t>
  </si>
  <si>
    <t>CC Z17 RL HC FC Z09 SD</t>
  </si>
  <si>
    <t>S688854_SOCAL</t>
  </si>
  <si>
    <t xml:space="preserve">Pacific Island Drive / Club H </t>
  </si>
  <si>
    <t>5 Southbound Take exit 86 for Crown Valley Pkwy 0.2 mi Turn right at Crown Valley Pkwy 4.4 mi Turn right at Clubhouse Dr 0.6 mi Turn right at Via Lindosa Destination will be on the right</t>
  </si>
  <si>
    <t>Via Lindosa</t>
  </si>
  <si>
    <t>92677-2352</t>
  </si>
  <si>
    <t>Paragon - Niguel Summit</t>
  </si>
  <si>
    <t xml:space="preserve"> EQUITY SELLER This home is very easy to show. Call Gayle for showings and with any questions 949 533-3009. OPEN HOUSE SATURDAY 6/30 COME AND SEE THIS BEAUTIFUL OCEAN VIEW HOME Bring all offers.</t>
  </si>
  <si>
    <t>DG P05 GA OR</t>
  </si>
  <si>
    <t>CV VN OV PA VT VW</t>
  </si>
  <si>
    <t>This is a well located ocean view two story home w/ a 3 car attached garage in the Paragon tract on a quiet street in a beach close community of Laguna Niguel near El Niguel Country Club. This beautiful residence features 3 bedrooms plus office or 4th bedroom and 3 full baths. The gorgeous distressed Brazilian cherry wood plank flooring throughout the downstairs complements the dramatic cathedral ceilings which offer a light and bright feel to this amazing home. The kitchen has been beautifully upgraded and hosts granite countertops recessed lighting and a breakfast bar. The Master Bedroom has its own private deck and a large master bath w/ a spacious walk-in closet. This home has a private front entry and a very large lushly planted and serene backyard that is perfect for gatherings and entertaining or just relaxing with your morning coffee. The backyard also has a lovely and private in ground spa. This is your opportunity to own a home in one of the most beautiful areas of LN.</t>
  </si>
  <si>
    <t xml:space="preserve">PAR </t>
  </si>
  <si>
    <t xml:space="preserve">Paragon - Niguel Su </t>
  </si>
  <si>
    <t>S688854</t>
  </si>
  <si>
    <t xml:space="preserve">30542 Via Lindosa </t>
  </si>
  <si>
    <t>S688866_SOCAL</t>
  </si>
  <si>
    <t>Jamboree/Robinson</t>
  </si>
  <si>
    <t>92782-1520</t>
  </si>
  <si>
    <t>SHOWINGS MONDAY THROUGH FRIDAY FROM 9-6p. LOCKBOX AT FRONT DOOR. Please call Jorge with questions 714-3575666. Submit a complete offer to OFFERS@STANFIELDGROUP.NET WITH PROPERTY ADDRESS IN SUBJECT LINE. Selling office compensation is reflective of the lis</t>
  </si>
  <si>
    <t>Two bedroom 2.5 bath end unit Townhome. Light and bright upgraded kitchen with eating area open to family room walk-in closets and custom lighting.</t>
  </si>
  <si>
    <t>S688866</t>
  </si>
  <si>
    <t>12641 Trent Jones Lane</t>
  </si>
  <si>
    <t>DW RF TC ST6 GSB SC K8 MO</t>
  </si>
  <si>
    <t>DN FR LR MB FG MR GB WN</t>
  </si>
  <si>
    <t>DP W02 W03</t>
  </si>
  <si>
    <t>BI DS B12 TI IB</t>
  </si>
  <si>
    <t>S688867_SOCAL</t>
  </si>
  <si>
    <t>San Miguel/Spyglass</t>
  </si>
  <si>
    <t>SPYGLASS HILL TO GATE ON HILLBOROUGH. THEN LEFT ON BELMONT TO END OF STREET.</t>
  </si>
  <si>
    <t>socalehomes@cox.net</t>
  </si>
  <si>
    <t>949-709-2425</t>
  </si>
  <si>
    <t>ISACKDAV_SOCAL</t>
  </si>
  <si>
    <t>David Sackett</t>
  </si>
  <si>
    <t>949-459-1473</t>
  </si>
  <si>
    <t xml:space="preserve">CUSTOM BUILT WITH EVERY POSSIBLE AMENITY PLEASE CALL OWNER FOR AN APPOINTMENT 949-400-2285 JUST LOWERED PRICE 100 000 FOR A FAST SALE </t>
  </si>
  <si>
    <t>VN VH OV PB</t>
  </si>
  <si>
    <t>ELEGANT GRAND CLASSICAL MEDITERRANEAN ESTATE IN THE UNIQUE PRIVATE GATED COMMUNITY OF HARBOR HILL. THIS MAGNIFICENT CUSTOM ESTATE FEATURES 4 BEDROOMS 4.5 BATHS STUDY/OFFICE CAN BE FIFTH BEDROOM . STUNNING ARCHITECTURE WITH SOARING WINDOWS TWO STORY ENTRY &amp; VOLUME CEILINGS. YOU WILL BE SURROUNDED BY TRUE BEAUTY AND DETAIL WITH MARBLE FLOORING AND PLUSH OFF WHITE DESIGNER CARPETING. LARGE GOURMET CHEF'S KITCHEN WITH GRANITE COUNTERS ISLAND STATION AND STAINLESS STEEL 'KITCHEN AID' APPLIANCES INCLUDING A 6 BURNER GAS RANGE. GORGEOUS MASTER SUITE WITH RETREAT MARBLE FIREPLACE SPA TUB FABULOUS SEPARATE WALK-IN SHOWER BIDET AND A CLOSET TO DIE FOR. LARGE FAMILY ROOM WITH FIREPLACE OPENS TO THE KITCHEN GREAT FOR ENTERTAINING . LUXURY AMENITIES INCLUDE CUSTOM BUILT-IN CABINETS PADDED FABRIC ON SOME WALLS DUAL PANED WINDOWS RECESSED LIGHTING CUSTOM WROUGHT IRON RAILINGS ON STAIRWAY &amp; MORE. PEBBLE TECH SALINE POOL SPA &amp; BBQ ENTERTAINMENT CENTER FOR THE ULTIMATE LIFE STYLE.</t>
  </si>
  <si>
    <t>S688867</t>
  </si>
  <si>
    <t xml:space="preserve">3 Belmont </t>
  </si>
  <si>
    <t>S688869_SOCAL</t>
  </si>
  <si>
    <t>pacific park to canyon vistas right on wood vista way left on deerwood</t>
  </si>
  <si>
    <t>92656-2106</t>
  </si>
  <si>
    <t>team@babbjaggarsundell.com</t>
  </si>
  <si>
    <t>866-563-7491</t>
  </si>
  <si>
    <t>SBABBDAL_SOCAL</t>
  </si>
  <si>
    <t>949-463-1921</t>
  </si>
  <si>
    <t>Dale Babb</t>
  </si>
  <si>
    <t>949-707-4325</t>
  </si>
  <si>
    <t>Please call at least one hour before showing. Short sale. All terms including price and commission are subject to lender's approval. Please email all offers and questions to team@babbjaggarsundell.com Thanks for showing and bring us an offer Please rem</t>
  </si>
  <si>
    <t xml:space="preserve">Great home at the end of a wonderful cul de sac. Functional floorplan with berber carpet and custom flooring throughout. Ceiling fans in each room. Large kitchen with center island and upgraded maple cabinets. Family room with cozy fireplace. Nicely landscaped front and rear yards. Backyard is very private with no one behind you. Come and see this fantastic home </t>
  </si>
  <si>
    <t>SHEMRVED_SOCAL</t>
  </si>
  <si>
    <t xml:space="preserve">CRM </t>
  </si>
  <si>
    <t>S688869</t>
  </si>
  <si>
    <t xml:space="preserve">38 Deerwood </t>
  </si>
  <si>
    <t>S688882_SOCAL</t>
  </si>
  <si>
    <t>Clover St / Cypress Ave</t>
  </si>
  <si>
    <t>60 Freeway Exit Euclid Ave right onto Chino Ave then left onto Cypress Ave then right onto Clover St then right onto Saratoga Place</t>
  </si>
  <si>
    <t>91710-5360</t>
  </si>
  <si>
    <t>All Terms Subject To Lender Approval. Any reductions in commissions will be split 50/50. All offers must include Short Sale Addendum Proof of Funds and Prequal Letter From Direct Lender.</t>
  </si>
  <si>
    <t>DG DR GA 1L SS</t>
  </si>
  <si>
    <t>Chino 3 bedroom 2.5 bathroom home located in a great neighborhood. Features include beautiful floors in the entry living room family room kitchen and one bedroom. Downstairs room is currently being used as an office since it does not have a closet. Kitchen with tiled counter tops with pantry and plenty of cupboard space family room with fireplace indoor laundry spacious master bedroom with closet and master bathroom with tub and shower. Back yard with patio slab. Close to schools parks shopping and freeway.</t>
  </si>
  <si>
    <t>SKOHLCAR_SOCAL</t>
  </si>
  <si>
    <t>S688882</t>
  </si>
  <si>
    <t>13404 Saratoga Place</t>
  </si>
  <si>
    <t>S688886_SOCAL</t>
  </si>
  <si>
    <t>Palm/Goldenwest</t>
  </si>
  <si>
    <t>Goldenwest to Deep Harbor left on Quiet Bay on right side at end of large culdesac.</t>
  </si>
  <si>
    <t>92648-2614</t>
  </si>
  <si>
    <t>Please call/text Brian Bogs at 714-625-2552 with any questions. Home is For Lease also for 3200/month. Buyer to verify square footage of home and lot size. This is not a Short Sale or REO Please present all offers to jody@jodyclegg.com and brianbogs@gm</t>
  </si>
  <si>
    <t>Located On An Expansive Culdesac In Highly Sought After Lower SeaCliff Community This Fantastic Single Story 3 Bedroom 2 Bath Home Has Been Beautifully Refurbished. Proximity to Beach &amp; All of The Amenities That Huntington Beach Has To Offer Is Outstanding New French Windows &amp; Doors Add to The Exterior Appeal as Does The Fresh Paint Newer Roof &amp; Professional Landscaped Front &amp; Rear Grounds. Enter Into New Flooring Scraped Ceilings &amp; Recessed Lighting. Gourmet Kitchen Has Warm-toned Granite Slab Counters &amp; Back Splash Along with Stainless Appliances. Views of Lush Rear Yard &amp; Mature Trees Offer A Private Ambiance While Enjoying the Ocean Breezes. Other Fine Amenities Include A Totally Remodeled Bath With New Stone Vanities Lighting &amp; Fixtures. New Interior Panel Doors Moldings &amp; Lighting Are Exceptional. Over-sized &amp; Finished Garage Has An Abundance of Built-ins.</t>
  </si>
  <si>
    <t>S688886</t>
  </si>
  <si>
    <t>19642 Quiet Bay Lane</t>
  </si>
  <si>
    <t>Mvc</t>
  </si>
  <si>
    <t>S688892_SOCAL</t>
  </si>
  <si>
    <t>Alicia / Finisterra</t>
  </si>
  <si>
    <t>Alicia - Finisterra - Redondela</t>
  </si>
  <si>
    <t>Redondela</t>
  </si>
  <si>
    <t>92692-1209</t>
  </si>
  <si>
    <t>PLEASE CALL TENANT 949-422-8034 FIRST TO SHOW WITH MINIMUM 2 HOUR NOTICE LIST PRICE IS SHORT SALE LENDER'S APPROVED SALES PRICE. All New Offers are Subject to Lender Approval Terms Conditions and Sales Commissions Seller Current on HOA Dues &amp; Pro</t>
  </si>
  <si>
    <t xml:space="preserve">BACK ON THE MARKET Popular Single Level Floorplan in Gated Community Prime Main Street Level Entry with No Stairs Beautiful Hardwood-style Floors Spacious Living Room w/ Fireplace &amp; Balcony Dual Master Design Provides Privacy Easy Access Inside Laundry Area Enjoy View of Hills &amp; City Lights Premium Enclosed One Car Garage Location Just a Few Short Steps to Your Front Door Additional Designated Carport Convenient Access to Private Resident Entry/Exit Gate Enjoy The Fabulous Lake Mission Viejo Lifestyle Enjoy Private Association Beach plus Community Pool/Spa Close to Public Golf Course Shopping Restaurants and More Excellent Value </t>
  </si>
  <si>
    <t>S688892</t>
  </si>
  <si>
    <t xml:space="preserve">27939 Redondela </t>
  </si>
  <si>
    <t>S688893_SOCAL</t>
  </si>
  <si>
    <t>Newport Blvd And 18th Street</t>
  </si>
  <si>
    <t>Balboa Peninsula</t>
  </si>
  <si>
    <t>92663-4515</t>
  </si>
  <si>
    <t>sgibbons@ocrealestateservices.org</t>
  </si>
  <si>
    <t>866-307-5886</t>
  </si>
  <si>
    <t>SGIBBSAN_SOCAL</t>
  </si>
  <si>
    <t>Sandra Gibbons</t>
  </si>
  <si>
    <t>J01535_SOCAL</t>
  </si>
  <si>
    <t>OC Real Estate ServicesCorp</t>
  </si>
  <si>
    <t>888-323-1245</t>
  </si>
  <si>
    <t>DO NOT DISTURB OCCUPANTS. This property has offers submitted check MLS regularly for showings.</t>
  </si>
  <si>
    <t>949-444-3193</t>
  </si>
  <si>
    <t>This property is a great investment for someone looking to renovate. May require 203 K or Rehab financing.</t>
  </si>
  <si>
    <t>S688893</t>
  </si>
  <si>
    <t>1822 W Balboa Boulevard</t>
  </si>
  <si>
    <t>Hearthstone</t>
  </si>
  <si>
    <t>G05 FF JJ LR FS</t>
  </si>
  <si>
    <t>S688896_SOCAL</t>
  </si>
  <si>
    <t>N/Garfield E/Edwards</t>
  </si>
  <si>
    <t xml:space="preserve">From Garfield Turn East On Faircrest Then Right On Caddington... You're There </t>
  </si>
  <si>
    <t>92648-1558</t>
  </si>
  <si>
    <t>This is a fantastic home Call me with any questions you may have or to set up a showing appointment All showings must be after 1 00pm daily. Thanks Ronko</t>
  </si>
  <si>
    <t xml:space="preserve">STUNNING HAMPTON ESTATE 5 BEDROOM HOME WITH THE HIGHEST QUALITY CRAFTSMANSHIP SITUATED ON A GREAT OVERSIZE 8851 SQUARE FOOT LOT PLENTY OF ROOM FOR A POOL MAJESTIC EQUESTRIAN TRAILS SURROUND THIS EDWARDS HILL HOME THE CURB APPEAL IS ENHANCED WITH A LARGE MANICURED FRONT YARD AND MATURE PLANTS CUL DE SAC STREET GRAND MASTER SUITE WITH WOOD SHUTTERS FIREPLACE WALK-IN CLOSET AND BALCONY CHEF'S KITCHEN WITH A LARGE CENTER ISLAND BUTLER PANTRY AND WALK-IN PANTRY MIRRORED CLOSET BEDROOM DOORS BLACK OUT SHADES IN FAMILY ROOM FOR MOVIE VIEWING POLYWOOD BLINDS AND SHUTTERS WALKING DISTANCE TO SCHOOLS SHOPPING CENTER SPORT CENTER A MILE PLUS BIKE RIDE TO THE BEACH AND THE PARK THANK YOU FOR SHOWING </t>
  </si>
  <si>
    <t>S688896</t>
  </si>
  <si>
    <t>18955 Caddington Circle</t>
  </si>
  <si>
    <t>S688908_SOCAL</t>
  </si>
  <si>
    <t>East Yale Loop/Echo Run</t>
  </si>
  <si>
    <t>West Yale Loop turn right on Echo Run</t>
  </si>
  <si>
    <t>Weepingwood</t>
  </si>
  <si>
    <t>92614-5473</t>
  </si>
  <si>
    <t>Property will be shown from 10am to 6pm and SUPRA will be on timer. HOUSESITTER AT PROPERTY. PLEASE KNOCK BEFORE ENTERING AND ANNOUNCE YOURSELF. PLEASE BE COURTEOUS. Call Dale Cheema with any questions or concerns at 949-861-8005 SUPRA on water pipe</t>
  </si>
  <si>
    <t>Woodbridge home with many upgrades travertine floors fireplace in living room extra large rear yard very rare in this neighborhood. Steps to associaiton park pool and spa.</t>
  </si>
  <si>
    <t xml:space="preserve">PW </t>
  </si>
  <si>
    <t>S688908</t>
  </si>
  <si>
    <t xml:space="preserve">73 Weepingwood </t>
  </si>
  <si>
    <t>S688913_SOCAL</t>
  </si>
  <si>
    <t>8th And Grand</t>
  </si>
  <si>
    <t>South on Grand to corner of 8th St</t>
  </si>
  <si>
    <t>714-780-1312</t>
  </si>
  <si>
    <t>714-728-6564</t>
  </si>
  <si>
    <t>SHORT SALE SUBJECT TO LENDER APPROVAL SUBMIT OFFER WITH PRE APPROVAL POF FICO &amp; DEPOSIT CHECK TO 714-780-1312. DO NOT DISTURB OCCUPANT.</t>
  </si>
  <si>
    <t>949-281-6930</t>
  </si>
  <si>
    <t>EX ZQ H4 H5 A9 A18 A0 IN</t>
  </si>
  <si>
    <t xml:space="preserve">High Rise Loft Style condo in the Heart of Downtown L.A. Converted Office-to-Condo offers many amenities where you could 'Live and Work L.A. Style' City view over looking L.A. Live Staples Center and beyond. Enjoy the Downtown Nightlife scene for plenty of Entertainment. Unit offers a Loft/or 2nd bedroom Hardwood floors open Kitchen with Granite Counter and Stainless Steel Appliances to an Spacious living room. A Must See </t>
  </si>
  <si>
    <t>S688913</t>
  </si>
  <si>
    <t>S688915_SOCAL</t>
  </si>
  <si>
    <t>Antonio &amp; Oaktree</t>
  </si>
  <si>
    <t>From Antonio turn onto Oaktree. First right on Legacy Way.</t>
  </si>
  <si>
    <t>sold@mikedoyle-re.com</t>
  </si>
  <si>
    <t>SDOYLMIC_SOCAL</t>
  </si>
  <si>
    <t>949-322-9934</t>
  </si>
  <si>
    <t>Update 3/5/12 - due to tenant we'll have 1 showing on Saturday March 10th from 10 00 -2 00. Do NOT go any other time. 1st loan with BofA 2nd with Patriots FCU. BofA is being very responsive. This is a short sale any commission reduction to be split 50</t>
  </si>
  <si>
    <t xml:space="preserve">Single Family Home in Las Flores. Home features a large front living room with a fireplace an open kitchen with newer appliances and hardwood flooring upstairs. Master bedroom has a large bathroom with a walk-in closet. Tons of space Great schools nearby. Large park next door to the tract. Also walking distance to Las Flores Elementary and the Oneill Park Nature Preserve. Home is tenant occupied. We'll have 1 Open House on Saturday from 10 00 - 2 00 so come by then please </t>
  </si>
  <si>
    <t>C32699_SOCAL</t>
  </si>
  <si>
    <t>TRAD</t>
  </si>
  <si>
    <t>S688915</t>
  </si>
  <si>
    <t>28 Legacy Way</t>
  </si>
  <si>
    <t>A2 RF FSG K3</t>
  </si>
  <si>
    <t>S688928_SOCAL</t>
  </si>
  <si>
    <t>Between La Cienega Blvd and Sunset Blvd Holloway @ Alta Loma.</t>
  </si>
  <si>
    <t>90069-2476</t>
  </si>
  <si>
    <t>JuliaTheRealtor@gmail.com</t>
  </si>
  <si>
    <t>323-653-7007</t>
  </si>
  <si>
    <t>SKULEJIA_SOCAL</t>
  </si>
  <si>
    <t>323-308-0886</t>
  </si>
  <si>
    <t>Julia Kuleck</t>
  </si>
  <si>
    <t>Showings by Appointments. Do not disturb occupants. Buyer's offer needs to include Short Sale Addendum CAR form SSA  proof of funds and FICO. Loan buyer needs to add lender's pre-approval not pre-qualified letter. Do NOT fax in offers. Email offers to</t>
  </si>
  <si>
    <t>Prime West Hollywood location - walk to shops restaurants movie theatres and the famous Sunset Strip Delightful complex with pool spa garden gym and rooftop - great views Beautiful interiors with designer's taste updated kitchen and bath good size living/dinning with fireplace. Pleasant and welcome HUD-approved complex for FHA financing.</t>
  </si>
  <si>
    <t>B33460_SOCAL</t>
  </si>
  <si>
    <t>S688928</t>
  </si>
  <si>
    <t>8530 Holloway Drive</t>
  </si>
  <si>
    <t>S688930_SOCAL</t>
  </si>
  <si>
    <t>Ave Sevilla/Ave Castilla</t>
  </si>
  <si>
    <t>Gate 1 off El Toro Road betw Valencia &amp; Moulton</t>
  </si>
  <si>
    <t>92637-3715</t>
  </si>
  <si>
    <t>S688930</t>
  </si>
  <si>
    <t>carolekimre@gmail.com</t>
  </si>
  <si>
    <t>949-455-9930</t>
  </si>
  <si>
    <t>SKIMCA2_SOCAL</t>
  </si>
  <si>
    <t>949-636-8328</t>
  </si>
  <si>
    <t>Carole Kim</t>
  </si>
  <si>
    <t xml:space="preserve">Access to community via gate pass from Admin office. HOA fees include property taxes water basic cable amenities. Not bad when all considered. Special qualifations apply when buying in LW </t>
  </si>
  <si>
    <t>CV P11 HZ CP OR</t>
  </si>
  <si>
    <t>CB EX SA SC TC ZQ KY A15 A14 A0 A8 WT</t>
  </si>
  <si>
    <t>Sweet 2-BR upstairs unit in 55 Gated Community. Newer hardwood floors in entry &amp; living area. Tiled kitchen &amp; dining area. Property is move-in ready. Community comes with amenities galore including but not limited to several clubhouses crafting rooms pool tables swimming &amp; hot tubs fitness centers golfing tennis stables and even local transportation via a private network of busses. Laguna Woods Village is a beautiful quiet place to call home. Partial Mountain view from living room &amp; private balcony.</t>
  </si>
  <si>
    <t xml:space="preserve">15 Via Castilla </t>
  </si>
  <si>
    <t>PC CR KP</t>
  </si>
  <si>
    <t>IL MR</t>
  </si>
  <si>
    <t>573C2</t>
  </si>
  <si>
    <t>S688934_SOCAL</t>
  </si>
  <si>
    <t>Heaven Ave and Wilson St near Chaffey College</t>
  </si>
  <si>
    <t>91737-2428</t>
  </si>
  <si>
    <t>resplans@gmail.com</t>
  </si>
  <si>
    <t>714-389-4620</t>
  </si>
  <si>
    <t>SMAHMSAM_SOCAL</t>
  </si>
  <si>
    <t>949-678-5040</t>
  </si>
  <si>
    <t>Samina Mahmud</t>
  </si>
  <si>
    <t>H02921_SOCAL</t>
  </si>
  <si>
    <t>Samina Mahmud Broker</t>
  </si>
  <si>
    <t xml:space="preserve">Go direct.Supra is at front door.Thanks </t>
  </si>
  <si>
    <t>136x255</t>
  </si>
  <si>
    <t>1R CD GA GP P28</t>
  </si>
  <si>
    <t>S688934</t>
  </si>
  <si>
    <t>10740 Beechwood Drive</t>
  </si>
  <si>
    <t>S688948_SOCAL</t>
  </si>
  <si>
    <t>Crown Valley / Sienna</t>
  </si>
  <si>
    <t>92694-0234</t>
  </si>
  <si>
    <t>Sarasota</t>
  </si>
  <si>
    <t>aussiecfo@cox.net</t>
  </si>
  <si>
    <t>949-625-9800</t>
  </si>
  <si>
    <t>SHOURPAT_SOCAL</t>
  </si>
  <si>
    <t>949-463-7639</t>
  </si>
  <si>
    <t>Patrick Hourigan</t>
  </si>
  <si>
    <t>H04422_SOCAL</t>
  </si>
  <si>
    <t>Mark Whitehead Broker</t>
  </si>
  <si>
    <t xml:space="preserve"> SHORT SALE -All terms price conditions &amp; commissions are subject to lender approval. Sold as is w/no warranties of any kind express or implied. Any reduction in commission will be split 50/50. Submit highest &amp; best offer with SSA by MongoFax or PDF.</t>
  </si>
  <si>
    <t>Turnkey home located in Ladera Ranch. Main floor bedroom Tech Area upstairs Upstairs Laundry Area. Spacious Family room off the Kitchen in this highly desired floor plan.</t>
  </si>
  <si>
    <t>TSOHASAM_SOCAL</t>
  </si>
  <si>
    <t>SARA</t>
  </si>
  <si>
    <t>S688948</t>
  </si>
  <si>
    <t>4 Skywood Street</t>
  </si>
  <si>
    <t>S688949_SOCAL</t>
  </si>
  <si>
    <t>S/Slater E/Newland</t>
  </si>
  <si>
    <t>Santa Cristobal</t>
  </si>
  <si>
    <t>92708-4310</t>
  </si>
  <si>
    <t>lily@lilycampbell.com</t>
  </si>
  <si>
    <t>Lily Campbell</t>
  </si>
  <si>
    <t>714-717-5095</t>
  </si>
  <si>
    <t>Just reduced price Appointment Only. Must Call Edgar 949 903-1058 for appointment. This is a short sale. Price terms and commission subject to Seller and banks approval. The commission offered in the required compensation is reflective of the Listi</t>
  </si>
  <si>
    <t>This is a short sale. Pool home with lots of added living space with 2 permitted enclosed patios - 1 264 Sq Ft not including in living sqft with cathedral ceiling &amp; slider leading to backyard is used as a family room &amp; 1 113 sq ft not including in living sqft with slider leading to front yard is added to master bedroom &amp; used as master retreat/office.Granite countertops &amp; long breakfast bar in kitchen. Huge dining room is open to kitchen both with tile flooring. Living room has stone fireplace &amp; slider to backyard. 1 guest bedroom also has slider leading to backyard. Inside laundry room with door leading to outside side yard. Direct asscess 2 car garage. Giant backyard with tons of deck area covered patio pool and raised planter. Close to shopping excellent schools parks and short drive to beach.</t>
  </si>
  <si>
    <t>PCUPPCHE_SOCAL</t>
  </si>
  <si>
    <t>CARD</t>
  </si>
  <si>
    <t>S688949</t>
  </si>
  <si>
    <t>17629 Santa Cristobal Street</t>
  </si>
  <si>
    <t>BBQ RG BZ SW X32 SG DR</t>
  </si>
  <si>
    <t>DW A2 RF TC EF ST6 GSB CO GC K8 MO SC</t>
  </si>
  <si>
    <t>FR LR ME FG GL MR RH ST GS EL</t>
  </si>
  <si>
    <t>PC I9 PH KP</t>
  </si>
  <si>
    <t>BS CRA CW Z14 RL DDE FC Z09</t>
  </si>
  <si>
    <t>COD AS GG SU3</t>
  </si>
  <si>
    <t>DP W05 W08 W02 W10</t>
  </si>
  <si>
    <t>The Coto</t>
  </si>
  <si>
    <t>JJ B03 OW IB</t>
  </si>
  <si>
    <t>BB BN DA FC FM LC</t>
  </si>
  <si>
    <t>G06 DN FF LR WI</t>
  </si>
  <si>
    <t>S688950_SOCAL</t>
  </si>
  <si>
    <t>South Bend Drive/Vela</t>
  </si>
  <si>
    <t>South Gate South Bend Drive turn right on Vela Ct.</t>
  </si>
  <si>
    <t>Vela</t>
  </si>
  <si>
    <t>92679-5212</t>
  </si>
  <si>
    <t>949-589-0706</t>
  </si>
  <si>
    <t>carrie@carrie4homes.com</t>
  </si>
  <si>
    <t>949-858-3922</t>
  </si>
  <si>
    <t>SMURPCAR_SOCAL</t>
  </si>
  <si>
    <t>949-292-3039</t>
  </si>
  <si>
    <t>Carolyn Murphy</t>
  </si>
  <si>
    <t>Equity Sale Easy to show. Please try to give as much notice as possbile as there are pets on the property. Seller controlled lockbox. Summit gate code is 'key' 072270. Secondary bedroom over Living room is permitted room addition. Owner is licensed rea</t>
  </si>
  <si>
    <t>CD OG DE</t>
  </si>
  <si>
    <t>D22 D19 D06 D20 D30 D57 D49</t>
  </si>
  <si>
    <t>Peak of The Summit in South Coto Single-loaded cul-de-sac of only 5 homes. VIEWS FROM BOTH FRONT AND BACK OF HOME Lovely Tuscan property with hand finished built-ins throughout. Living room has travertine fireplace crown moulding plantation shutters. Formal Dining room with crown moudling chair railing shutters custom window treatments. The gourmet chef's kitchen is a showcase with stainless steel appliances granite HUGE island built-in drawers for easy cabinet accessibility walk-in pantry and convenient desk. Gigantic family/theater room with surround sound. Office/library has built-in desk storage floor to ceiling bookcases and lighted trophy case. Master suite with retreat and relaxing balcony to enjoy the never ending views 4 secondary bedrooms and front balcony complete the home. Plenty of room for everyone Rear grounds boast a pool spa granite topped BBQ and firepit. VIEWS VIEWS 3 car garage and gated dog run Princess suite currently used as bonus room.</t>
  </si>
  <si>
    <t>Las Flores Middle School</t>
  </si>
  <si>
    <t>S688950</t>
  </si>
  <si>
    <t>116 Vela Court</t>
  </si>
  <si>
    <t>Montemar</t>
  </si>
  <si>
    <t>GN G12 DN FF GM</t>
  </si>
  <si>
    <t>S688952_SOCAL</t>
  </si>
  <si>
    <t xml:space="preserve">Championship Rd &amp; Straightawa </t>
  </si>
  <si>
    <t xml:space="preserve">North on Vandegrift Blvd - Douglas Dr R - Village Dr L - Championship Rd L - Straightaway Ct R - Medalist Ct R </t>
  </si>
  <si>
    <t>92057-1946</t>
  </si>
  <si>
    <t>zwallin@hotmail.com</t>
  </si>
  <si>
    <t>949-360-8700</t>
  </si>
  <si>
    <t>SWALLZAC_SOCAL</t>
  </si>
  <si>
    <t>Zach Wallin</t>
  </si>
  <si>
    <t>949-294-9442</t>
  </si>
  <si>
    <t>Agents - This is an approved Short Sale - If just fell out of escrow - Now listed for 485 000. It was 575 000 - The home is priced to sell Quickly - There is NO sign on the property and viewing is by Appointment Only. The Seller works out of his home</t>
  </si>
  <si>
    <t>Unbelievable Buy In Oceanside - Property just fell out of escrow - Beautiful Customized home with Atrium - with panoramic views of hills &amp; Valley below - In award winning Golf Community - 3 fire places - one center courtyard - 10 foot ceilings downstairs master suite - beautiful dark wood floors. Granite counter tops - This home is turn-key and ready to go.</t>
  </si>
  <si>
    <t>ECUMMMIC_SOCAL</t>
  </si>
  <si>
    <t>S688952</t>
  </si>
  <si>
    <t>5009 Medalist Court</t>
  </si>
  <si>
    <t>830A5</t>
  </si>
  <si>
    <t>S688958_SOCAL</t>
  </si>
  <si>
    <t>Newport Ave/Walnut/55 Fwy</t>
  </si>
  <si>
    <t xml:space="preserve">From 55 or 5 fwy exit on McFadden or Redhill go SW on Newport Ave between Walnut and Sycamore </t>
  </si>
  <si>
    <t>92780-1015</t>
  </si>
  <si>
    <t>Arbor Walk</t>
  </si>
  <si>
    <t>service@bestbkr.com</t>
  </si>
  <si>
    <t>949-313-0930</t>
  </si>
  <si>
    <t>HLEONGLA_SOCAL</t>
  </si>
  <si>
    <t>949-981-2266</t>
  </si>
  <si>
    <t>Lailene Leong</t>
  </si>
  <si>
    <t>H07090_SOCAL</t>
  </si>
  <si>
    <t>Lailene Leong Broker</t>
  </si>
  <si>
    <t xml:space="preserve">Taking Backup offers only with tentative short sale approval 2-hour notice for showings. Show only on Thurs.&amp; Fridays. This short sale transaction is being negotiated by a law firm in order to ensure the transaction is handled properly. All terms </t>
  </si>
  <si>
    <t xml:space="preserve">Lovely townhouse nestled in the interior of the quiet community of Arbor Walk. Only 7 years new with no Mello-Roos Centrally located close to shops medical centers schools restaurants and freeways 5 22 and 55. Shows light and bright with voluminous ceilings. Enter a gated front patio to an elegant livng room with a cozy fireplace. Step up to the spacious famiily room adjacent to a large kitchen with recessed lighting and a tiled center island next to a formal dining area.Master suite has a walk-in closet and dual vanity sinks. Upstairs laundry for convenience 2-car garage with direct access and automatic opener. Show and sell </t>
  </si>
  <si>
    <t>SKELLSHO_SOCAL</t>
  </si>
  <si>
    <t>S688958</t>
  </si>
  <si>
    <t>14538 Newport Avenue</t>
  </si>
  <si>
    <t>951A3</t>
  </si>
  <si>
    <t>S688961_SOCAL</t>
  </si>
  <si>
    <t>GPS or Google Maps</t>
  </si>
  <si>
    <t>92651-2809</t>
  </si>
  <si>
    <t>jeffpittman4@gmail.com</t>
  </si>
  <si>
    <t>949-272-3788</t>
  </si>
  <si>
    <t>714-785-4434</t>
  </si>
  <si>
    <t>Jeff Pittman</t>
  </si>
  <si>
    <t>J00426_SOCAL</t>
  </si>
  <si>
    <t>Jeffery Allen Pittman</t>
  </si>
  <si>
    <t>BOM buyer could get financing. Home is professionally staged. Go direct. Slope has been repaired rebuilt and permitted. I can provide the GEO work and permit for slope. Listing broker an officer of corporation on title.</t>
  </si>
  <si>
    <t>VC VH PB</t>
  </si>
  <si>
    <t>Major price reduction This beautiful newly remodeled home is an entertainer's dream. Notice as you walk up to the this amazing home the custom wood garage door custom stone entry copper rain gutters &amp; low e plants make it warm and inviting. Walk through custom wood &amp; glass front doors &amp; immediately you are taken aback by the high ceilings &amp; expansive canyon &amp; peek-a-boo ocean views. There are dark distressed hardwood floors throughout the home &amp; polished travertine in every bath. Entertain family friends and loved ones in your chef s kitchen featuring European cabinetry Carrera marble counters and professional stainless appliances. The master bedroom has a Carrera marble fireplace &amp; the master bath features a walk in shower with dual shower heads body showers dual vanities Ceasar stone counters &amp; polished travertine walls. There are custom railings throughout home &amp; outside decks. The lower level is perfect for an office and/or guest bedroom.</t>
  </si>
  <si>
    <t>S688961</t>
  </si>
  <si>
    <t>1378 Morningside Drive</t>
  </si>
  <si>
    <t>995H5</t>
  </si>
  <si>
    <t>S688969_SOCAL</t>
  </si>
  <si>
    <t>Miramonte/W Carrillo</t>
  </si>
  <si>
    <t>93109-1319</t>
  </si>
  <si>
    <t>cornerstonemortgagesolutions@cox.net</t>
  </si>
  <si>
    <t>SALLEWEN_SOCAL</t>
  </si>
  <si>
    <t>949-280-3334</t>
  </si>
  <si>
    <t>Wendy Allen</t>
  </si>
  <si>
    <t>H07236_SOCAL</t>
  </si>
  <si>
    <t>Cornerstone Mortgage Solutions</t>
  </si>
  <si>
    <t>714-609-4933</t>
  </si>
  <si>
    <t>This is a SHORT SALE all terms and conditions are subject to the lender approval. Property sold 'AS IS CONDITION'. Call John Allen if you have any questions or if you would like to schedule a showing at 714-609-4933. Submit offers to cornerstonemortgageso</t>
  </si>
  <si>
    <t>BACK ON THE MARKET - Bank Approved Alta Mesa Condo. Attached upper deck with Mountain View. One covered parking space in a detached carport. Close to Schools Shopping &amp; Beach.</t>
  </si>
  <si>
    <t>S688969</t>
  </si>
  <si>
    <t>1078 Miramonte Drive</t>
  </si>
  <si>
    <t>S688978_SOCAL</t>
  </si>
  <si>
    <t xml:space="preserve">Old River School Rd / Steward </t>
  </si>
  <si>
    <t>Exit PARAMOUNT ROAD off the 5 FWY. Turn Left onto PARAMOUNT. Turn Right on STEWART &amp; GRAY ROAD. POMERING ROAD is the 2nd LEFT.</t>
  </si>
  <si>
    <t>90242-2116</t>
  </si>
  <si>
    <t>jshin611@gmail.com</t>
  </si>
  <si>
    <t>Mi Shin</t>
  </si>
  <si>
    <t>Please do not disturb the occupants. DO NOT CALL ME REGARDING THIS LISTING Bank is currently reviewing an offer. ALL OFFERS WILL BE HELD IN BACK UP POSITION. Commission will be based on lender approval 50/50.</t>
  </si>
  <si>
    <t>95x83</t>
  </si>
  <si>
    <t>Per seller property seems to have structual problems. Property was built by owner. It is the responsilbility of the buyer to inspect the property with their own inspector. May not be FHA eligible due to the condition of the property. Needs a lot of work/repairs.</t>
  </si>
  <si>
    <t>S688978</t>
  </si>
  <si>
    <t>11994 Pomering Road</t>
  </si>
  <si>
    <t>DW A2 RF GB GSB K8 MO K3</t>
  </si>
  <si>
    <t>BR DR FR LR ME OF GL TW GS</t>
  </si>
  <si>
    <t>PC PH KP MJ</t>
  </si>
  <si>
    <t>BS CW RL FC</t>
  </si>
  <si>
    <t>Res. 4</t>
  </si>
  <si>
    <t>BB BN EK DA FM ISL</t>
  </si>
  <si>
    <t>LF FF BO G05 FY MR</t>
  </si>
  <si>
    <t>S688985_SOCAL</t>
  </si>
  <si>
    <t>Rancho Viejo/Ortega Hwy.</t>
  </si>
  <si>
    <t>5 Frwy to Ortega go north to Rancho Viejo road left to Calle De La Rosa right to gate.</t>
  </si>
  <si>
    <t>92675-1875</t>
  </si>
  <si>
    <t>waarseneau@gmail.com</t>
  </si>
  <si>
    <t>HARSENBI_SOCAL</t>
  </si>
  <si>
    <t>714-322-4044</t>
  </si>
  <si>
    <t>Bill Arseneau</t>
  </si>
  <si>
    <t xml:space="preserve">Seller controlled lock box please call and they will put it out.If seller not available I have a key and will meet you there. Gate code is 4663. This home is adult occupied and very well taken care of. Please if children accompany you to the property </t>
  </si>
  <si>
    <t>A perfect blend of Old San Juan charm and elegance come together in this extremely upgraded home of approx. 4400'. Enter thru the beautiful double wood gates to be greeted by a neighborhood of charm. The home offers four bedrooms each with it's own in suite bath accented thru out with oil rubbed bronze fixtures. The music room off the entry could be a 5th bedroom. There are 5 fireplaces an upstairs bonus/media room and numerous decks and balconies along with 7 French doors. The kitchen offers a large center island with breakfast bar and breakfast eating area stainless appliances and a fantastic Butler's pantry. The Master suite includes a sitting area with fireplace. The inviting Master bath includes his and hers seperate areas hers with a make up counter a jetted spa tub and double walk-in closets. The private courtyard includes a fountain and fireplace. The rear yard has BBQ and large bar area and fountain. World class schools St. Margarets and J. Serra are both within minutes.</t>
  </si>
  <si>
    <t>S688985</t>
  </si>
  <si>
    <t xml:space="preserve">27331 Calle De La Rosa </t>
  </si>
  <si>
    <t>G02 FE G05</t>
  </si>
  <si>
    <t>SW X32</t>
  </si>
  <si>
    <t>EK K10 GK K04 IL K07 CT</t>
  </si>
  <si>
    <t>S688995_SOCAL</t>
  </si>
  <si>
    <t>Mellinda/Via Arribo</t>
  </si>
  <si>
    <t>Santa Margarita Pkwy to Melinda north. Right at Via Arribo first signal  next right is Mission. Last house on left side.</t>
  </si>
  <si>
    <t>92688-3103</t>
  </si>
  <si>
    <t>Estrella Vista</t>
  </si>
  <si>
    <t>Seller will pay up to 3 BCC s toward Buyer s actual closing costs. Any unused portion will be credited back to the seller. For special financing &amp; incentives Seller requests potential buyers contact Chase LO WENDY at 949.582.3451 or WENDY.M.NAKADAIRA@</t>
  </si>
  <si>
    <t>Enjoy this very desirable Melinda Heights Home With brand new paint and carpet this property is move in ready A Great price and a great opportunity to own a home in the Estrella Vista community with over 2700 sqft 4 bedrooms with 3 up and 1 down 3 baths and a wonderful entertainers floor plan. The property also features soaring cathedral ceilings many windows throughout providing lots of natural lighting just painted kitchen cabinets a very large open family room with a cozy fireplace for those cold nights. Property also features a private location with a very large from yard for your enjoyment. Close to award winning melinda Heights Elementary Solano and Altisima parks.</t>
  </si>
  <si>
    <t xml:space="preserve">ESV </t>
  </si>
  <si>
    <t>S688995</t>
  </si>
  <si>
    <t>6 Mission Street</t>
  </si>
  <si>
    <t>Residential Ii</t>
  </si>
  <si>
    <t>S689005_SOCAL</t>
  </si>
  <si>
    <t xml:space="preserve">Between Bake Pkwy &amp; Lake Fore </t>
  </si>
  <si>
    <t>Lake Forest Drive to Muirlands left to light at Aspan Street community entrance on the right at Aspan.</t>
  </si>
  <si>
    <t xml:space="preserve"> Totally fabulous Three bedrooms two baths 2004 Champion 27x58/60 approx 1 620 sf of affordable luxury. Lovingly cared for and in excellent condition on quiet corner lot. Large living room has gorgeous fireplace many special features. Separate dining room. Gourmet kitchen features large island work station upgraded appliances lots of cabinets and drawers breakfast nook. Service room next to kitchen has extra storage and utility sink. Double closets in owner's suite private bath boasts a sunken tub separate step-in shower. Spacious second bedroom another separate bathroom and double doors that open to third bedroom/office which also has a walk-in closet. Two ceiling fans keep inside comfortable in summer. Outside you will find a terrific porch easy to maintain landscaping and extensive brickwork around the home. Storage shed included and is a handyman's delight - store all your tools and extras besides.</t>
  </si>
  <si>
    <t>S689005</t>
  </si>
  <si>
    <t>BL CE ST FC</t>
  </si>
  <si>
    <t>CS PC DK RT</t>
  </si>
  <si>
    <t>DW DR K1 A2 RF WA PRB CO FSP MO</t>
  </si>
  <si>
    <t>FR MB EL</t>
  </si>
  <si>
    <t>I9 CR HW TR LX</t>
  </si>
  <si>
    <t>Z24 WT DAT SUR IC STO MS WR DDE FC</t>
  </si>
  <si>
    <t>BB ZO BG</t>
  </si>
  <si>
    <t>AS FRW SE</t>
  </si>
  <si>
    <t>MA M05 MR MS WK</t>
  </si>
  <si>
    <t>LF G06 GM LR WI</t>
  </si>
  <si>
    <t>S689010_SOCAL</t>
  </si>
  <si>
    <t>Howe St/Liberty</t>
  </si>
  <si>
    <t>California Ave to Liberty Ave East to Howe St to Bobbitt</t>
  </si>
  <si>
    <t>Bobbitt</t>
  </si>
  <si>
    <t>92881-4578</t>
  </si>
  <si>
    <t>bill@drslisting.com</t>
  </si>
  <si>
    <t>800-360-1397</t>
  </si>
  <si>
    <t>SJOHNWI1_SOCAL</t>
  </si>
  <si>
    <t>William Johnson</t>
  </si>
  <si>
    <t>H05366_SOCAL</t>
  </si>
  <si>
    <t>Realty Solution</t>
  </si>
  <si>
    <t>800-516-8569</t>
  </si>
  <si>
    <t>Call 951 818 8632 for showing or information. Fax offers to 866-632-0136. Limited Service.</t>
  </si>
  <si>
    <t>DG DR 1G CP GA P28</t>
  </si>
  <si>
    <t xml:space="preserve">BEAUTIFUL SPACIOUS CUSTOM BUILT HOME WITH LOTS OF UPGRADES GREAT FOR ENTERTAINING PLENTY OF GUESTS GREAT PANORAMIC VIEWS OF CITY LIGHTS DOS LAGOS AND CLEVELAND NATIONAL FOREST OVERSIZED COVERED BALCONIES AND PATIO GREAT FOR HOSTING PARTIES OR JUST TAKING IN THE VIEW. LOT HAS ROOM FOR POOL AND BASKETBALL COURT. OVERSIZED GARAGES HAVING PLENTY OF ROOM FOR CARS RECREATIONAL TOYS AND STORAGE SPACE. GOURMET KITCHEN WITH ENERGY SAVING TOP OF THE LINE APPLIANCES. OPEN FLOOR PLAN WITH GRANITE COUNTERTOPS THROUGHOUT. ALL APPLIANCES INCLUDED TURN KEY HOME.....A MUST SEE </t>
  </si>
  <si>
    <t>Citurs</t>
  </si>
  <si>
    <t>S689010</t>
  </si>
  <si>
    <t>1780 Bobbitt Avenue</t>
  </si>
  <si>
    <t>DW DR A2 RF GSB K8 MO</t>
  </si>
  <si>
    <t>893D3</t>
  </si>
  <si>
    <t>S689016_SOCAL</t>
  </si>
  <si>
    <t>Sycamore Cny/St.Annes</t>
  </si>
  <si>
    <t>Plano Trabuco to Dove Canyon Drive-thru the guard gate-right at first stop sign Sycamore Canyon-past the park right on St. Annes-left on Banstead</t>
  </si>
  <si>
    <t>Banstead</t>
  </si>
  <si>
    <t>92679-3740</t>
  </si>
  <si>
    <t>ebparker@cox.net</t>
  </si>
  <si>
    <t>949-888-0359</t>
  </si>
  <si>
    <t>SPARKELL_SOCAL</t>
  </si>
  <si>
    <t>949-280-7536</t>
  </si>
  <si>
    <t>Ellen Parker</t>
  </si>
  <si>
    <t xml:space="preserve">Make sure lights are off and doors are locked when you leave. Your comments/feedback are greatly appreciated.Any questions pls let me know. Gorgeous home equity seller can close quickly. Thanks for showing </t>
  </si>
  <si>
    <t xml:space="preserve"> Enchanting Emerald Crest Beauty Facing 'auspicious east' mountain views wonderful location.Totally re-done turnkey condition move-in ready.All new fresh interior paint neutral decor plantation shutters.Outstanding floorplan 5 bedrooms plus a study/bonus downstairs bedroom and full bath.Gourmet kitchen center island tons of cabinets for storage double ovens gas range refrigerator.Family room has a wood burning gas fireplace built-in shelves.Inviting formal living room w/cathedral ceilings and formal dining room for great entertaining.Generously sized upstairs secondary bedrooms ceiling fans dual heat and air conditioning hall linen cabinets.Gracious Master suite features a hydro tub huge walk-in closet views of horse trails and Coto estates.Everything you could ever want light bright airy immaculate pristine. Enjoy the lifestyle amenities of Dove Canyon guard gated community private country club and golf course pool tennis parks hiking trails.Equity seller don't miss this one </t>
  </si>
  <si>
    <t>VALESJOE_SOCAL</t>
  </si>
  <si>
    <t>DCEC</t>
  </si>
  <si>
    <t>S689016</t>
  </si>
  <si>
    <t xml:space="preserve">29 Banstead </t>
  </si>
  <si>
    <t>S689017_SOCAL</t>
  </si>
  <si>
    <t>Rancho Santa Fe Rd to Brighton Glen</t>
  </si>
  <si>
    <t>Brighton Glen</t>
  </si>
  <si>
    <t>92078-5495</t>
  </si>
  <si>
    <t>alan@alanshafran.com</t>
  </si>
  <si>
    <t>760-929-8264</t>
  </si>
  <si>
    <t>SSHAFALA_SOCAL</t>
  </si>
  <si>
    <t>Alan Shafran</t>
  </si>
  <si>
    <t>H04032_SOCAL</t>
  </si>
  <si>
    <t>760-929-9212</t>
  </si>
  <si>
    <t>Buyer's agent to verify all information prior to showing presenting offer and COE. Alt showing 808-268-0754.</t>
  </si>
  <si>
    <t>Gorgeous 1 story view home on a cul-de-sac bordering Carlsbad. Stunning open floor plan embraces indoor/outdoor living offering an array of upgrades. Features high ceilings French doors w/ retractable screens ceiling fans bar &amp; wine cooler gourmet kitchen w/ granite island &amp; opens to family room w/ built-in &amp; fireplace master w/ retreat &amp; closets w/ custom organizers. Fabulous private backyard w/ panoramic views &amp; partial ocean view patio fountain &amp; lush landscaping.</t>
  </si>
  <si>
    <t>S689017</t>
  </si>
  <si>
    <t>1537 Brighton Glen Road</t>
  </si>
  <si>
    <t>S689029_SOCAL</t>
  </si>
  <si>
    <t>Moulton/Gate 10</t>
  </si>
  <si>
    <t>EL TORO RD TO MOULTON PKWY TO SANTA MARIA ENTER GATE 11 ON RIGHT. GATE PASS REQUIRED</t>
  </si>
  <si>
    <t>92637-1806</t>
  </si>
  <si>
    <t>PASS REQUIRED TO GET INTO LAGUNA WOODS. GATE 11.OBTAIN AT ADMIN BLDG ON EL TORO RD.ACROSS FROM HOME DEPOT.OWNER PASSED AWAY IN PROPERTY OF CANCER. FINANCIAL REQUIREMENTS TO PURCHASE. NO SMOKING RULES INCLUDE PATIO AND BALCONIES. 1 500 TRUST FACILITIES FEE</t>
  </si>
  <si>
    <t>BQ CB EX SA TC A15 A9</t>
  </si>
  <si>
    <t>HIGHLY COVETED GATE 11 IN THIS 55 COMMUNITY BEAUTIFULLY REMODELED VILLA SERENA IN THE GATED PATROLLED NEIGHBORHOOD OF LAGUNA WOODS. GORGEOUS MOUNTAIN VIEW FROM PATIO. COMPLETELY REMODELED KITCHEN AND BATHROOMS. BRAND NEW CARPET AND PAINT THROUGHOUT. INDOOR LAUNDRY ROOM. NEARLY 2 000 SQUARE FEET. NOT TAPED. BUYER TO VERIFY ADDED ON INDOOR SUNROOM AND LAUNDRY ROOM. BEAUTIFUL COURTYARD IN ENTRYWAY.ENJOY RESORT STYLE AMENITIES. 7 CLUBHOUSES 2 GOLF COURSES 5 POOLS HORSEBACK RIDING STABLES TRANSPORTATION SYSTEM Common RV Parking equestrian center garden centers community chorale table tennis bocce ball pool tables and so much more.dual paned windows remodeled master with cedar lined walk in closet remodeled master bath with walk in shower featuring handrails and a seat custom cabinets and sinks French doors in dining room and living room plus French slider in master leading to beautiful brick sitting area. The washer dryer and fridge are included.</t>
  </si>
  <si>
    <t>S689029</t>
  </si>
  <si>
    <t xml:space="preserve">5295 Avenida Del Sol </t>
  </si>
  <si>
    <t>S689030_SOCAL</t>
  </si>
  <si>
    <t>Antonio / Windmill</t>
  </si>
  <si>
    <t>Sienna or Antonio to Windmill to Main to Three Vines.</t>
  </si>
  <si>
    <t>Three Vines</t>
  </si>
  <si>
    <t>92694-0408</t>
  </si>
  <si>
    <t>Truly an incredible home and current owner continues to show pride of ownership in the home. Mello Roos only approx. 1 550 per year. Buyer to pay Ladera Lifestyle Enhancement Fee of .25 of 1 of purchase price. FHA cert is expired. Short sale subject to</t>
  </si>
  <si>
    <t>Incredible Immaculate Home in the Three Vines neighborhood Popular Floorplan features 3 bedrooms 2.5 Baths Living Room offers Cozy Fireplace &amp; Media Niche Open Dining Room Pristine Kitchen offers lots of Rich Dark Toned Cabinetry Recessed Lighting White Tile Counters &amp; White Appliances Upgraded Tile flooring throughout Main Floor Luxurious Master Suite Offers Plush Carpeting Ceiling Fan &amp; a Huge Walk-In Closet Master Bathroom offers Dual Sinks Powder Room &amp; Oversized Tub with Glass Enclosure 2 Secondary Bedrooms with Wood Laminate Flooring 1 with Built-Ins 2-Car Attached Garage Laundry Room with Overhead Storage Cabinets Designer Paint Throughout Incredible Ladera Ranch Amenities include a Variety of Parks Pools Athletic Fields Clubhouses &amp; More</t>
  </si>
  <si>
    <t>THRV</t>
  </si>
  <si>
    <t>S689030</t>
  </si>
  <si>
    <t>91 Three Vines Court</t>
  </si>
  <si>
    <t>K1 A2 GSB MO</t>
  </si>
  <si>
    <t>FS WAL SE</t>
  </si>
  <si>
    <t>S689046_SOCAL</t>
  </si>
  <si>
    <t>Sienna Daisy</t>
  </si>
  <si>
    <t>Crown Valley east right on Antonio right on Avendale left on Daisy left on Sienna</t>
  </si>
  <si>
    <t>92694-0868</t>
  </si>
  <si>
    <t>Front Street</t>
  </si>
  <si>
    <t>karinanneli@hotmail.com</t>
  </si>
  <si>
    <t>SKRONKAR_SOCAL</t>
  </si>
  <si>
    <t>Karin Kronholm</t>
  </si>
  <si>
    <t>949-400-5317</t>
  </si>
  <si>
    <t>Call owner at 714-865-4545 for appointment. Leave message and give 24 hour notice. Owner is a licensed RE agent.</t>
  </si>
  <si>
    <t>714-865-4545</t>
  </si>
  <si>
    <t>Live and work from home. Zoned for mixed use but doesn't have to be used as a business. Lots of upgrades. Huge granite kitchen travertine wood floors large master suite crown molding several balconies with front porch. Only 22 homes zoned like this.</t>
  </si>
  <si>
    <t>SSPENSAN_SOCAL</t>
  </si>
  <si>
    <t>FRNT</t>
  </si>
  <si>
    <t>Chaparall</t>
  </si>
  <si>
    <t>Ladera Ranch Ms</t>
  </si>
  <si>
    <t>S689046</t>
  </si>
  <si>
    <t>29871 Sienna Parkway</t>
  </si>
  <si>
    <t>LOB LKR</t>
  </si>
  <si>
    <t>S689047_SOCAL</t>
  </si>
  <si>
    <t>Magdelena</t>
  </si>
  <si>
    <t>South El Camino Real to Magdelena turn left .</t>
  </si>
  <si>
    <t>92672-3373</t>
  </si>
  <si>
    <t>Property is tenant occupied. Please call listing agent for an appointment. Thank you in advance for showing. Call me with any questions. Sharle Camp 949-870-5858 Short Sale subject to lender approval any reduction in commissions to be split 50/50. We wi</t>
  </si>
  <si>
    <t>BQ CB TC A09 KY A8 WT</t>
  </si>
  <si>
    <t>Resort Living All Year Round. This one bedroom one bathroom features beautiful slate floors newer carpet in the bedroom and the entire condo has recently been painted. Very bright and open floor plan that features a lovely stone fireplace in the living room which also has a patio that looks out to the pool and a peek view of the Ocean. This property comes with new like stackable washer and dryer. Home is located on the first level no steps. Amentias include pool spa and three tennis courts. Private underground parking. Enjoy San Clemente at it's best. Perfect for first time home buyers or investers. UNIT 105 UNIT 105</t>
  </si>
  <si>
    <t>S689047</t>
  </si>
  <si>
    <t>S689056_SOCAL</t>
  </si>
  <si>
    <t>Pico/ Camino Celosia</t>
  </si>
  <si>
    <t>5 Freeway exit Pico turn right on Camino Celosia Right on Calle Boveda</t>
  </si>
  <si>
    <t>Calle Boveda</t>
  </si>
  <si>
    <t>92673-6807</t>
  </si>
  <si>
    <t>CO-BROKERS-ONEWEST IS COMMITED TO SWIFT AND ACCURATE RESPONSES ON ALL VALID PURCHASE OFFERS. IF YOU HAVE NOT RECEIVED A RESPONSE TO YOUR OFFER WITHIN 72 HOURS NOT INCLUDING WEEKENDS AND HOLIDAYS YOU CAN CALL 1-877-885-1624 AND LEAVE A MESSAGE IDENTIYING T</t>
  </si>
  <si>
    <t>Beautiful family home with 4 bedrooms and 2.5 Bathroom. Open and bright floorplan high ceilings and title flooring. Upgrades include Custom design kitchen with granite counters stainless steel appliances and center island. ceiling fans throughgout home. Built in shelves and plantation shutters. Master Bedroom has a walk in closet and a deep soaking tub. Located on a Cul-De-Sac. Walk to park and hiking trail.</t>
  </si>
  <si>
    <t>SOLA</t>
  </si>
  <si>
    <t>S689056</t>
  </si>
  <si>
    <t xml:space="preserve">23 Calle Boveda </t>
  </si>
  <si>
    <t>S689067_SOCAL</t>
  </si>
  <si>
    <t>Mesa/Birch</t>
  </si>
  <si>
    <t>Bristol/Birch/Mesa</t>
  </si>
  <si>
    <t>92660-1710</t>
  </si>
  <si>
    <t>Short Sale. All terms and conditions subject to bank final approval. If lender reduces commission.It will be split 50/50.Send Proof of funds Prequal fico. Property is in the fight path of Orange County/Santa Ana/John Wayne Airport SNA . House has unpermi</t>
  </si>
  <si>
    <t>Single stoty ranch style home with private driveway. The home has functional layout with all living areas opening to the view or pool/courtyard area. This is a short sale.</t>
  </si>
  <si>
    <t>S689067</t>
  </si>
  <si>
    <t>2182 Mesa Drive</t>
  </si>
  <si>
    <t>DW DR A2 WA GC FSG MO OG</t>
  </si>
  <si>
    <t>CW RY Z24 Z09</t>
  </si>
  <si>
    <t>858F5</t>
  </si>
  <si>
    <t>S689073_SOCAL</t>
  </si>
  <si>
    <t>Ward And Yorktown</t>
  </si>
  <si>
    <t>Entrance off Ward st. just north of Yorktown</t>
  </si>
  <si>
    <t>92646-3001</t>
  </si>
  <si>
    <t>Very easy home to show with 1-hour notice. Agent has key in office. office is only 1-mile away. please call Rick 714-768-4420 to arrange picking up key</t>
  </si>
  <si>
    <t>Dont let the outside deceive you The Interior of this home has been extensivly remodled...Drywall interior scraped and textured ceilings crown molding upgraded carpet wood flooring in kitchen Corain counter tops Easy wipe-in undermounted sink granite counters in both bathrooms custom light fixtures and faucets HUGE walk-in closet in master bedroom double paned vinyl windows Inviting Porch 2-Outside storage sheds perfect for holliday decorations... much much more upgrades and custom features</t>
  </si>
  <si>
    <t>S689073</t>
  </si>
  <si>
    <t>19350 Ward Street</t>
  </si>
  <si>
    <t>S689078_SOCAL</t>
  </si>
  <si>
    <t>Ramona / Francis</t>
  </si>
  <si>
    <t>Off 60fwy - Go North - Ramona Mobile Home Park is at Left hand side.</t>
  </si>
  <si>
    <t>91710-1690</t>
  </si>
  <si>
    <t>Ramona Mobile Home Park</t>
  </si>
  <si>
    <t>maria.casas@coldwellbanker.com</t>
  </si>
  <si>
    <t>SCASAMAR_SOCAL</t>
  </si>
  <si>
    <t>Maria Casas</t>
  </si>
  <si>
    <t>714-402-6047</t>
  </si>
  <si>
    <t xml:space="preserve">A MUST SEE BEAUTIFUL and SPACIOUS 2 Beds one is a master bedroom 2 Full Baths. Beautifully landscaped w/ a large front porch. Updated kitchen and bathrooms. Newer paint in/out  newer skirt newer roof. MOVE IN READY </t>
  </si>
  <si>
    <t xml:space="preserve">Ramona Mobile Home </t>
  </si>
  <si>
    <t>S689078</t>
  </si>
  <si>
    <t>11906 N Ramona Avenue</t>
  </si>
  <si>
    <t>S689082_SOCAL</t>
  </si>
  <si>
    <t>La Paz And Rancho Niguel</t>
  </si>
  <si>
    <t>La Paz to Rancho Niguel</t>
  </si>
  <si>
    <t>El Adolfo</t>
  </si>
  <si>
    <t>92677-7658</t>
  </si>
  <si>
    <t xml:space="preserve">Costa Brava Rn </t>
  </si>
  <si>
    <t>COMPLEX APPEARS TO BE FHA APPROVED MLS is up to date. Corporate owned NOT a short pay or REO. With your offer PLEASE INCLUDE Forms from Media Section of MLS and an MLS printout. E-mail offers to offers@harcourtsprime.com. We welcome your feedback and</t>
  </si>
  <si>
    <t>VL PA VK GB VT VE VW</t>
  </si>
  <si>
    <t>BEAUTIFUL MEDITERRANEAN STYLE COMPLEX 2-STORY CONDO OVERLOOKING LAGUNA NIGUEL PARK AND LAKE. SPECTACULAR 4TH OF JULY FIREWORKS VIEW AND SUNSETS LIGTH AND BRIGHT WITH TWO-STORY LIVING ROOM WITH FIREPLACE OPEN TO DINING ROOM AND KITCHEN SLIDER TO LARGE PRIVATE BACKYARD WITH 2 SEPARATE STONE PATIOS THREE BEDROOM TOWNHOME WITH ONE BEDROOM DOWNSTAIRS WITH FULL BATH TWO SUITES UPSTAIRS MASTER SUITE HAS A WALK-IN CLOSET AND A SECOND REGULAR SIZE CLOSET SECOND SUITE HAS A GREAT VIEW INSIDE LAUNDRY ROOM NEW PAINT NEW CARPET HARDWOOD FLOORS IN LIVING ROOM AND DOWNSTAIRS BEDROOM TILE FLOORING IN KITCHEN AND DINING ROOM. DIRECT ACCESS GARAGE. CLOSE TO THE BEACH AND EASY ACCESS TO FREEWAYS. READY TO MOVE IN.</t>
  </si>
  <si>
    <t>SRYANHEI_SOCAL</t>
  </si>
  <si>
    <t xml:space="preserve">RCB </t>
  </si>
  <si>
    <t>S689082</t>
  </si>
  <si>
    <t xml:space="preserve">28801 El Adolfo </t>
  </si>
  <si>
    <t>OS BZ X38 X40</t>
  </si>
  <si>
    <t>DW A2 ST6 GSB GC K8 MO</t>
  </si>
  <si>
    <t>FF ER IL RR FS</t>
  </si>
  <si>
    <t>S689085_SOCAL</t>
  </si>
  <si>
    <t>Off of the 5 Fwy go South on Camino De Estrella left on Camino Capistrano left on Del Rey home is on the left hand side.</t>
  </si>
  <si>
    <t>92624-1813</t>
  </si>
  <si>
    <t>Agents EASY to show call homeowner and leave the time you want to show if they do not answer. They will put the lock box on the porch or be there to let you in. Please be courteous &amp; give at least 1 hour notice. They have kids &amp; a small dog. ADDITIONAL</t>
  </si>
  <si>
    <t>110x120</t>
  </si>
  <si>
    <t>DR CD GT 1G GA OR GP OT 1L</t>
  </si>
  <si>
    <t xml:space="preserve">ULTIMATE BEACH HOUSE with a RARE 13 000 SQ. FT. FLAT LOT RV/BOAT area plus an on site waste station. ADDITIONAL 8 parking spaces for ALL YOUR TOYS OCEAN VIEWS from multiple areas in the home &amp; decks. Custom built STUNNING home within WALKING DISTANCE TO THE BEACH. Offering 5 bedrooms 3.5 bath &amp; 4 000 feet of open living space. Light &amp; Bright DRAMATIC Soaring Ceilings surround sound &amp; central vacuum. STUNNING Chef-inspired Kitchen TOP OF THE LINE APPLIANCES Wine cooler 2 DISHWASHERS Granite &amp; Spacious Island. NO EXPENSE SPARED Family room boasts a fireplace &amp; wet bar. Master with OCEAN VIEW Balcony &amp; a Romantic sunroom RETREAT with AMAZING views. GORGEOUS Master Bath Travertine floors step-in shower claw tub &amp; bidet. Need to relax step out to the atrium &amp; sink into the spa PRIVATE entertaining yard is pre-wired for a POOL LARGE OCEAN VIEW PARTY DECK. Private Casita has 2 rooms &amp; is being used as an office &amp; a sound proof music studio. THIS IS A ONE OF A KIND HOME </t>
  </si>
  <si>
    <t>S689085</t>
  </si>
  <si>
    <t xml:space="preserve">35471 Del Rey </t>
  </si>
  <si>
    <t>S689087_SOCAL</t>
  </si>
  <si>
    <t>Minor And 22nd Street</t>
  </si>
  <si>
    <t>From the 47 S exit Harbor blvd towards Catalina Island/ports O Call Village/San Pedro turn right on Harbor continue on Monir St turn right on 22nd left on Alma property is on the Left</t>
  </si>
  <si>
    <t>90731-5775</t>
  </si>
  <si>
    <t>Brian.Mercado1@Gmail.com</t>
  </si>
  <si>
    <t>702-341-9913</t>
  </si>
  <si>
    <t>SMERCBRI_SOCAL</t>
  </si>
  <si>
    <t>Brian Mercado</t>
  </si>
  <si>
    <t>702-348-9664</t>
  </si>
  <si>
    <t>Short sale subject to lender approval commission split 50/50. Please give the owners at least 1 hour notice before showing. Full time short sale negotiator assigned to this file. property is sold 'as is' no warranties. Please include a prequal letter</t>
  </si>
  <si>
    <t>Up on the hill is this cozy 3 bedroom/ 2 bathroom remodeled condo. New travertine tile T.O newly finished bathroom new baseboards. Ceiling fans T.O. private entry up the small stairway direclty to unit 2. Private gym/workout room built in Jacuzzi heater doesn't work with real redwood paneling. Jacuzzi can be removed to convert back to a 2 car garage. seperate storage unit for each unit small building with only 4 units.</t>
  </si>
  <si>
    <t>VPACHALB_SOCAL</t>
  </si>
  <si>
    <t>S689087</t>
  </si>
  <si>
    <t>2230 S Alma Street</t>
  </si>
  <si>
    <t>Maestro A</t>
  </si>
  <si>
    <t>S689090_SOCAL</t>
  </si>
  <si>
    <t>Saddleback Ranch/Fawn Ridge</t>
  </si>
  <si>
    <t>Go up Saddleback Ranch Rd. L on Fawn Ridge L into Montcito tract L on Klondike</t>
  </si>
  <si>
    <t>92679-1166</t>
  </si>
  <si>
    <t>Montecido</t>
  </si>
  <si>
    <t>trellaford@cox.net</t>
  </si>
  <si>
    <t>949-271-5097</t>
  </si>
  <si>
    <t>SRELLTIM_SOCAL</t>
  </si>
  <si>
    <t>Timothy Rellaford</t>
  </si>
  <si>
    <t>H06273_SOCAL</t>
  </si>
  <si>
    <t>California Custom Realty</t>
  </si>
  <si>
    <t>949-279-4484</t>
  </si>
  <si>
    <t>FHA approved Condo Agents this is a short sale subject to lender approval. SS is being negotiated by a professional SS neg. This unit is now Vacant. Call agent to show 949 279 4484</t>
  </si>
  <si>
    <t xml:space="preserve">Beautiful upper end unit No one below Tile Entry Plush Nuetral Carpet Nice Paint Etc. Great Upper End Unit With No One Below Open Flooplan Excellent Area Near School And Assoc. Clubhouse Pool Act Fast On This One This is a short sale subject to lender approval </t>
  </si>
  <si>
    <t>SSTEIALI_SOCAL</t>
  </si>
  <si>
    <t xml:space="preserve">MD </t>
  </si>
  <si>
    <t>S689090</t>
  </si>
  <si>
    <t>28486 Klondike Drive</t>
  </si>
  <si>
    <t>S689091_SOCAL</t>
  </si>
  <si>
    <t>N Mills Ave</t>
  </si>
  <si>
    <t>see map link</t>
  </si>
  <si>
    <t>91767-3612</t>
  </si>
  <si>
    <t>6/5/12 Buyer lost job- need a new offer Confirm showing verbally with Luis at 909-242-2359. Short sale subject to lender approval. Sold 'as is' no repairs or termite do not include WPA in RPA . One loan only with Aurora Bank.Listing agents are short s</t>
  </si>
  <si>
    <t>65x148</t>
  </si>
  <si>
    <t>Charming single story upgraded throughout. Living room with original wood beam ceilings and recessed lighting ceiling fan custom fireplace with custom moldings and granite. Large eat-in kitchen with custom made maple cabinetry granite counter tops and top quality appliances.Interior laundry room and New electrical wiring and panel. Large lot with 2 car detached garage. Easy access to 10 freeway.</t>
  </si>
  <si>
    <t>A36599_SOCAL</t>
  </si>
  <si>
    <t>S689091</t>
  </si>
  <si>
    <t>1750 Elaine Street</t>
  </si>
  <si>
    <t>S689093_SOCAL</t>
  </si>
  <si>
    <t>Center And James Circle</t>
  </si>
  <si>
    <t>Use Google Map</t>
  </si>
  <si>
    <t>92861-2704</t>
  </si>
  <si>
    <t>Arkusa@hotmail.com</t>
  </si>
  <si>
    <t>SKAYYAMI_SOCAL</t>
  </si>
  <si>
    <t>Amirreza Kayyal</t>
  </si>
  <si>
    <t>714-342-2475</t>
  </si>
  <si>
    <t>Short Sale. Subject to short sale approval. Non-cooperative tenant Eviction is in process. Property was built in 2008. Contractor did not finnish the job completely. Squar footage might be different than what it shows on the listing. Buyer must do his/</t>
  </si>
  <si>
    <t>130x200</t>
  </si>
  <si>
    <t>Elegant custom estate located at the end of cul de sac in a very private setting built in 2008. The luxurious interior features 5 bedrooms each with own bath. Second level features a full bathroom  a possible sixth bedroom game room office and yoga space. Master suite embraces a fireplace sitting area and sliding doors leading to a lovely patio with a view of the creek inspired water fall. Gourmet kitchen equipped with granite counter tops. Family room is appointed with a fireplace. Surround sound system in formal living room dining room family room kitchen second level loft.</t>
  </si>
  <si>
    <t>S689093</t>
  </si>
  <si>
    <t>9522 James Circle</t>
  </si>
  <si>
    <t>RLK KOI X47</t>
  </si>
  <si>
    <t>A2 RF EF EC MO K3</t>
  </si>
  <si>
    <t>Z24 Z15 HQ HA6</t>
  </si>
  <si>
    <t>S689095_SOCAL</t>
  </si>
  <si>
    <t>Moulton Paseo De Valencia</t>
  </si>
  <si>
    <t>Enter Gate 3 from Moulton Pkwy turn right on Avenida Sevilla before Gate 4 make left into cul-de-sac</t>
  </si>
  <si>
    <t>92637-4505</t>
  </si>
  <si>
    <t>S689095</t>
  </si>
  <si>
    <t xml:space="preserve">CALL FIRST-IF NO ANSWER-LEAVE MESSAGE-GO DIRECT. Buyer To Accept Non-Standard Landscaping. Furniture Available For Sale Outside Of Escrow. SELLERS MOTIVATED--BRING AN OFFER </t>
  </si>
  <si>
    <t>CB EX TC A21 A20 GR SC A11 GO HS ZQ KY A15 A0 IN A8 WT</t>
  </si>
  <si>
    <t xml:space="preserve">HUGE PRICE REDUCTION on this lovely Cadiz in a Prime location with Greenbelt View and Aliso Creek Just a Stroll Away. No Steps to Enter This Turnkey Property In A Private and Quiet Area With Laundry and Carport With Extra Storage Nearby. The Oversized Living Room Accommodates Your Entertainment Center and Your Home Office Too The Generous Bedroom Is Fit For The King-Sized Bed. Scraped Ceilings and Newer Carpeting and Paint In This Light and Bright Home With A Color Palette That Makes You Feel Like Life Is Just a Day At The Beach Furniture Negotiable </t>
  </si>
  <si>
    <t xml:space="preserve">629 Avenida Sevilla </t>
  </si>
  <si>
    <t>S689099_SOCAL</t>
  </si>
  <si>
    <t>Crystal Sands/Flying Cloud</t>
  </si>
  <si>
    <t>Flying Cloud right on Crystal Sands</t>
  </si>
  <si>
    <t>Crystal Sands</t>
  </si>
  <si>
    <t>92677-2756</t>
  </si>
  <si>
    <t>Please do not disturb occupants without 24 hour advance appointment. All other inquiries are to be made via email NOT phone to inquiry.asset@gmil.com. Offers are to be sent to offers.asset@gmail.com. Please include proof of funds and pre-qualification</t>
  </si>
  <si>
    <t>VC CV VH OV</t>
  </si>
  <si>
    <t>OCEAN VIEW- Own this beautiful 2 bedroom 2 bath single story home located in Laguna Niguel's pinnical community of Pacific Island Village. Gorgeous upgraded kitchen gas cook top granite counter top and view oriented window in kitchen and family room and dining area. This home is bright and airy with large grass area in front includes a 2 car garage. Enjoy the forever vistas of ocean city lights and hills in this serene community complete with association pool spa and club house.</t>
  </si>
  <si>
    <t>S689099</t>
  </si>
  <si>
    <t>31581 Crystal Sands Drive</t>
  </si>
  <si>
    <t>I9 HW MB PAV KP</t>
  </si>
  <si>
    <t>S689115_SOCAL</t>
  </si>
  <si>
    <t>Pch/ Reef Point</t>
  </si>
  <si>
    <t>92657-2134</t>
  </si>
  <si>
    <t>24 Hour Noitice required for showings. All Showings  Question sand Offers direct to Seller Gencaga Aliyazicioglu 714 448-7534 or 949-375-1685 or alijohn@admap.com If your Offer is accepted please email tristarrealty@cox.net to update the MLS.</t>
  </si>
  <si>
    <t>VC CL VH OV PA</t>
  </si>
  <si>
    <t>BQ CB EX SC A15 A9</t>
  </si>
  <si>
    <t>TRUE RESORT LIVING This gorgeous Nautilus Plan 4 home features ocean canyon and panoramic views from the back yard master suite family room and kitchen. This gourmet kitchen includes a subzero refrigerator and stainless steel appliances and opens on to the spacious family room with surround sound making this home perfect for entertaining. Private pool and jacuzzi for year-round entertainment. Admire the numerous interior upgrades including custom built-in cabinetry marble and tile floors in bathrooms rich hard-wood floors throughout this home. Enjoy the Crystal Cove lifestyle which offers a 24 hour gated community with direct beach access and a fully appointed canyon clubhouse with 3 tennis courts half basketball court as well as a Jr. Olympic pool and spa built in bbq's and fitness room.</t>
  </si>
  <si>
    <t>S689115</t>
  </si>
  <si>
    <t>34 Dunes Bluff</t>
  </si>
  <si>
    <t>CF HP SI</t>
  </si>
  <si>
    <t>BW CL EC OT WR</t>
  </si>
  <si>
    <t>G04 FE SE G05</t>
  </si>
  <si>
    <t>GH SJ BD OT HG BDE BDW TA X04 BBQ EL KOI CB MTR X38 X42 X43 DR X48</t>
  </si>
  <si>
    <t>PC OC FP RO ST YE</t>
  </si>
  <si>
    <t>SD SF SH SB SS SP1</t>
  </si>
  <si>
    <t>CA AJ HT FH</t>
  </si>
  <si>
    <t>EA EP XW</t>
  </si>
  <si>
    <t>OF EB CR FP TW ST OT WN</t>
  </si>
  <si>
    <t>Z15 DAT STO Z14 Z10 Z18 TL SD HQ</t>
  </si>
  <si>
    <t>COD CTV SU1 ESL AS FRW WAL SG SU2</t>
  </si>
  <si>
    <t>IE IW TI W08 W03</t>
  </si>
  <si>
    <t>LS LT OW TI B09 B10 IB</t>
  </si>
  <si>
    <t>M01 MG FB MA MS M09 M10 WK</t>
  </si>
  <si>
    <t>BB EK FC LC</t>
  </si>
  <si>
    <t>LF WK FB G06 FF ER IL LR MR DR FS G09 ST SY G16 UR</t>
  </si>
  <si>
    <t>CK K01 GK K07 K08</t>
  </si>
  <si>
    <t>YSI 8SK ZMP A7I CFI</t>
  </si>
  <si>
    <t>S689123_SOCAL</t>
  </si>
  <si>
    <t>Chamisal &amp; El Mirage Rd.</t>
  </si>
  <si>
    <t>From Newport Beach CA take 55 North to 91 East then 15 North to Hwy 138 West take the Phelan Sheep Creek Rd. exit and go North to El Mirage Rd. Go West and turn North on Chamisal turn East on Smith &amp; it's the last home on the North before Oasis.</t>
  </si>
  <si>
    <t>Call owner for all showings questions and offers at 760-249-1299. Submit offers at www.2offer.us. W-9 Form required from selling broker after seller acceptance.</t>
  </si>
  <si>
    <t>DEB DEF MO</t>
  </si>
  <si>
    <t>660x660</t>
  </si>
  <si>
    <t>SC CV DR P08 1G CP GA GP OP</t>
  </si>
  <si>
    <t>DS FD VH MT VO PA RK TTV VT VI</t>
  </si>
  <si>
    <t>D08 D12 D15 D23 D57 D58 D31 D49</t>
  </si>
  <si>
    <t>W05 F5 TQ</t>
  </si>
  <si>
    <t>10 square Southern California acres with 5 gal per min. water well landline phone power propane delivered permits granted to put power to well. 600 feet north of El Mirage Rd. a main highway running through town. Private driveway. There is a 750 sq. ft. shop with 14' ceilings 10x10 door cement floor and storage loft insulated with cooler less than 2 years old. Bomb Shelter. 500 sq. ft. Ecocabin fully insulated and new sheetrock on walls and ceiling new plumbing electrical windows siding. Nice thermostat controlled heater septic works great--no problems. Large wood overhang porch for shade. Water well and the address are the only things permitted by the city. Everything else is on a temporary use permit to allow work to be done on the property and are taxed according. 1/4 mile from beautiful community park/community center playground basketball baseball field. 1/3 mile from K-8 brand new Elementary school.</t>
  </si>
  <si>
    <t>S689123</t>
  </si>
  <si>
    <t>1050 Smith Road</t>
  </si>
  <si>
    <t>DW A2 GC K8 FSG MO</t>
  </si>
  <si>
    <t>FR CON GL GB</t>
  </si>
  <si>
    <t>I9 HW TR KP MJ</t>
  </si>
  <si>
    <t>STO Z25 BS CW Z17 RL HC</t>
  </si>
  <si>
    <t>OX JJ OW SL TI B08 B10</t>
  </si>
  <si>
    <t>LF G06 FF FY LR</t>
  </si>
  <si>
    <t>S689125_SOCAL</t>
  </si>
  <si>
    <t>Knollcrest &amp; Spyglass</t>
  </si>
  <si>
    <t>Exit the 405 Freeway at Sand Canyon bear right off freeway left at rotary circle onto Quail Hill Parkway right at 2nd Knollcrest left onto Spyglass right onto Tall Oak</t>
  </si>
  <si>
    <t>Easy To show but owner prefers adequate notice. Please call 949-388-5194 or email to schedule.</t>
  </si>
  <si>
    <t>Desirable Corner Location Situated In The Prestigious Ivy Wreath Community Of Quail Hill. Well Designed Versatile Plan 3 Floor Plan Offering 3 Generously Sized Bedrooms Plus A Spacious Loft. Fine Architectural Details Combined With Designer Appointments Including Exquisite Hickory Hardwood Flooring Custom Paint In Today's Colors Plantation Shutters Monterey Baseboards Extensive Use Of Maple Cabinetry Upgraded Handrails &amp; Balusters Garage Built-Ins &amp; Much More Gourmet Kitchen Features Granite Counters W/Breakfast Counter Bar Double Oven &amp; Opens To The Family Room. Master Bedroom Suite Includes A Walk-In Closet &amp; Lavish Bath Complete W/Stone Enhanced Dual Sinks Oval Tub &amp; Separate Shower. Relax In The Private Patio Complete W/Stacked Stone Island W/Stainless Barbecue. Quail Hill Resort-Like Amenities Include Community Parks 3 Pools Spa Tennis Gym &amp; Wonderful Hiking Trails. Sought After University High School &amp; Walking Distance To Award Winning Alderwood Elementary School.</t>
  </si>
  <si>
    <t>S689125</t>
  </si>
  <si>
    <t xml:space="preserve">131 Tall Oak </t>
  </si>
  <si>
    <t>S689129_SOCAL</t>
  </si>
  <si>
    <t>Hazard And Brookhurst</t>
  </si>
  <si>
    <t>Brookhurst and Hazard</t>
  </si>
  <si>
    <t>92844-3148</t>
  </si>
  <si>
    <t>Park Villas Ii</t>
  </si>
  <si>
    <t>END UNIT FIRST FLOOR NO STAIRS NEWLY REMODELED CONDO IN BEAUTIFUL GATED COMMUNITY IN THE HEART OF LITTLE SAIGON WALKING DISTANCE TO SHOPPING AND EASY ACCESS TO FREEWAY. STEPS FROM THE POOL AND SPA. NEW PAINT NEW CARPET TILE FLOORING IN KITCHEN AND GUEST BATHROOM SMOOTH CEILING. OPEN FLOORPLAN LARGE LIVING ROOM OPEN TO DINING ROOM AND SEPARATED FROM KITCHEN BY BREAKFAST BAR. WHITE KITCHEN CABINETS GRANITE COUNTERTOP RECESSED LIGHTING. NEW STOVE AND DISHWASHER INSIDE LAUDRY CLOSET WITH SHELVES LARGE PATIO AREA. READY TO MOVE IN.</t>
  </si>
  <si>
    <t>PKV2</t>
  </si>
  <si>
    <t>S689129</t>
  </si>
  <si>
    <t>9902 11TH Street</t>
  </si>
  <si>
    <t>S689132_SOCAL</t>
  </si>
  <si>
    <t>Rimhurst/Leparc</t>
  </si>
  <si>
    <t>Trabuco to Rimhurst left on Le Parc</t>
  </si>
  <si>
    <t>92630-5945</t>
  </si>
  <si>
    <t>LOCKBOX ON SIDE RAILING. THIS IS A SHORT SALE ALL TERMS AND CONDITIONS INCLUDING BUT NOT LIMITED TO PRICE AND COMMISSIONS ARE SUBJECT TO LENDER APPROVAL.</t>
  </si>
  <si>
    <t>Highly desirable end unit with a large enclosed patio. 2 car detached garage with storage shelves. This community has 3 pools.</t>
  </si>
  <si>
    <t>SHERRANN_SOCAL</t>
  </si>
  <si>
    <t>S689132</t>
  </si>
  <si>
    <t>S689134_SOCAL</t>
  </si>
  <si>
    <t>Lincoln Blvd / Virginia. Located in South Oroville</t>
  </si>
  <si>
    <t>95966-6909</t>
  </si>
  <si>
    <t>samanthayh@cox.net</t>
  </si>
  <si>
    <t>SYOUNSAM_SOCAL</t>
  </si>
  <si>
    <t>Samantha Younghans-Haug</t>
  </si>
  <si>
    <t>J00750_SOCAL</t>
  </si>
  <si>
    <t>University Realty</t>
  </si>
  <si>
    <t>949-632-2526</t>
  </si>
  <si>
    <t>Home is vacant with lockbox on front door. Tenant was evicted in May 2012 and left a mess which remains inside and out. Due to mess please be very cautious when showing and stay with your clients at all times. Home needs major work so you'll need to b</t>
  </si>
  <si>
    <t>This property needs major work. Single-Family Home located at 4920 Virginia Avenue Oroville CA. This home has 2 bedrooms and 1 bathroom. Kitchen appears inoperable. The property was built in 1946. South Oroville lot Zoned R-N with utilities in place. Standard Sale no banks to wait on.</t>
  </si>
  <si>
    <t>S689134</t>
  </si>
  <si>
    <t>4920 Virginia Avenue</t>
  </si>
  <si>
    <t>S689140_SOCAL</t>
  </si>
  <si>
    <t>La Gracia Rancho Niguel Rd.</t>
  </si>
  <si>
    <t>From Rancho Niquel Road turn on La Gracia. At end turn left and follow al the way around to Via Janeiro. Rt. on Via Janeiro. Home on left.</t>
  </si>
  <si>
    <t>Via Janeiro</t>
  </si>
  <si>
    <t>92677-7384</t>
  </si>
  <si>
    <t>Del Prado Builder Ii</t>
  </si>
  <si>
    <t>U40267_SOCAL</t>
  </si>
  <si>
    <t>Thomas Daniels</t>
  </si>
  <si>
    <t>949-698-8298</t>
  </si>
  <si>
    <t>Call first and leave a message. Subject to lien holders acceptance of all terms and agent compensation. Any reduction in compensation to be split. We negotiate our own and are accessible throughout the transaction. We are in contact with the lender.</t>
  </si>
  <si>
    <t>Laguna Niguel Rancho Niguel under 200 000. What more could you ask for A delightful condominium close to everything. The attached direct access garage is a major plus in this one bedroom carriage unit. Stop renting and take advantage of all the amenities this community has to offer. Call for your personal showing.</t>
  </si>
  <si>
    <t xml:space="preserve">DP2 </t>
  </si>
  <si>
    <t>S689140</t>
  </si>
  <si>
    <t xml:space="preserve">27956 Via Janeiro </t>
  </si>
  <si>
    <t>DW A2 RF TC GC FSG MO</t>
  </si>
  <si>
    <t>S689143_SOCAL</t>
  </si>
  <si>
    <t>X MARINA POINT DRIVE</t>
  </si>
  <si>
    <t>PROPERTY FALLS UNDER EAGLE POINT ESTATES CC&amp;RS. ANNUAL HOA FEE OF 648. ANNUAL FEE FOR DOCK BOAT SLIP 52 IS 476.</t>
  </si>
  <si>
    <t>83x116</t>
  </si>
  <si>
    <t xml:space="preserve">IMMACULATE HOME IN EAGLE POINT ESTATES 3 BED 2 BATH SINGLE LEVEL HOME WITH BONUS ROOM LAUNDRY DOCK PEEK-A-BOO SKI SLOPES VIEWS AND PRIME BIG BEAR LAKE LOCATION THIS WELL-KEPT HOUSE BUILT IN 1996 FEATURES NEWER FLOORING INTERIOR/EXTERIOR PAINT UPDATED FIXTURES LOW-MAINTENANCE LANDSCAPING WITH SPRINKLERS AND ALL THE AMENITIES OF PRESTIGIOUS EAGLE POINT ESTATES INCL. LAKESIDE COMMUNITY AREA AND BEACH TENNIS COURTS AND EASY ACCESS TO RESORTS SHOPPING DINING. THIS IS A MUST-SHOW </t>
  </si>
  <si>
    <t>S689143</t>
  </si>
  <si>
    <t>103 Meadow View Drive</t>
  </si>
  <si>
    <t>S689179_SOCAL</t>
  </si>
  <si>
    <t>E. Clifton/Lillian Lane</t>
  </si>
  <si>
    <t>Exit 82 Baseline Rd. left on Base LIne St. right on Central Ave. right on E. Clifton Ave. left on Lillian Lane</t>
  </si>
  <si>
    <t>92346-3001</t>
  </si>
  <si>
    <t>Make offer subject to inspection Please DO NOT disturb occupants. All other inquiries are to be made via email NOT phone to inquiry.asset@gmail.com. Offers are to be sent to offers.asset@gmail.com. Please include proof of funds and pre-qualification let</t>
  </si>
  <si>
    <t>BACK ON THE MARKET Charming cul-de-sac location for this 3 bedroom 2 bath home with fireplace shutters tile flooring in kitchen and sparkling pool is located in the desireable northern end of Highland. Really nice quiet mature community.</t>
  </si>
  <si>
    <t>S689179</t>
  </si>
  <si>
    <t>1584 Lillian Lane</t>
  </si>
  <si>
    <t>S689183_SOCAL</t>
  </si>
  <si>
    <t>Crescent &amp; Euclid</t>
  </si>
  <si>
    <t>92801-4501</t>
  </si>
  <si>
    <t>tomatlaw@gmail.com</t>
  </si>
  <si>
    <t>714-242-7654</t>
  </si>
  <si>
    <t>SNGUYTOM_SOCAL</t>
  </si>
  <si>
    <t>H789_SOCAL</t>
  </si>
  <si>
    <t>Realco</t>
  </si>
  <si>
    <t>714-580-7322</t>
  </si>
  <si>
    <t>Just fell out. It is available no need to call. Go Direct. Email all offers with all qualifications to tomatlaw@gmail.com. Standard sale will sale fast. Not FHA Approved.</t>
  </si>
  <si>
    <t>Standard Sale. Great value two story end unit condo with direct access to garage through yard. 3 bed 2.5 bath. HOA Covers Water Building Maintenance Hazard Insurance and Community Pool Service.</t>
  </si>
  <si>
    <t>ESARELIL_SOCAL</t>
  </si>
  <si>
    <t>S689183</t>
  </si>
  <si>
    <t>S689184_SOCAL</t>
  </si>
  <si>
    <t xml:space="preserve">Pacific Coast Hwy/Coral Cay/ </t>
  </si>
  <si>
    <t>Warner/Pacific Coast Hwy. right/ right on Coral Cay</t>
  </si>
  <si>
    <t>92649-2925</t>
  </si>
  <si>
    <t>STPIERRERE@AOL.COM</t>
  </si>
  <si>
    <t>714-908-8190</t>
  </si>
  <si>
    <t>HSTPISTE_SOCAL</t>
  </si>
  <si>
    <t>714-404-6411</t>
  </si>
  <si>
    <t>Stephanie St Pierre</t>
  </si>
  <si>
    <t>Please call agent prior to showing - Owner controlled lockbox Outside Parking 19 Carport Parking 19 please park in one of these parking places when showing this condo. Thank you</t>
  </si>
  <si>
    <t>TC CB A0 IN H7 A8 WT</t>
  </si>
  <si>
    <t>What a place to spend the summer and winter. Steps to the Sunset Beach and the Channels of Huntington Harbour. This beautiful upstairs corner condo has it all. Stunning with Cathedral Ceilings Walls of Windows over looking a beautiful Greenbelt hardwood floors remodeled using all the colors that makes a home inviting and comfortable. The community has 2 swimming pools spa clubhouses large greenbelts through out the complex. Easy access to the freeways shopping walk to Starbucks your favorite sea food restaurant etc. Association Dues include water trash basic cable plus association expensives Carport 19 Outside Parking 19. This home is a '10' must see.</t>
  </si>
  <si>
    <t>S689184</t>
  </si>
  <si>
    <t>16867 Bluewater Lane</t>
  </si>
  <si>
    <t>I9 I8 TR</t>
  </si>
  <si>
    <t>B04 OW SL TI B08</t>
  </si>
  <si>
    <t>S689199_SOCAL</t>
  </si>
  <si>
    <t>Glenneyre &amp; Moss</t>
  </si>
  <si>
    <t>Diamond/Glenneyre/Moss</t>
  </si>
  <si>
    <t>92651-3655</t>
  </si>
  <si>
    <t>2 Dogs bite - must call first Panoramic Ocean Views - Previous Escrow is cancelled.</t>
  </si>
  <si>
    <t>AWESOME OCEAN &amp; CATALINA VIEWS ROMANTIC SUNSET AND WATCH Dolphins swimming from your own Picture Window in this Beautifully Remodeled ready to move-in one story condo with Panoramic Ocean and Catalina Island Views. Remodeled Kitchen with entry Wall Removed Slate Kitchen Floor Granite Countertops Stainless Steel Appliances Cherrywood Cabinets with pullout drawers in Kitchen Bathrooms and Hall Linen Closets. Large Master Suite opens to Sunny Den with Windows Galore bringing in that Ocean View Master Suite Bathroom has Travertine on Floor &amp; Shower Stall New Faucets. New Dual Pane Windows throughout. Guest Bedroom and Bath also has Granite Countertops Tile Floor and Shower/Tub Walls. Big Open Living Room/Dining Room combination Picture Window outlines the Terrific Ocean View One assigned Carport. Only 4 Steps to Second Floor Location.</t>
  </si>
  <si>
    <t>S689199</t>
  </si>
  <si>
    <t>240 Moss Street</t>
  </si>
  <si>
    <t>Ie6362</t>
  </si>
  <si>
    <t>S689211_SOCAL</t>
  </si>
  <si>
    <t>CALL SEASHELL FOR THE LOCK BOX CODE / commission to be split 50/50 of the amount paid by bank.</t>
  </si>
  <si>
    <t>BANK OWNED ALL AGE PARK ASK ABOUT THE SPACE RENT INCENTIVE 3 BEDROOM 2 BATH SPLIT BEDROOM PLAN 2 IN FRONT MASTER IN BACK. VAULTED CEILINGS THROUGH OUT.FRESH CARPET AND PAINT.</t>
  </si>
  <si>
    <t>S689211</t>
  </si>
  <si>
    <t>DW A2 GB ELB GC K8 MO K3</t>
  </si>
  <si>
    <t>WT IC CC RL HC</t>
  </si>
  <si>
    <t>S689221_SOCAL</t>
  </si>
  <si>
    <t>Meats &amp; Via Escola</t>
  </si>
  <si>
    <t>From Meats turn East on New Gate Way. Left on Waterford. Waterford Becomes Meridian At Turn Of The Road.</t>
  </si>
  <si>
    <t>92867-2160</t>
  </si>
  <si>
    <t>Easy To Show With 24 Hour Notice. Please Call Owner First To Schedule. If Unable To Reach Owner Call Listing Agent 949.212.8911. NO SHOWINGS UNTIL WEDNESDAY FEB. 29. Thank you. Items excluded Wine Refrigerator Stain Glass Above Formal Dining R</t>
  </si>
  <si>
    <t xml:space="preserve">INVENTORY IS LOW BUY THIS SPECTACULAR 5 BEDROOM 4 BATH HOME IN THE ESTABLISHED AREA OF BELMONT ESTATE BEFORE IT'S TOO LATE. Own A Huge Piece Of Belmont With Close To 18 000sq.ft. Of Land. The Backyard Is An Entertainer's Delight W/ Your Own Private Pool 10-Person Jetted Spa Built-In BBQ Tropical Landscape Fruit Trees And Ample Lawn Areas. A Great Place To Cool Off During Those Hot Summer Days. To Duplicate This Yard With The Pool &amp; Mature Trees Would Cost 200K. Just Take A Look At The Video In The Media Section Of This Listing. Along With A Great Outdoor Living Space Comes The Meticulously Maintained Home. Nice Open Floor Plan With A Main Floor Bedroom Ensuite And A Separate Powder Room. The Kitchen Has Been Upgraded With Granite Countertops And New Appliances. The Oversized Master Bedroom Has Great Light Retreat With Fireplace. The Front Bedrooms &amp; Deck Have Vast Views To The Ocean That Include San Clemente &amp; Catalina IslandS On A Clear Day. TERMITE CLEARANCE INCLUDED </t>
  </si>
  <si>
    <t>S689221</t>
  </si>
  <si>
    <t>2683 N Meridian Street</t>
  </si>
  <si>
    <t>S689226_SOCAL</t>
  </si>
  <si>
    <t>CESAR CHAVEZ TO SERVICE ROAD ENTRANCE THEN TURN NORTH ON VANCOUVER</t>
  </si>
  <si>
    <t>91754-5908</t>
  </si>
  <si>
    <t>gsykes2922@aol.com</t>
  </si>
  <si>
    <t>562-431-3894</t>
  </si>
  <si>
    <t>SSYKEGER_SOCAL</t>
  </si>
  <si>
    <t>Gerry Sykes</t>
  </si>
  <si>
    <t>310-505-5100</t>
  </si>
  <si>
    <t>LOVELY AND WELL LOCATED CORNER LOT. COZY 3BED/1BATH WITH REMODELED KITCHEN &amp; REMODELED BATH. WOOD SHUTTERS. WALKING DISTANCE TO STATE COLLEGE SHOPPING BUS SERVICE. WITHIN SERVICE ROAD FOR MORE PRIVACY/ SOME OF WINDOWS REPLACED. COVERED PATIO BETWEEN HOUSE AND GARAGE FOR ENTERTAINING. HARDWOOD FLOORS THROUGHOUT.</t>
  </si>
  <si>
    <t>S689226</t>
  </si>
  <si>
    <t>2094 Vancouver Avenue</t>
  </si>
  <si>
    <t>S689245_SOCAL</t>
  </si>
  <si>
    <t>Perris Blvd And Krameria</t>
  </si>
  <si>
    <t>60 frwy east exit Sunnymead south to Perris Blvd. Xstreet is Krameria</t>
  </si>
  <si>
    <t>92551-9216</t>
  </si>
  <si>
    <t>greg.goldstein14@gmail.com</t>
  </si>
  <si>
    <t>SGOLDGRE_SOCAL</t>
  </si>
  <si>
    <t>Greg Goldstein</t>
  </si>
  <si>
    <t>310-766-8810</t>
  </si>
  <si>
    <t>SHORT SALE....Back-Up Offers being accepted. Sold As-Is. SALES/COMMISIONS SUBJECT TO LENDER APPROVAL. WRITE OFFERS SUBJECT TO INTERIOR INSPECTION. Property is OCCUPIED BY TENENT....DO NOT DISTURB Please contact 310-766-8810 for further information regard</t>
  </si>
  <si>
    <t>949-218-2636</t>
  </si>
  <si>
    <t>Great two story home with an amazing floor plan. All bedrooms are upstairs with two full bathrooms. Property is a short sale and subject to lenders approval.</t>
  </si>
  <si>
    <t>S689245</t>
  </si>
  <si>
    <t>16382 Hazelwood Court</t>
  </si>
  <si>
    <t>S689247_SOCAL</t>
  </si>
  <si>
    <t>Palo Verde &amp; Stearns</t>
  </si>
  <si>
    <t>From Palos Verde turn west on Stearns immediate right turn on Stearns front St to Canehill.</t>
  </si>
  <si>
    <t>90815-2202</t>
  </si>
  <si>
    <t>dj.horn@verizon.net</t>
  </si>
  <si>
    <t>714-847-2761</t>
  </si>
  <si>
    <t>714-746-1670</t>
  </si>
  <si>
    <t>Donna Horn</t>
  </si>
  <si>
    <t>714-500-3330</t>
  </si>
  <si>
    <t>Showings on Tues May 8 12 noon to 2pm only. No lockbox due to dogs on property. Go direct noon-2pm on 5/8/2012. This is a short sale subject to lenders approval. If lender s reduce commission brokers will split the reduction equally.</t>
  </si>
  <si>
    <t xml:space="preserve">Approved Short Sale Buyer had to cancel so property back on market Lovely upgraded and expanded 2 bedroom 1 bath Los Altos home offers spacious family room with surround sound speakers and french slider wood burning stone fireplace in living room bathroom includes stall shower &amp; separate tub/shower combo hardwood and paver tile floors crown moulding designer two-tone paint ceiling fans newer dual pane windows plantation shutters oversized decorator baseboards security system roll-up garage door copper plumbing &amp; more Charming light and bright kitchen with granite counters &amp; newer stainless appliances. Large backyard with block walls custom built-in cement patio table with Palupa plus Koi pond. Newer forced air furnace and newer A/C unit. This is a truly love home </t>
  </si>
  <si>
    <t>S689247</t>
  </si>
  <si>
    <t>2226 Canehill Avenue</t>
  </si>
  <si>
    <t>SJ SU DR</t>
  </si>
  <si>
    <t>S689258_SOCAL</t>
  </si>
  <si>
    <t>X HIGHWAY 38</t>
  </si>
  <si>
    <t>92314-9073</t>
  </si>
  <si>
    <t>THIS IS A FANNIE MAE HOMEPATH PROPERTY FIRST LOOK PERIOD APPLIES. The seller has directed that all offers on this listing be made using the HomePath Online Offer system at the HomePath website.</t>
  </si>
  <si>
    <t>LEISURELY MOUNTAIN LIVING THREE BEDROOM 2 BATH DOUBLE-WIDE MOBILE HOME INCLUDING 3 000 SQ FT OF LAND IN WELL-MAINTAINED WHISPERING PINES ESTATES. PARK HOA JUST 119/MO INCLUDES SNOW PLOWING SWIMMING POOL HOT TUB HIS/HERS SAUNAS REC ROOM PARK AND CHILDREN S PLAY AREA AND A DOG RUN LOW UTILITIES.</t>
  </si>
  <si>
    <t>S689258</t>
  </si>
  <si>
    <t>391 Montclair Drive</t>
  </si>
  <si>
    <t>GR GL GS GB</t>
  </si>
  <si>
    <t>BZ EV STO Z17 FC HA</t>
  </si>
  <si>
    <t>SU1 FS SG SE</t>
  </si>
  <si>
    <t>OX B12 OW SL TI B09 B01</t>
  </si>
  <si>
    <t>S689265_SOCAL</t>
  </si>
  <si>
    <t>Palizada / Encino</t>
  </si>
  <si>
    <t>Take Palizada towards the Ocean turn right onto Encino turn west onto Arenoso Lane. Located in the white mediterranean bldg. at the end of the culdesac. Guest parking is subterranean.</t>
  </si>
  <si>
    <t>92672-1649</t>
  </si>
  <si>
    <t>Vista Pacifica Villas</t>
  </si>
  <si>
    <t>SGINNJOH_SOCAL</t>
  </si>
  <si>
    <t>John Ginn</t>
  </si>
  <si>
    <t>949-280-1094</t>
  </si>
  <si>
    <t>lauraginn@tarbell.com</t>
  </si>
  <si>
    <t>SGINNLAU_SOCAL</t>
  </si>
  <si>
    <t>949-370-1678</t>
  </si>
  <si>
    <t>Laura Ginn</t>
  </si>
  <si>
    <t>No Showings Unitl Weds. Febr. 29th. Lock Box is located in the subterranean parking garage attached to the LOWER LEFT side of the owners parking gate marked 201. There are 2 keys one for the Visitors Elevator and one for the unit. Please notice when y</t>
  </si>
  <si>
    <t>CS CD OF OY</t>
  </si>
  <si>
    <t>SC GT HZ 0F P23 GP 1N</t>
  </si>
  <si>
    <t>IV CL OV PA VQ VE VW WW</t>
  </si>
  <si>
    <t>Ocean Front Luxury Condo with Breathtaking Views of the Pier White Water Coastline Catalina Island &amp; Magical Sunsets. This Rare Single Level property has 3 Magnificent Ocean View Balconies &amp; an Owner's Elevator that takes you from your 3 Car Parking to the Front Door of this Spectacular Condo. The Highly Upgraded Interior is Open &amp; Bright Featuring Tasteful Finishes w/Granite Countertops Top of the Line Stainless Steel Appliances Travertine Flooring Maple Cabinetry a Wine Refrigerator Plantation Shutters &amp; a Cozy Fireplace. There are 2 Spacious Master Bedrooms A Guest Room w/Private Bathroom an Office/4th Bedroom Full Size Laundry Room &amp; Plenty of Storage w/each Bedroom having Large Walk-In Closets in addition to your Garage Storage area. This Exquisite Property is one of San Clemente's Finest sitting Majestically above the sand at San Clemente Beach. Watch Surfers Dolphins Fireworks &amp; walk to Shops Restaurants Farmers Market &amp; Ocean Festivals. Wheelchair Friendly.</t>
  </si>
  <si>
    <t xml:space="preserve">Vista Pacifica Vill </t>
  </si>
  <si>
    <t>S689265</t>
  </si>
  <si>
    <t>412 Arenoso Lane</t>
  </si>
  <si>
    <t>S689274_SOCAL</t>
  </si>
  <si>
    <t>El Camino Real /Via San Juan</t>
  </si>
  <si>
    <t>south on 5 exit El Camino Real. Turn left going under the freeway overpass. Next left on E Avenida San Juan.</t>
  </si>
  <si>
    <t>92672-2329</t>
  </si>
  <si>
    <t>CV CL VH OV VE VW</t>
  </si>
  <si>
    <t>Million dollar ocean sunset canyon and city light views from this single story beach cottage with over 10 000 sq ft lot has great potential to add or to build your dream home. watch the sailboats and sunset from inside or the gazebo in the backyard. This charming home has 3 bedrooms and 2 baths plus an added den Approx. 480 sqft which gives you the option of a great master suite with a retreat. Very light and bright with 2 added skylights. French door and bay windows in dining room and secondary bedroom. This is a great opportunity to own a home with ocean view nested on the hills of beautiful San Clemente</t>
  </si>
  <si>
    <t>SRISLJAS_SOCAL</t>
  </si>
  <si>
    <t>S689274</t>
  </si>
  <si>
    <t xml:space="preserve">401 E Avenida San Juan </t>
  </si>
  <si>
    <t>FB M09</t>
  </si>
  <si>
    <t>S689311_SOCAL</t>
  </si>
  <si>
    <t>PCH to camino Las Ramblas Right on Via California Left on Calle Bienvenido to property.</t>
  </si>
  <si>
    <t>Calle Bienvenido</t>
  </si>
  <si>
    <t>92673-2613</t>
  </si>
  <si>
    <t>Harbor Estates</t>
  </si>
  <si>
    <t>Kyle@BeachCitiesFineHomes.com</t>
  </si>
  <si>
    <t>949-388-6462</t>
  </si>
  <si>
    <t>SOKELKY1_SOCAL</t>
  </si>
  <si>
    <t>949-289-5700</t>
  </si>
  <si>
    <t>Kyle OKelly</t>
  </si>
  <si>
    <t>H05850_SOCAL</t>
  </si>
  <si>
    <t>Beach Cities Fine Homes</t>
  </si>
  <si>
    <t>949-485-5450</t>
  </si>
  <si>
    <t>PLEASE DO NOT DISTURB OCCUPANTS. Standard Sale and can close quickly. Buyer's to verify square footage and lot size.</t>
  </si>
  <si>
    <t>IV CL HV OV PA VE VW WW</t>
  </si>
  <si>
    <t xml:space="preserve">South Orange County's BEST KEPT secret...Harbor Estates Unobstructed Ocean Views of the Pacific Ocean from San Diego to Palos Verdes. Breathtaking sunsets of Catalina Island and Dana Point Harbor. This single-level home enjoys a designer s touch inside and awe-inspiring panoramic ocean views. 3 bedrooms and 2 baths on title the 3rd bedroom opens up to the living room and acts as a sitting area to take in more ocean views. An ideal location conveniently located just minutes from PCH Dana Point Harbor 5 FRWY and South Orange County's most enjoyable beaches. With NO HOA and NO MELLO ROOS this is today's Beach Cities HOT BUY which won't last long </t>
  </si>
  <si>
    <t>S689311</t>
  </si>
  <si>
    <t xml:space="preserve">4121 Calle Bienvenido </t>
  </si>
  <si>
    <t>A2 EF GSB RA</t>
  </si>
  <si>
    <t>S689326_SOCAL</t>
  </si>
  <si>
    <t>Day Creek Blvd/ Vintage Dr</t>
  </si>
  <si>
    <t>Day Creek Blvd north from 210 fwy left on Vintage Dr left on Sandhill Pl. lft hand side</t>
  </si>
  <si>
    <t>91739-2600</t>
  </si>
  <si>
    <t>ochoar1@gmail.com</t>
  </si>
  <si>
    <t>949-203-2229</t>
  </si>
  <si>
    <t>SOCHORAY_SOCAL</t>
  </si>
  <si>
    <t>949-933-8871</t>
  </si>
  <si>
    <t>Ray Ochoa</t>
  </si>
  <si>
    <t>Standard Sale owners are ready to move now as they do not need to purchase another home. Please call owner @909-463-3793 or Agent at number above then go direct. Please email all offers to ochoar1@gmail.com along with POF loan prequal &amp; other supporting</t>
  </si>
  <si>
    <t>Beautiful turnkey STANDARD SALE home located in highly desirable north end Rancho Cucamonga neighborhood. This home has it all and shows like a model. Two Story with open floor plan high cathedral ceilings upon entrance. This home features Formal Living Room Formal Dining Room Separate Family Room with Cozy Fireplace Open Kitchen- Family Room Separate Laundry Room Four Bedrooms including large Master Bedroom with walk in closet Master Bathroom with a Roman Tub. Upstairs also includes open loft area perfect get away for the kids. Interior decor is clean &amp; modern. Home is located on large 7200 sq.ft. lot with three car tandem garage professionally landscaped front yard and beautiful backyard with a built in Island BBQ with refrigerator &amp; sink gas fire pit &amp; Fountain perfect for entertaining family &amp; friends. Enjoy a Gorgeous mountain view. Best Etiwanda School District. Close to 210 fwy &amp; Victoria Gardens</t>
  </si>
  <si>
    <t>S689326</t>
  </si>
  <si>
    <t>6271 Sandhill Place</t>
  </si>
  <si>
    <t>S689329_SOCAL</t>
  </si>
  <si>
    <t>Bundy Cyn And Harvest Way</t>
  </si>
  <si>
    <t>Bundy Canyon to Harvest way Turn on Harvest way. Only one way to turn. Enter the farm via Harvest way.</t>
  </si>
  <si>
    <t>Plowshare</t>
  </si>
  <si>
    <t>92595-8887</t>
  </si>
  <si>
    <t>Standard sale Call owner to show. Dogs on property. Call agent with any questions. Email or fax complete offer including preapproval letter fico s and proof of funds. All information is deemed reliable but not guaranteed buyer and/or buyers agent to ve</t>
  </si>
  <si>
    <t>STANDARD EQUITY SALE AT THE FARM Newer roof Will not last long at this low price. Offers walking trails pool and club house. Large lot with trees. 10x10 enclosed shop on carport. Country living at its best. Built in 1975 may affect financing check with your lender.</t>
  </si>
  <si>
    <t>S689329</t>
  </si>
  <si>
    <t>33818 Plowshare Road</t>
  </si>
  <si>
    <t>S689331_SOCAL</t>
  </si>
  <si>
    <t>Pacific Island / Flying Cloud</t>
  </si>
  <si>
    <t>Take Pacific Island Drive to the top then Flying Cloud to Crystal Sands then first right on Crystal Sands</t>
  </si>
  <si>
    <t>jaaworth@aol.com</t>
  </si>
  <si>
    <t>SALLEJIM_SOCAL</t>
  </si>
  <si>
    <t>949-300-4093</t>
  </si>
  <si>
    <t>Jim Allensworth</t>
  </si>
  <si>
    <t>949-499-8982</t>
  </si>
  <si>
    <t>Contact listing agent for access. Available for backups now. If you have any questions you can call me at 949.300.4093. Short Sale all terms and conditions and commissions Subject to Lender Approval any reduction in commission to be split equally betwe</t>
  </si>
  <si>
    <t>CB IN WT</t>
  </si>
  <si>
    <t>AVAILABLE. ONLY ONE LENDER. Detached Single Level Three Bedroom. Great single level three bedroom in an attractive off the beaten path location. Steps to some of the best views in south county. Detached. Freestanding unit in a planned community of attached homes. Spacious open wood beamed living areas. Double door entry. Plantation shutters solatubes garden window mirrored wardrobe some remodeling in bathrooms &amp; kitchen. Newer roof. Detached two car garage. Fenced patio &amp; side yards. Covered patio areas. Five star hilltop location. close by recreation beaches shopping and entertainment. Pacific Island Village is a planned unit development. NO AGE RESTRICTIONS IN PIV. NO AGE RESTRICTIONS IN PIV. NO AGE RESTRICTIONS IN PIV.</t>
  </si>
  <si>
    <t>W76905_SOCAL</t>
  </si>
  <si>
    <t>S689331</t>
  </si>
  <si>
    <t>31521 Crystal Sands Drive</t>
  </si>
  <si>
    <t>SW DR X48 X47</t>
  </si>
  <si>
    <t>DW A2 ST6</t>
  </si>
  <si>
    <t>Z24 Z15 CJ RL DDE FC</t>
  </si>
  <si>
    <t>S689341_SOCAL</t>
  </si>
  <si>
    <t>Nellie Gail/Oso Parkway</t>
  </si>
  <si>
    <t xml:space="preserve">From the 5 Freeway head west on Oso Parkway make a right on Nellie Gail and a right on Dapple Grey </t>
  </si>
  <si>
    <t>Dapple Grey</t>
  </si>
  <si>
    <t>92653-5711</t>
  </si>
  <si>
    <t>cathy.carr@cox.net</t>
  </si>
  <si>
    <t>949-831-0201</t>
  </si>
  <si>
    <t>Cathy Carr</t>
  </si>
  <si>
    <t>Property was on hold for most of the year but Sellers have now closed on another home. Very motivated PLEASE CALL FOR APPOINTMENT EITHER CATHY CARR AT 949-831-0201 OR MARY @949-310-6921. HOME TRULY SHOWS BEAUTIFULLY Seller has R.E. license. Call Cath</t>
  </si>
  <si>
    <t>949-310-6921</t>
  </si>
  <si>
    <t>122x165</t>
  </si>
  <si>
    <t>Price reduced Excellent value for this pristine single level. This home has been redone and shows beautifully. 4 bedrooms 3 baths all with polished travertine flooring throughout entire home. Beveled glass entry doors behind a private entry gate open to a flowing formal living and formal dining room areas. Elegant fireplace. Gourmet kitchen with beveled glass cabinetry granite counters and newer stainless appliances sits adjacent to spacious family room with 2nd fireplace. Remodeled baths french doors and windows. Private Master Suite with a wall of closets. French doors open to a lush tropical tranquil yard with pool spa stone patio and huge deck. Peaceful setting. Expansive front yard. Excellent interior location on a great street in the Ranch. Call to schedule a private showing.</t>
  </si>
  <si>
    <t>S689341</t>
  </si>
  <si>
    <t>26501 Dapple Grey Drive</t>
  </si>
  <si>
    <t>S689342_SOCAL</t>
  </si>
  <si>
    <t>Rosecrans/Studebaker</t>
  </si>
  <si>
    <t>Near Rosecrans &amp; Studebaker</t>
  </si>
  <si>
    <t>90650-3709</t>
  </si>
  <si>
    <t>chris@esimplerealty.com</t>
  </si>
  <si>
    <t>SSUHCHR_SOCAL</t>
  </si>
  <si>
    <t>Christopher Suh</t>
  </si>
  <si>
    <t>J00693_SOCAL</t>
  </si>
  <si>
    <t>eSimple Realty Inc</t>
  </si>
  <si>
    <t>949-777-5248</t>
  </si>
  <si>
    <t>Drive by only Do not disturb seller. Submit offers subject to inspection of property. Property is a short sale and property sold 'as is' condition. Commission to be split 50/50 based on lenders approval. For quicker response email agent at chris@esimp</t>
  </si>
  <si>
    <t>This is your chance to own a great 3 bed 1 bath single family home. Having an open floor plan with a spacious living room. The home needs some TLC and priced with this in mind.</t>
  </si>
  <si>
    <t>SMARQMAR_SOCAL</t>
  </si>
  <si>
    <t>S689342</t>
  </si>
  <si>
    <t>13813 Elmcroft Avenue</t>
  </si>
  <si>
    <t>DW A2 RF EC ELB MO K3 ELE</t>
  </si>
  <si>
    <t>S689362_SOCAL</t>
  </si>
  <si>
    <t>Macarthur/Bristol</t>
  </si>
  <si>
    <t>Check in at Guard Gate off MacArthur.</t>
  </si>
  <si>
    <t>92707-4667</t>
  </si>
  <si>
    <t>Ethan@EthanSunOnline.com</t>
  </si>
  <si>
    <t>714-644-9779</t>
  </si>
  <si>
    <t>SSUNETH_SOCAL</t>
  </si>
  <si>
    <t>714-608-2148</t>
  </si>
  <si>
    <t>Ethan Sun</t>
  </si>
  <si>
    <t>Call or text agent first then go direct. Commission only to MLS Members and is paid on net. SOLD 'AS-IS' CONDITION WITHOUT ANY WARRANTIES or REPAIR. BUYERS TO DO OWN INSPECTION AND DUE DILIGENCE TO VERIFY &amp; SATISFY THEMSELVES W/SQ FT PERMITS TITLE CCR</t>
  </si>
  <si>
    <t>BQ CB EX SC TC CH A9 A17 A14 A0 A8</t>
  </si>
  <si>
    <t xml:space="preserve">Stunning 1-bedroom end unit ground-level condo at a prime location with pool and court views in MacArthur Village a guard gated community. Fully remodeled and upgraded 1.5 years ago and retains that just completed look and feel. Upgrades include granite counters cabinets recessed lights stainless steel appliances in kitchen ceiling fan and lights over eating area real hardwood looking laminate flooring in living room entry and dining area newer bedroom carpet walk-in closet great views tile flooring in updated bathroom interior paint in two-tone designer colors cable-ready. Super clean and cozy - like a model unit. Carport 26 comes with storage locker. HOA amenities include 3 pools 2 spas 1 basketball l volleyball and 4 tennis courts gym club house and BBQ areas. HOA dues cover water hot water and trash service. One block from South Coast Plaza. Go look at all the others you'll want this one </t>
  </si>
  <si>
    <t>PCERRJOE_SOCAL</t>
  </si>
  <si>
    <t>S689362</t>
  </si>
  <si>
    <t>1010 W Macarthur Boulevard</t>
  </si>
  <si>
    <t>804C3</t>
  </si>
  <si>
    <t>S689366_SOCAL</t>
  </si>
  <si>
    <t>92883-8176</t>
  </si>
  <si>
    <t>reradie@Gmail.com</t>
  </si>
  <si>
    <t>949-270-7508</t>
  </si>
  <si>
    <t>SBELLBER_SOCAL</t>
  </si>
  <si>
    <t>949-394-0363</t>
  </si>
  <si>
    <t>Bernadette &amp; Belland</t>
  </si>
  <si>
    <t>AGENTS show times are only for now Friday &amp; Sat BY APPOINTMENT ONLY. Call 951-277-8400. For AVAILABILITY &amp; DETAILED LENDER INFO GO TO Agents website ABOVE WWW.HelloDreamHome.com Click on 'REALTOR' click on 'CALIFORNIA PROPERTY INFO' E-MAIL QUESTIONS</t>
  </si>
  <si>
    <t>Great single family home in the Wild Rose community. 2 599 square feet with 4 bedrooms and 2.5 bathrooms. Nice floor plan with plenty of room for entertaining. Spacious 3 car garage. Kitchen has granite counters with center island. Great value. Great back yard for entertaining</t>
  </si>
  <si>
    <t>S689366</t>
  </si>
  <si>
    <t>9101 Star Flower Street</t>
  </si>
  <si>
    <t>S689369_SOCAL</t>
  </si>
  <si>
    <t>Lincoln And Sunkist</t>
  </si>
  <si>
    <t>NORTH OF LINCOLN AND WEST OF SUNKINST</t>
  </si>
  <si>
    <t>92806-3600</t>
  </si>
  <si>
    <t>75x95</t>
  </si>
  <si>
    <t>GREAT AREA AND GREAT PRICE FOR THIS 4 BEDROOM HOUSE. NEAR GREAT EAST ANAHEIM SCHOOLS PARKS SHOPS-STORES AND FREEWAYS. HOME WAS RECENTLY UPGRADED WITH BEAUTIFUL PALM TREES BRICK PLANTERS BRICK WALKWAY AND ENTRANCE. HOME FEATURES 4 SPACIOUS BEDROOMS WITH MASTER BEDROOM COZY FIREPLACE FORCED AIR CENTRAL AC WOOD FLOORING TWO CAR DETACHED GARAGE RV ACCESS PLENTY OF SPACE TO ACCOMMODATE ALL YOUR TOYS. NEEDS SOME TLC BUT WITH IMAGINATION YOU CAN MAKE THIS YOUR DREAM HOME.</t>
  </si>
  <si>
    <t>S689369</t>
  </si>
  <si>
    <t>2338 E Seville Avenue</t>
  </si>
  <si>
    <t>S689377_SOCAL</t>
  </si>
  <si>
    <t xml:space="preserve">E Vermont Ave/S Wayside St/ E </t>
  </si>
  <si>
    <t>From the 5 Fwy exit on State College Blvd - go towards The City Drive - turn right onto State College Blvd. then turn left onto E Vermont Ave turn right onto S Wayside St. Take the 3rd right onto E Verde Circle</t>
  </si>
  <si>
    <t>92805-5441</t>
  </si>
  <si>
    <t>Showings Fri Sat &amp; Monday home can be shown 9-5/ Sunday 9-1 Call Jeff to show 949-373-1690. SHORT SALE - Subject to lender approval on terms price conditions commissions to be split 50/50. Buyer to pay 1 Negotiator Fee. Buyers to submit a pre-approva</t>
  </si>
  <si>
    <t>87x89</t>
  </si>
  <si>
    <t>Single level home offering 4 bedrooms. Two car garage has been converted to a family room. Located on a huge lot.</t>
  </si>
  <si>
    <t>S689377</t>
  </si>
  <si>
    <t>1619 E Verde Circle</t>
  </si>
  <si>
    <t>S689379_SOCAL</t>
  </si>
  <si>
    <t>Calle Juanita</t>
  </si>
  <si>
    <t>Camino de Estrella east turn left onto Camino el Molino proceed several blocks then turn left onto Calle Juanita proceeding to make a left on Calle Carmelitam home will be on the right side.</t>
  </si>
  <si>
    <t>Calle Carmelita</t>
  </si>
  <si>
    <t>92624-1021</t>
  </si>
  <si>
    <t>Chris@capobonita.com</t>
  </si>
  <si>
    <t>949-429-2936</t>
  </si>
  <si>
    <t>SCARTCHR_SOCAL</t>
  </si>
  <si>
    <t>949-285-0836</t>
  </si>
  <si>
    <t>Chris Carter</t>
  </si>
  <si>
    <t>J01952_SOCAL</t>
  </si>
  <si>
    <t>Capo Bonita Real Estate</t>
  </si>
  <si>
    <t>Home is like a beach cottage it does have some freeway noise when you are outside it is quiet inside. The lot next door is also available which could be sold together as a package deal check out the mls S687593. Buyer to do their due deligence and to</t>
  </si>
  <si>
    <t>54x130</t>
  </si>
  <si>
    <t xml:space="preserve">A beach like cottage home that has dual pane windows fireplace new carpet freshly painted inside has a large exterior patio deck that is approx. 20' x 28'6' and is covered. This home has a gas oven and stove top. The bathrooms have the original tile around the sinks shower and the tub. There is linoleum flooring in the kitchen dining entry and hallways. Living room is recessed 1 step down. This could make a very nice home for your family </t>
  </si>
  <si>
    <t>S689379</t>
  </si>
  <si>
    <t xml:space="preserve">34473 Calle Carmelita </t>
  </si>
  <si>
    <t>S689380_SOCAL</t>
  </si>
  <si>
    <t>Los Cerritos/ Bixby Rd</t>
  </si>
  <si>
    <t>Bixby Road</t>
  </si>
  <si>
    <t>90807-3228</t>
  </si>
  <si>
    <t>Wilms511@gmail.com</t>
  </si>
  <si>
    <t>SWILLRO3_SOCAL</t>
  </si>
  <si>
    <t>Robert Williams</t>
  </si>
  <si>
    <t>J01074_SOCAL</t>
  </si>
  <si>
    <t>Robert Lee Williams Broker</t>
  </si>
  <si>
    <t>714-505-4204</t>
  </si>
  <si>
    <t xml:space="preserve"> This is a Short Sale Subject to lender approval Sales Price Terms Conditions and Commissions are subject to lender approval... Commissions are to be split 50/50 between both agents. Property is sold 'AS-IS' and/or present condition seller will not</t>
  </si>
  <si>
    <t>714-798-7149</t>
  </si>
  <si>
    <t>Beautiful Home in move-in condition renovated/enlarged 1997. Custom Built Kitchen overlooking rear courtyard with an outdoor fireplace. Great neighborhood in Los Cerritors/Virginia Country Club Area new roof insulation and plumbing. Built in Dacor Gas Stove microwave refrigerator central air and heating 3 fireplaces and many more upgrades.</t>
  </si>
  <si>
    <t>S689380</t>
  </si>
  <si>
    <t>3800 Pacific Avenue</t>
  </si>
  <si>
    <t>FR LR OT ST GB WN</t>
  </si>
  <si>
    <t>CJ CC Z17 DDE</t>
  </si>
  <si>
    <t>M2 MG FB MA M05 MS</t>
  </si>
  <si>
    <t>WK DN FF LR WI</t>
  </si>
  <si>
    <t>S689386_SOCAL</t>
  </si>
  <si>
    <t>Prospect/Santa Clara</t>
  </si>
  <si>
    <t>92705-2076</t>
  </si>
  <si>
    <t xml:space="preserve">This is a short sale. All terms and conditions subject to lender approval. For showing times EMAIL whitney@fitzpatrickprince.com for quickest response. Thank you </t>
  </si>
  <si>
    <t xml:space="preserve">Ranch style home located in a highly desirable neighborhood in Tustin. House sits on large well manicured lot with ample yard space in the front and back. Double front doors open up to a spacious open downstairs floor plan. Kitchen features tile floors a center island with a breakfast bar lots of cabinet space including a walk in pantry and a large eating area. Cozy dual sided fireplace connects kitchen to the large living and family rooms both of which boast wood ceilings and generous sitting space. 3 large bedrooms are also downstairs. Upstairs is a loft style master with private bathroom and its own deck. Backyard features covered patios RV hookups &amp; parking two storage sheds hook ups for an outdoor kitchen and a pool heated by solar power. This is the perfect home for spending time with family and entertaining friends </t>
  </si>
  <si>
    <t>S689386</t>
  </si>
  <si>
    <t>18198 Blue Ridge Drive</t>
  </si>
  <si>
    <t>LR TI GS GB WN</t>
  </si>
  <si>
    <t>FW W04 W07</t>
  </si>
  <si>
    <t>Donald Bren</t>
  </si>
  <si>
    <t>Bedford-Upper</t>
  </si>
  <si>
    <t>IS IU IC</t>
  </si>
  <si>
    <t>S689418_SOCAL</t>
  </si>
  <si>
    <t>Harvard &amp; Columbia</t>
  </si>
  <si>
    <t>Exit the 405 Freeway at Culver Drive South on Culver Drive to Harvard RIGHT on Harvard LEFT on Columbia Columbia becomes Oxford past the park and around the curve Park in the carport parking lot for guests and look for 129 Oxford upstairs end unit</t>
  </si>
  <si>
    <t>92612-2666</t>
  </si>
  <si>
    <t>Columbia Square</t>
  </si>
  <si>
    <t>SHORT SALE HAS BEEN APPROVED Sale is subject to Lender's approval of all of the terms and conditions of sale including commissions. Any reduction in the gross commissions are to be divided equally 50/50 between Listing and Cooperating Agents There is on</t>
  </si>
  <si>
    <t>EU YI PT</t>
  </si>
  <si>
    <t>BQ SC TC ZQ IN H7 A8</t>
  </si>
  <si>
    <t>Upper end Bedford Model in University Town Center's Columbia Square Property is in original but well kept condition Living room has a wood or gas burning fireplace and is open to the dining area. Living/dining room overlook a quiet greenbelt. Kitchen has a free-standing gas range/oven There is forced air gas heating and central air conditioning. The entry door faces east great affordable property across from U.C. Irvine and University High School. It's located within the Turtle Rock elementary school district as well. Near to public bus transportation as well as the UCI's Anteater bus stop. Property is within walking distance of the Association amenities and Campus Plaza shopping center. Lowest priced two bedroom in the University Town Center We have Short Sale approval</t>
  </si>
  <si>
    <t>Ranch San Joaquin Middle</t>
  </si>
  <si>
    <t>S689418</t>
  </si>
  <si>
    <t xml:space="preserve">129 Oxford </t>
  </si>
  <si>
    <t>2 Masters</t>
  </si>
  <si>
    <t>S689426_SOCAL</t>
  </si>
  <si>
    <t>Calle Corta/ El Toro</t>
  </si>
  <si>
    <t>El Toro to Calle Corta- then to right to end and make a left on Sandpiper- Park by space 272</t>
  </si>
  <si>
    <t>92656-1843</t>
  </si>
  <si>
    <t>mayhomes@gmail.com</t>
  </si>
  <si>
    <t>866-577-0286</t>
  </si>
  <si>
    <t>SCASTMAB_SOCAL</t>
  </si>
  <si>
    <t>949-463-3454</t>
  </si>
  <si>
    <t>Mabel Castro</t>
  </si>
  <si>
    <t>SHOWING INSTRUCTIONS- PLEASE GIVE 24 HOURS NOTICE - DO NOT GO DIRECT- Email me mayhomes@gmail.com- Short Sale subject to lender's approval- Any reductions in commission below 5 will be split 50/50- Property is in wonderful conditions- I have tons of exp</t>
  </si>
  <si>
    <t xml:space="preserve">Beautiful Downstairs Unit- 2 Master Bedrooms with Full Baths - Upgraded and Beautiful Details- One bedroom features double closets and Master with Travertine Floors - Second bedroom with walk in closet and Master Bathroom upgraded with Travertine Floors- Living Room with Cozy fireplace- Large outside patio- Private iron/bamboo fencing and great space to relax or for barbecues- Washer &amp; Dryer hookups in unit by patio laundry room- New paint- Beautiful Unit with all upgardes and ready to move in </t>
  </si>
  <si>
    <t>S689426</t>
  </si>
  <si>
    <t>77 Sandpiper Lane</t>
  </si>
  <si>
    <t>GN FF MR</t>
  </si>
  <si>
    <t>S689428_SOCAL</t>
  </si>
  <si>
    <t xml:space="preserve">Lakeview /Orangethorpe/ Highl </t>
  </si>
  <si>
    <t>91 fwy exit Lakeview</t>
  </si>
  <si>
    <t>92870-5541</t>
  </si>
  <si>
    <t>Sunny@SunnySellsOC.com</t>
  </si>
  <si>
    <t>866-603-9175</t>
  </si>
  <si>
    <t>SGAHLSUN_SOCAL</t>
  </si>
  <si>
    <t>Sunny Gahlla</t>
  </si>
  <si>
    <t>949-630-3097</t>
  </si>
  <si>
    <t>714-386-2235</t>
  </si>
  <si>
    <t>Short Sale subj to lender approval. commissions to be split 50/50. listed below market value... MUST SEE Please call or text me @ 714-386-2235 if you would like to show this property. By Appointment Only</t>
  </si>
  <si>
    <t>Amazing short sale... Listed way below market value...THIS IS A GREAT DEAL Double paned windows 3 large bedrooms spacious inside laundry room wrap around deck sliding glass doors off of bedrooms. High Vaulted ceilings nice view. spacious 8 car shared garage with lots of storage. Window seat in living room built in shelves in media room / space. approx 4 ft x 3 ft storage room with locking door outside unit. Beautiful wood door with glass window front door This is a MUST SEE it is worth the trip... you will be very happy.</t>
  </si>
  <si>
    <t>Glennview Elementary</t>
  </si>
  <si>
    <t>S689428</t>
  </si>
  <si>
    <t xml:space="preserve">2009 Orchard </t>
  </si>
  <si>
    <t>S689429_SOCAL</t>
  </si>
  <si>
    <t>McFadden/Bolsa Chica</t>
  </si>
  <si>
    <t>CA-39 N/Beach Blvd left on McFadden</t>
  </si>
  <si>
    <t>92649-1234</t>
  </si>
  <si>
    <t>Please make offer subject to inspection and PLEASE DO NOT disturb occupants. All other inquiries are to be made via email NOT phone to inquiry.asset@gmail.com. Offers are to be sent to offers.asset@gmail.com. Please include proof of funds and pre-qualif</t>
  </si>
  <si>
    <t>Huntington Beach single story 3 bedroom 2 bath home large lot 2 car garage raised fireplace neutral color tiled floors newer windows and garage door brick walk way separate washroom fenced front and back yard. This home just needs a little TLC. The beach is just a short drive away close to park shopping and schools.</t>
  </si>
  <si>
    <t>S689429</t>
  </si>
  <si>
    <t xml:space="preserve">5022 McFadden </t>
  </si>
  <si>
    <t>DW A2 RF WA GC MO</t>
  </si>
  <si>
    <t>DR MR GB</t>
  </si>
  <si>
    <t>CC CW Z17 RL Z04 SD</t>
  </si>
  <si>
    <t>IE W05 W02 W10</t>
  </si>
  <si>
    <t>892H7</t>
  </si>
  <si>
    <t>S689431_SOCAL</t>
  </si>
  <si>
    <t>Antonio &amp; Tijeras Creek</t>
  </si>
  <si>
    <t>Antonio Parkway towards RSM make a left onto Tijeras Creek 2nd right onto Calimba turn left onto Sillero home is on your right.</t>
  </si>
  <si>
    <t>Sillero</t>
  </si>
  <si>
    <t>92688-3044</t>
  </si>
  <si>
    <t>Gorgeous home that is easy to show Call Owner direct for showing time. Please give 2 hour notice. Please submit offers to lorriewhite@firstteam.com. Must include with offer pre-approval proof of funds and copy of EMD. This beautiful home with golf co</t>
  </si>
  <si>
    <t>Beautifully upgraded executive view home in the Tijeras Creek Golf community. Wonderful light and bright throughout The dramatic living room entry showcases the soaring vaulted ceilings and attached formal dining area. Expansive chefs' kitchen boasts wall of view-exposed windows with tons of counter space cabinets and breakfast area. Dining room with fireplace which has been encased in marble and topped with a handcrafted mahogany mantle. Main floor bedroom/office and full bath make this home a winner Custom crown molding designer paint and plantation shutters throughout. The master bedroom has his and her closets vaulted ceiling and incredible views of the 1st Fairway There are two additional large bedrooms upstairs as well boasting their own views. This home is located in a cul-de-sac has a 3 Car Garage with custom cabinets and workbench. The community offers Award Winning schools association pools tennis courts a beach club at the lake nearby bike and hiking trails.</t>
  </si>
  <si>
    <t xml:space="preserve">LTC </t>
  </si>
  <si>
    <t>S689431</t>
  </si>
  <si>
    <t xml:space="preserve">53 Sillero </t>
  </si>
  <si>
    <t>S689433_SOCAL</t>
  </si>
  <si>
    <t>Montana Ranch &amp; San Gabriel Wy</t>
  </si>
  <si>
    <t>Green River to Montana Ranch  Rt on San Gabriel Way</t>
  </si>
  <si>
    <t xml:space="preserve">SHORT SALE- SUBJECT TO LENDER approval on terms price conditions &amp; commissions split 50/50 . Lock box will be installed on 3/2/12. HOA CURRENT </t>
  </si>
  <si>
    <t>BQ CB EX IN H7 A8 UT</t>
  </si>
  <si>
    <t xml:space="preserve">Welcome home to this wonderful penthouse level home. Views of the Cleveland National Forest. Vaulted cielings and wood burning fireplace. Granite counter tops travertine flooring and more. Close to shopping and dine and easy freeway access </t>
  </si>
  <si>
    <t>PKWONFRA_SOCAL</t>
  </si>
  <si>
    <t>S689433</t>
  </si>
  <si>
    <t>S689447_SOCAL</t>
  </si>
  <si>
    <t>Burwood And 5th</t>
  </si>
  <si>
    <t xml:space="preserve">15 N. Exit Bear Valley Road. Left on 7th. Right on Burwood. Left on 5th. Welcome Home </t>
  </si>
  <si>
    <t>92395-9700</t>
  </si>
  <si>
    <t>SHORT SALE - PRICE TERMS &amp; GROSS COMMISSION SUBJECT TO LENDER'S APPROVAL &amp; ACCEPTANCE OF CONDITIONS. SOLD 'AS-IS' CONDITION WITHOUT ANY WARRANTIES BUYERS TO DO ON INSPECTION AND DUE DILIGENCE TO VERIFY &amp; SATISFY THEMSELVES W/SQ FT PERMITS TITLE CCRS</t>
  </si>
  <si>
    <t xml:space="preserve">Adorable Two-Story 4 bedrooms 2 bathrooms SFR Home with 1 862 sq. ft of living space. This home has a open floor plan with tons of natural lighting. Kitchen overlooks family room with cozy fireplace. Huge 9 000 sq ft lot with tons of room for entertaining family and friends. Conveniently located to major freeways shopping schools and parks. NEEDS TLC AND WILL BE PERFECT FOR ITS NEW OWNERS </t>
  </si>
  <si>
    <t>S689447</t>
  </si>
  <si>
    <t>12676 5TH Avenue</t>
  </si>
  <si>
    <t>FR LR CON TW GB</t>
  </si>
  <si>
    <t>S689452_SOCAL</t>
  </si>
  <si>
    <t>O'Neil / Crown Valley</t>
  </si>
  <si>
    <t>18. Take the 1st left onto Passaflora Ln 115 ft 19. Turn right to stay on Passaflora Ln 187 ft 20. Turn left onto Azara Ln Destination will be on the right 148 ft 8 Azara LnLadera Ranch CA 92694</t>
  </si>
  <si>
    <t>Azara</t>
  </si>
  <si>
    <t>92694-1258</t>
  </si>
  <si>
    <t>Branches</t>
  </si>
  <si>
    <t>Previosly approved Friday June 15th. SHOWINGS 9am-7pm Short sale to be negotiated by a law firm and subject to approval of all short lien holders and seller acceptance of lender's terms Property sold in as-is condition buyer to verify all information.</t>
  </si>
  <si>
    <t>Enjoy this very charming condo in the heart of Ladera Ranch The property features 3 bedrooms 2.5 baths with a floor plan that is great for entertaining quests. Also enjoy the unique bonus room located near the master that can be used as office space or even a pleasant master retreat. Many upgrades throughout the property including granite counters and upgraded wood floors. Property is located close to pools parks hiking trails and all Ladera has to offer.</t>
  </si>
  <si>
    <t>BRAN</t>
  </si>
  <si>
    <t>S689452</t>
  </si>
  <si>
    <t>8 Azara Lane</t>
  </si>
  <si>
    <t>S689453_SOCAL</t>
  </si>
  <si>
    <t>Portola/Paloma/Alonda</t>
  </si>
  <si>
    <t>Portola Parkway to Paloma-right to Alonda-left</t>
  </si>
  <si>
    <t>SELLER CONTROLLED LOCK BOX. CALL THE NIGHT BEFORE TO MAKE APPT. CALL AGENT IF YOU DO NOT HEAR BACK. 6TH BEDROOM DOWNSTAIRS IS AN OFFICE. SELLER'S ARE USING THE LIVING ROOM AS A HUGE DINING ROOM AND DINING ROOM IS A MUSIC ROOM FOR THE GRAND PIANO.OPEN HOUS</t>
  </si>
  <si>
    <t>FROM THE MOMENT YOU STEP INTO THIS HOME IT IS APPARENT THAT THE OWNERS HAVE SPARED NO EXPENSE IN QUALITY UPGRADES. CUSTOM CROWN MOULDINGS BASEBOARDS AND PLANTATION SHUTTERS ARE THROUGH OUT THIS HOME. LARGE ISLAND KITCHEN WITH EATING NOOK OVERLOOKS FAMILY ROOM WITH TRAVERTINE FIREPLACE SURROUND SOUND AND TOP OF THE LINE HARDWOOD FLOORS. CLIMB THE SWEEPING STAIRCASE TO 4 GOOD SIZE BEDROOMS AND A SPACIOUS MASTER SUITE WITH LARGE WALK-IN CLOSET. LOCATED ON A PRIME END OF A CUL-DE-SAC LOT IN AN EXECUTIVE NEIGHBORHOOD OF FOOTHILL RANCH. CLOSE TO SHOPPING TOLL ROAD AND MINUTES FROM IRVINE. THIS HOME SHOWS MODEL PERFECT EVERYTIME. Open house this sat June 30th from 1 to 4</t>
  </si>
  <si>
    <t>S689453</t>
  </si>
  <si>
    <t xml:space="preserve">3 Coca </t>
  </si>
  <si>
    <t>S689460_SOCAL</t>
  </si>
  <si>
    <t>Goldenwest/Westminster</t>
  </si>
  <si>
    <t>North of Goldenwest Pass Hazard Make a Left onto Homer</t>
  </si>
  <si>
    <t>92683-8026</t>
  </si>
  <si>
    <t>Professional Realtors Please KNOCK PRIOR TO ENTERING THE PROPERTY THE TENANTS ARE VERY NICE AND ACCOMODATING JUST PLEAE BE POLITE. SHORT SALE SUBJECT TO LENDER APPROVAL OF ALL TERMS CONDITIONS AND COMMISSIONS. Email offers to gaylenerice@msn.com</t>
  </si>
  <si>
    <t>SINGLE STORY LEVEL 2 Bedrooms 2 full Bathroom. No one above or below. Private patio with one detached gargae and one assigned parking space. Close to shopping Churches and Parks. Walking distance to Wesminster High School. Easy access to the 405 and 22 freeways. Gated Community with an Association Pool.</t>
  </si>
  <si>
    <t>VLGN</t>
  </si>
  <si>
    <t>S689460</t>
  </si>
  <si>
    <t>6955 Homer Street</t>
  </si>
  <si>
    <t>S689463_SOCAL</t>
  </si>
  <si>
    <t xml:space="preserve">Butterfield Stage &amp; Nighthark </t>
  </si>
  <si>
    <t>Butterfield Stage to Nighthawk Pass to Vintage gate on left</t>
  </si>
  <si>
    <t>patclarkbroker@yahoo.com</t>
  </si>
  <si>
    <t>949-417-2655</t>
  </si>
  <si>
    <t>SCLARPAT_SOCAL</t>
  </si>
  <si>
    <t>Patricia Clark</t>
  </si>
  <si>
    <t>714-310-4556</t>
  </si>
  <si>
    <t>Owner Licensed Real Estate Agent contact Cynthia at 951-764-9572 to make appointment for showings. Short sale experienced agent negotiating. The fact that the sale and gross commission is subject to lender approval and the amount or method by which the</t>
  </si>
  <si>
    <t>D22 D06 D31 D49</t>
  </si>
  <si>
    <t>Vintage Gated Community This beautiful well cared for home is light and bright. There are valted and cathedral ceilings. One bedroom on ground floor. Open kitchen with large walk-in pantry. Family room with romantic firplace and built-in shelving. Backyard features a lovely brick patio with a trellis covering. There are plantation shutters throughout. Corner lot w/mature landscaping 3-car tandem garage for extra storage toys or a third car.</t>
  </si>
  <si>
    <t>TBOSISTE_SOCAL</t>
  </si>
  <si>
    <t>S689463</t>
  </si>
  <si>
    <t>33400 Barrington Drive</t>
  </si>
  <si>
    <t>S689467_SOCAL</t>
  </si>
  <si>
    <t>West Cliff/17th</t>
  </si>
  <si>
    <t>Rutland is off of 17th street or Mariners 1 Block south of Irvine Blvd.</t>
  </si>
  <si>
    <t>92660-4601</t>
  </si>
  <si>
    <t>Newport Villas</t>
  </si>
  <si>
    <t>Buyer to pay negotiator fee of approx .9 of purchase price. ..Any reduction in total commission by the bank will be applied evenly 50/50 to each side of commission.......PLEASE REMOVE SHOES BEFORE GOING IN..THANKS TENANT OCCUPIED E-Z TO SHOW WITH SOME</t>
  </si>
  <si>
    <t>CV VN PV VE</t>
  </si>
  <si>
    <t>H5 H7 A8 WT</t>
  </si>
  <si>
    <t>INCREDIBLE LOCATION SUNLIT UPPER UNIT SPACIOUS WITH WELL PLANNED LAYOUT LOOKING OUT TO PRISTINE &amp; INVITING CENTRAL COURTYARD OFFERING POOL &amp; LARGE LANDSCAPED PARK LIKE YARD BBQ AREAS &amp; MORE THIS HOME OFFERS PRIVATE BALCONY WITH LOVELY VIEWS OUT TO FASHION ISLAND AND THE HILLS AMNITIES INCLUDE CUSTOM WIDE BASEBOARDS CROWN MOLDING RICH WOOD FLOORS RAISED PANEL DOORS WITH CUSTOM CASINGS. LARGE BATH WITH DUAL SINKS DEEP SOAKING TUB &amp; SEPERATE SHOWER WITH UPGRADED TILE PRIVATE MASTER BEDROOM OFFERS WALK-IN CLOSET &amp; ACCESS TO SPACIOUS PATIO..HARD TO FIND ONE-CAR GARAGE WITH A STORAGE AREA. A SHORT STROLL TO THE BACK BAY WESTCLIFF SHOPPING &amp; ENTERTAINEMT. THE BAY &amp; FAMOUS BEACHES ARE A VERY SHORT BIKE RIDE AWAY. ASSOCIATION FEATURES A GATED ENTRY POOL WITH MANY INCLUDED FEATURES TO MAKE LIVING HERE A PLEASUSRE. COME LIVE THE EXCLUSIVE &amp; FAMOUS NEWPORT BEACH LIFE STYLE WITH INCREDIBLE OFFERINGS ONLY FOUND IN NEWPORT BEACH .....</t>
  </si>
  <si>
    <t>CWNV</t>
  </si>
  <si>
    <t>S689467</t>
  </si>
  <si>
    <t>1100 Rutland Road</t>
  </si>
  <si>
    <t>S689487_SOCAL</t>
  </si>
  <si>
    <t>Terrill/Ebey Ave</t>
  </si>
  <si>
    <t>Via Marisol right on Monterey Rd. left on Terrill Ave.</t>
  </si>
  <si>
    <t>Terrill</t>
  </si>
  <si>
    <t>90042-4934</t>
  </si>
  <si>
    <t>Need offer now-please make offer subject to inspection. All other inquiries are to be made via e-mail NOT phone to inquiry.asset@gmail.com. Offers are to be sent to offers.asset@gmail.com. Please include proof of funds and pre-qualification letter if a</t>
  </si>
  <si>
    <t>NEED OFFER NOW- Cozy Corner lot Classic single story 1960 modern design home 3 bedroom 2 bath 2 patios one in front and a private back patio view of York Valley. Hardwood floor and brick fireplace in family room inside laundry area gas hook up for dryer. Perfect location quiet street surrounded by lush mature landscaping. Very private setting but close to shops schools and freeway.</t>
  </si>
  <si>
    <t>S689487</t>
  </si>
  <si>
    <t>580 Terrill Avenue</t>
  </si>
  <si>
    <t>PP GH PV</t>
  </si>
  <si>
    <t>DW A2 EF ST6 GC K8 MO SC</t>
  </si>
  <si>
    <t>S689488_SOCAL</t>
  </si>
  <si>
    <t>Ritz Point Dr. And Niguel Rd</t>
  </si>
  <si>
    <t>Enter the community at Niguel Rd. and Ritz Pointe Dr.</t>
  </si>
  <si>
    <t>Via Monarca</t>
  </si>
  <si>
    <t>92629-4082</t>
  </si>
  <si>
    <t>This elegant Ritz Pointe estate is a delight to show. Located across the street from the nature trail which leads to Salt Creek Beach or the St.Regis resort this pool home boasts of everlasting quality. Come see for yourself Call Jim at 949-300-0900.</t>
  </si>
  <si>
    <t>This residence is located in the private gated community of Ritz Pointe.Upon entering you are welcomed with an inviting decor featuring rich wood flooring and numerous custom features. The gourmet kitchen is appointed with Professional Viking appliances granite counters and a breakfast nook. A center piece for entertainment the family room is enhanced by a wall of custom mill work surrounding the fireplace. Just steps from the family room is an outdoor masterpiece featuring a new salt water pool separate spa fireplace BBQ each accented with inlaid paver stones and mature landscaping. The separate master suite is private and is highlighted with fireplace large walk in closet and a spa style private bath. Three additional bedrooms are spacious and offer large closets and adjacent bathrooms. An additional bonus room provides space for viewing your favorite movies. All this plus a few steps to the nature trail leading to Salt Creek Beach or the St. Regis Resort.</t>
  </si>
  <si>
    <t>S689488</t>
  </si>
  <si>
    <t>8 Via Monarca Street</t>
  </si>
  <si>
    <t>S689492_SOCAL</t>
  </si>
  <si>
    <t>Pheasant Creek / Foxchase</t>
  </si>
  <si>
    <t>Head east on Exit 4 toward University Dr. Turn left onto University Dr. Continue onto Jeffrey Rd. Turn right onto Quailcreek. Turn left onto Royal Oak. Take the 1st right onto Dovecreek. Take the 2nd right onto Glenoaks.</t>
  </si>
  <si>
    <t xml:space="preserve">Regular sale. Call and leave the day/time you wish to show on the seller's phone 949 654-7652. Minimum three hour notice and Supra box will be left out. Gate code 2921 </t>
  </si>
  <si>
    <t xml:space="preserve">Welcome to this PRISTINE home in the Ashford tract with PREMIUM location on a single loaded street with a very PRIVATE and LARGE yard featuring four generous bedrooms two and one-half bathrooms and a direct access two-car garage Enjoy an OPEN and SPACIOUS kitchen with an abundance of NATURAL light French-style wood cabinetry GENEROUS pantry space a center island and warm wood flooring This FLOWING floor plan boasts a family room with a romantic fireplace convenient upstairs laundry an ENORMOUS master suite with walk-in closet and dual vanities DESIGNER upgrades include a beautiful arched entry into living room recessed lighting ELEGANT hardwood flooring PLUSH carpet DESIGNER paint and custom baseboards Enjoy Oak Creek's upscale dining shopping resort style amenities and award winning schools </t>
  </si>
  <si>
    <t>S689492</t>
  </si>
  <si>
    <t xml:space="preserve">19 Glenoaks </t>
  </si>
  <si>
    <t>1S RG SW KJ X32 DR YB</t>
  </si>
  <si>
    <t>PP IG FHT GH PV</t>
  </si>
  <si>
    <t>DW A2 RF EF FSB CO K8 K3 SC ELE</t>
  </si>
  <si>
    <t>FR LR MB EB FG GL RH ST TI GS WN</t>
  </si>
  <si>
    <t>WT SUR BS CC Z12 COF CW Z14 RL TL CT Z09</t>
  </si>
  <si>
    <t>OX JJ B04 TI B10 IB</t>
  </si>
  <si>
    <t>LI G03 G05 G12 DN FF FY G13 JJ LR WI</t>
  </si>
  <si>
    <t>GK K03 K04 IL K08 CT</t>
  </si>
  <si>
    <t>S689494_SOCAL</t>
  </si>
  <si>
    <t>Newport/Crawford Canyon</t>
  </si>
  <si>
    <t>From Newport Blvd. and Crawford Canyon drive west on Crawford Canyon to Pine Canyon Road on your left. Follow road to home at cul-de-sac.</t>
  </si>
  <si>
    <t>92705-1427</t>
  </si>
  <si>
    <t>PPUKSZTA_SOCAL</t>
  </si>
  <si>
    <t>Brigid Pukszta</t>
  </si>
  <si>
    <t>714-321-5679</t>
  </si>
  <si>
    <t>christakropphomes@cox.net</t>
  </si>
  <si>
    <t>714-832-0333</t>
  </si>
  <si>
    <t>SMCDOCHR_SOCAL</t>
  </si>
  <si>
    <t>Christa McDonnell-Kropp</t>
  </si>
  <si>
    <t>H08055_SOCAL</t>
  </si>
  <si>
    <t>Ranch View Realty</t>
  </si>
  <si>
    <t>714-227-9723</t>
  </si>
  <si>
    <t>Co-listed with broker Brigid Pukszta. DRE Lic. 01319034. A Home for your most discriminating buyer. Lock box on gate to RV parking on RT side of house. Please give 24 hrs. notice by calling Dr. Marjorie Mosier at 714-785-5483 leave message or Christa/Br</t>
  </si>
  <si>
    <t>DG DR P03 GA OR 1L P27</t>
  </si>
  <si>
    <t xml:space="preserve">Re-connect w/nature by living in this aesthetic 5 730 sf Mediterranean Mansion on Pine Canyon at the end of a cul-de-sac. Almost 1/2 acre professionally landscaped w/mature trees &amp; shrubs including fruit &amp; magnolia trees roses..even a coffee tree surrounding pool/spa. The 1990 custom built home was recently remodelled &amp; expanded 4 100 to 5 700 sf .Step into the grand foyer with cathedral ceiling and soaring windows.Floors are cherry hardwood Walker Zanger tiles &amp; berber carpets.The professional kitchen is a hostess dream 2 dishwashers commercial grade ovens with gas cooktop &amp; real stone range hood Sub-zero Refrig granite island &amp; Walker Zanger tiles. Walk-in butler's pantry &amp; alcove breakfast nook. Separate wet bar &amp; refrig. Whole house security &amp; audio systems. 3 fireplaces. Craftsman build-ins everywhere.MB suite has half-round retreat fireplace huge cedar-lined walk-in closet covered balcony wet bar. Separete artists studio/workshop plumbed for kitchenette. PICTURE PERFECT </t>
  </si>
  <si>
    <t>S689494</t>
  </si>
  <si>
    <t>19672 Pine Canyon Road</t>
  </si>
  <si>
    <t>S689510_SOCAL</t>
  </si>
  <si>
    <t>Taft/Cambridge</t>
  </si>
  <si>
    <t>Off Taft Avenue Between Tustin and Cambridge.</t>
  </si>
  <si>
    <t>Marquart</t>
  </si>
  <si>
    <t>92865-4521</t>
  </si>
  <si>
    <t>SHORT SALE IS APPROVED AT 520 000. Please call for an APPT to show. CALL 714-350-4548 ONLY. Short Sale being professionally Negotiated by Law Firm. Subject to Lender's terms and conditions. ALL Information deemed reliable though not guaranteed. ANY red</t>
  </si>
  <si>
    <t>85x106</t>
  </si>
  <si>
    <t xml:space="preserve">COME SEE US AND PREVIEW THIS FABULOUS HOME Cul-de-sac location and a Pool &amp; Spa in Orange for 520K This fabulous home features newer windows concrete tile roof spacious open kitchen with Built-ins Separate Laundry Room Direct Access 3-car garage AND a GORGEOUS Backyard with your own private pool &amp; spa Huge Driveway that can accommodate at least 3 cars. Garage currently used as a 2-car garage --- 3rd car garage set up as an additional room without permits . Wonderful Curb Appeal and Approximately 2600 square feet of gracious living space This home is a MUST SEE </t>
  </si>
  <si>
    <t>PKARDAVI_SOCAL</t>
  </si>
  <si>
    <t>S689510</t>
  </si>
  <si>
    <t>1760 N Marquart Street</t>
  </si>
  <si>
    <t>S689515_SOCAL</t>
  </si>
  <si>
    <t>Flower &amp; Macarthur</t>
  </si>
  <si>
    <t>Off Macarthur &amp; Flower</t>
  </si>
  <si>
    <t>92707-3833</t>
  </si>
  <si>
    <t>The Burrs</t>
  </si>
  <si>
    <t>Any questions CALL LUIS ARELLANO 714-658-3750 or Email at Luis@oclend.com The short sale process is just beginging 2 loans on title.</t>
  </si>
  <si>
    <t>Property is a short sale sold in as is condition. Nice area house needs TLC</t>
  </si>
  <si>
    <t>S689515</t>
  </si>
  <si>
    <t xml:space="preserve">1114 Columbine </t>
  </si>
  <si>
    <t>S689516_SOCAL</t>
  </si>
  <si>
    <t>Trabuco &amp; Jeffrey</t>
  </si>
  <si>
    <t>Jeffrey to Hideway L  Left at T Left at Secret Garden</t>
  </si>
  <si>
    <t>ziad@cedarrealestate.com</t>
  </si>
  <si>
    <t>I174_SOCAL</t>
  </si>
  <si>
    <t>Cedar Real Estate Inc.</t>
  </si>
  <si>
    <t>S689516</t>
  </si>
  <si>
    <t xml:space="preserve">66 Secret Garden N </t>
  </si>
  <si>
    <t>858B4</t>
  </si>
  <si>
    <t>S689553_SOCAL</t>
  </si>
  <si>
    <t>Ellis &amp; Newland</t>
  </si>
  <si>
    <t>Located on Newland ave in between Ellis and Garfield</t>
  </si>
  <si>
    <t>92646-1867</t>
  </si>
  <si>
    <t>2 Master Bedrooms 2 Bathrooms Family Room Sun Room Island Kitchen 2 Pantries Custom Shed Next to Guest Parking</t>
  </si>
  <si>
    <t>S689553</t>
  </si>
  <si>
    <t>VY FC</t>
  </si>
  <si>
    <t>S689554_SOCAL</t>
  </si>
  <si>
    <t>Hazel And Meadow</t>
  </si>
  <si>
    <t>8 miles off the 15 freeway Sierra Ave exit left on sycamore left on Meadow right on Ransom Left on hazel..</t>
  </si>
  <si>
    <t>92358-9748</t>
  </si>
  <si>
    <t>Short Sale Please contact For appointments. 949-836-1882. Price commisions fee's are all subject to lender s approval.</t>
  </si>
  <si>
    <t xml:space="preserve">Great house up in the hills Great for a growing family or a place for retirement. Quiet Neighborhood. Great landscaping </t>
  </si>
  <si>
    <t>S689554</t>
  </si>
  <si>
    <t>13957 Hazel Drive</t>
  </si>
  <si>
    <t>Fa</t>
  </si>
  <si>
    <t>S689557_SOCAL</t>
  </si>
  <si>
    <t>Located on Newland in between Ellis &amp; Garfield</t>
  </si>
  <si>
    <t>92646-1876</t>
  </si>
  <si>
    <t>Please call to show</t>
  </si>
  <si>
    <t>2 Master Bedrooms 2 Bathrooms Island Kitchen 2 Walk-in Closets Patio with Hillside View Large Porch 2 Stall Showers Garden Tub</t>
  </si>
  <si>
    <t>S689557</t>
  </si>
  <si>
    <t>BO DN FF GM LR</t>
  </si>
  <si>
    <t>S689559_SOCAL</t>
  </si>
  <si>
    <t>Darby And Beaufiat Ave</t>
  </si>
  <si>
    <t>118 left on Reseda right on beaufiat left on Darby.</t>
  </si>
  <si>
    <t>91326-1110</t>
  </si>
  <si>
    <t>Short Sale Appointment only needs 24 hours Call Chris Stockman at 949-836-1882. Great bones in this house and a million dollar veiw THIS LISTING WILL BE AVAILABLE TUESDAY MARCH 6TH FOR SHOWINGS. Please call Chris for an appointment. Sales price fee</t>
  </si>
  <si>
    <t>Beautiful property with a million dollar view Great deal. Close to shopping and freeways Quiet Neighborhood and oh my the veiw Short Sale So bring in your buyers for a greal deal Please see agent remarks Please call Chris at 949-836-1882.</t>
  </si>
  <si>
    <t>A37202_SOCAL</t>
  </si>
  <si>
    <t>S689559</t>
  </si>
  <si>
    <t>11900 Darby Avenue</t>
  </si>
  <si>
    <t>S689560_SOCAL</t>
  </si>
  <si>
    <t>Located on Newland St. in between Ellis and Garfield</t>
  </si>
  <si>
    <t>92646-1863</t>
  </si>
  <si>
    <t>2 Master Bedrooms 2 Stall Showers Open Floor Plan Garden Tub Dry Wall Interior Large Lot 3 Carport Wood Exterior</t>
  </si>
  <si>
    <t>S689560</t>
  </si>
  <si>
    <t>DW A2 RF GC FSG</t>
  </si>
  <si>
    <t>S689565_SOCAL</t>
  </si>
  <si>
    <t>X NORTH SHORE</t>
  </si>
  <si>
    <t>92314-9786</t>
  </si>
  <si>
    <t>70x136</t>
  </si>
  <si>
    <t>QUIET GOLD MOUNTAIN NEIGHBORHOOD WITH UNDERGROUND UTILITIES AND NATIONAL FOREST VIEWS FOR THIS WOODSY 2 BEDROOM 2 BATH HOME. LOTS OF WOOD AND BEAMED ACCENTS. ROCK FIREPLACE WITH BLOWER. WRAP-AROUND DECKING PLUS PRIVATE BEDROOM BALCONY. NEWER HEATER. ATTACHED GARAGE WITH LAUNDRY. EASY ACCESS FROM HIGHWAY 18 AND SUNNY SOUTHERN EXPOSURE.</t>
  </si>
  <si>
    <t>S689565</t>
  </si>
  <si>
    <t>1160 Mount Doble Drive</t>
  </si>
  <si>
    <t>S689569_SOCAL</t>
  </si>
  <si>
    <t>S689569</t>
  </si>
  <si>
    <t>please call to show</t>
  </si>
  <si>
    <t>3 Bedrooms 2 Bathrooms Addition Circle Kitchen Front &amp; Rear Bedrooms Hillside Lot Patio Open Floor Plan</t>
  </si>
  <si>
    <t>S689573_SOCAL</t>
  </si>
  <si>
    <t>S/Heil W/Goldenwest</t>
  </si>
  <si>
    <t>FROM HEIL/GOLDENWEST - Go west on Heil to Patricia and turn left. Make first immediate left on Bonnie Drive. Then turn right on Kettler Lane.</t>
  </si>
  <si>
    <t>Kettler</t>
  </si>
  <si>
    <t>92647-4331</t>
  </si>
  <si>
    <t>Huntington North</t>
  </si>
  <si>
    <t>adamrodell@aol.com</t>
  </si>
  <si>
    <t>714-908-1771</t>
  </si>
  <si>
    <t>HRODEADA_SOCAL</t>
  </si>
  <si>
    <t>714-747-2117</t>
  </si>
  <si>
    <t>Adam Rodell</t>
  </si>
  <si>
    <t>AGENTS This home is mostly original. Owner has 3 dogs and must have a lot of advance notice prior to showing. Showings must be in the morning and very early afternoon before 2 00 PM. No showings in the evenings.</t>
  </si>
  <si>
    <t>714-846-3800</t>
  </si>
  <si>
    <t xml:space="preserve">This single-level pool home is located on one of the quietiest streets in the neighborhood. This builder is known for their huge bedrooms. While this home has many original features it has tons of potential for future updating. This home features a spacious living room w/fireplace and newer carpeting a large family room &amp; dining room combo area inside laundry room and a metal roof Best of all you are just steps away from the neighborhoods's quiet Irby Park &amp; Field which is great for children and pets </t>
  </si>
  <si>
    <t>HNOR</t>
  </si>
  <si>
    <t>S689573</t>
  </si>
  <si>
    <t>16632 Kettler Lane</t>
  </si>
  <si>
    <t>S689574_SOCAL</t>
  </si>
  <si>
    <t>Alta Vista / Edwards</t>
  </si>
  <si>
    <t>Coons</t>
  </si>
  <si>
    <t>92870-7467</t>
  </si>
  <si>
    <t>THIS IS A SHORT SALE ANY REDUCTION IN COMISSION SUBJECT TO 50/50 SPLIT. CALL L/O re services. AGENT NOTE PLEASE BE CAREFUL REGARDING 2nd BEDROOM - 3 cats kept in room - do NOT let them out 2 other cats kept in home as well - please do not let them out</t>
  </si>
  <si>
    <t>CV VN MT VE</t>
  </si>
  <si>
    <t xml:space="preserve">Fabulous detached home nestled in premium location within highly sought-after gated community. Great floorplan offers main level kitchen and living area with upstairs bedrooms and loft area. Large entertainers' patio. Great views from patio and upstairs guest room. Short walk to resort quality pool and spa. WOW </t>
  </si>
  <si>
    <t>SCASTKEN_SOCAL</t>
  </si>
  <si>
    <t>S689574</t>
  </si>
  <si>
    <t>1512 Coons Lane</t>
  </si>
  <si>
    <t>S689582_SOCAL</t>
  </si>
  <si>
    <t>Anza Sepulveda</t>
  </si>
  <si>
    <t>90505-3426</t>
  </si>
  <si>
    <t>farah@lablogics.com</t>
  </si>
  <si>
    <t>949-340-6664</t>
  </si>
  <si>
    <t>SKAFAFAR_SOCAL</t>
  </si>
  <si>
    <t>Farah Kafaipour</t>
  </si>
  <si>
    <t>949-677-3469</t>
  </si>
  <si>
    <t>On Thursday and Friday June 14 and 15 owner will be home so please knock before you go in. Otherwise VACANT . buyer and buye's agent to verify all info on MLS.</t>
  </si>
  <si>
    <t>55x94</t>
  </si>
  <si>
    <t>Spacious house in a beautiful Torrance neighborhood with award wining schools. About 1600 square feet of living on a flat lot. Close to schools shopping and freeway.</t>
  </si>
  <si>
    <t>S689582</t>
  </si>
  <si>
    <t>23011 Anza Avenue</t>
  </si>
  <si>
    <t>RCH</t>
  </si>
  <si>
    <t>DW DR A2 RF WA K8 MO</t>
  </si>
  <si>
    <t>Z15 BZ EV SD HA7</t>
  </si>
  <si>
    <t>SG COD SU1 ESL</t>
  </si>
  <si>
    <t xml:space="preserve">Beautiful </t>
  </si>
  <si>
    <t>M01 MG FB M05</t>
  </si>
  <si>
    <t>S689584_SOCAL</t>
  </si>
  <si>
    <t>Edinger / Countess Drive</t>
  </si>
  <si>
    <t>Bolsa Chica go west on Edinger Avenue to Countess Drive make a left to the Portofino Complex at the end of the street...</t>
  </si>
  <si>
    <t>92649-1936</t>
  </si>
  <si>
    <t>AGENTS YOU MUST SHOW THIS ONE... EASY TO SHOW AND BOAT SLIP RENTALS ARE AVAILABLE CALL ME WITH ANY QUESTIONS. THANKS RONKO</t>
  </si>
  <si>
    <t>HZ P19 GP 1N</t>
  </si>
  <si>
    <t>HV PA PV VW</t>
  </si>
  <si>
    <t>BQ SA CH ZQ IN H7 A8</t>
  </si>
  <si>
    <t xml:space="preserve"> RESORT-STYLE LIVING IN THIS STUNNING One-of-a-Kind Harbour Villa Highly Upgraded 2 Bedroom Home Twisted Grain Bamboo Flooring Throughout Sharp Remodeled Kitchen Features Rich Custom Redwood Cabinets with Pull-Out Shelving Easy Glide Drawers and Stainless Pulls Gorgeous Lapidus Gold Granite Counter Tops &amp; Island Sleek General Electric Cafe Collection Kitchen Appliance Package Guest Bath with Custom Redwood Vanity Noce Tumbled Travertine Surround and Frameless Glass Bath Enclosure Master Bath Beautifully Remodeled With Alterra Stone Collection Seashell Antiqued Limestone Counter To Ceiling Custom Mirror with Laser Cut Medicine Cabinet Embedded In Mirror New Sinks Throughout New Plumbing New Garbage Disposal New Lighting and Electrical New Exhaust Fans New Faucets New Electronic Thermostat New Full Size Washer and Dryer Sparkling Pool &amp; Spa overlooking Main Channel Sauna &amp; BBQ Area Walking Distance To Parks Marina and Main Channel...</t>
  </si>
  <si>
    <t>S689584</t>
  </si>
  <si>
    <t>S689586_SOCAL</t>
  </si>
  <si>
    <t>E.Yale Lp/Greenmoor</t>
  </si>
  <si>
    <t>Alton - E. Yale Loop - to Greenmoor.</t>
  </si>
  <si>
    <t>92614-7515</t>
  </si>
  <si>
    <t>949-836-4126</t>
  </si>
  <si>
    <t>Single level ground floor. 2 bed-2 bath l car garage and 1 covered carport. Remodelled. Great location close to schools shoppings. Young family or elderly couple. Good rental. Close to UCI. All woodbridge facilites lakes pools playgounds tennis.</t>
  </si>
  <si>
    <t>IMILLSYB_SOCAL</t>
  </si>
  <si>
    <t>S689586</t>
  </si>
  <si>
    <t xml:space="preserve">218 Greenmoor </t>
  </si>
  <si>
    <t>S689593_SOCAL</t>
  </si>
  <si>
    <t>Cherry And 91 Fwy</t>
  </si>
  <si>
    <t>1 Block North of 91 FWY 1 Block West of Cherry Ave</t>
  </si>
  <si>
    <t>90805-1689</t>
  </si>
  <si>
    <t>BluePacificLending@Yahoo.com</t>
  </si>
  <si>
    <t>562-481-3770</t>
  </si>
  <si>
    <t>SAPODFAU_SOCAL</t>
  </si>
  <si>
    <t>Fausto Apodaca</t>
  </si>
  <si>
    <t>562-833-2583</t>
  </si>
  <si>
    <t>Please submit complete offer to bluepacificlending@yahoo.com. Final Commissions subject to Lender's Approval. Go Direct. Combo Code on Unit Front Door. This Unit is in back part of Community. Please email or text with Name Company Name and Lic Number for</t>
  </si>
  <si>
    <t>In search of one commited buyer to for this Charming North Long Beach Entertainer's Delight Short-sale Camden Lane 2Bedroom 2.5Bath Townhome Nestled in a Quite Gated Community. Cozy Wood Burning Fireplace Cathredal Ceilings 2 Car Attached Garage Private Patio Low HOA Dues Desirable End Unit.</t>
  </si>
  <si>
    <t>S689593</t>
  </si>
  <si>
    <t>1751 E 68TH Street</t>
  </si>
  <si>
    <t>DW A2 RF TC EF WA CO GC FSG GSB MO</t>
  </si>
  <si>
    <t>FR KT LR EB GL GS GB</t>
  </si>
  <si>
    <t>El Ribera</t>
  </si>
  <si>
    <t>M02 DA MR MS M09 WK</t>
  </si>
  <si>
    <t>AK DN FF FY</t>
  </si>
  <si>
    <t>CK EK GK K03 K07</t>
  </si>
  <si>
    <t>S689604_SOCAL</t>
  </si>
  <si>
    <t>Jeronimo &amp; Silleros</t>
  </si>
  <si>
    <t>From Alicia Jeronimo through Marguerite past Arbolitas. Next right is Silleros. 2nd right is Faroles.First left is Canela.</t>
  </si>
  <si>
    <t>Canela</t>
  </si>
  <si>
    <t>92692-2605</t>
  </si>
  <si>
    <t>zetland@cox.net</t>
  </si>
  <si>
    <t>949-588-3299</t>
  </si>
  <si>
    <t>DZETLHUG_SOCAL</t>
  </si>
  <si>
    <t>949-981-4844</t>
  </si>
  <si>
    <t>Hugh Zetland</t>
  </si>
  <si>
    <t>MUST CALL FIRST / OWNER WORKS OUT OF HOME / TIMED LOCKBOX 10-7PM ONLY / NOT A SHORT SALE / FAST ESCROW POSSIBLE / SELLER S CHOICE OF SERVICES / PLEASE ACCOMPANY ALL OFFERS WITH PROOF OF FUNDS FICO SCORES AND PRE-APPROVAL LETTER FROM DIRECT LENDER. ALSO</t>
  </si>
  <si>
    <t>82x124</t>
  </si>
  <si>
    <t xml:space="preserve">PRESTIGIOUS NEW CASTILLE DEVELOPMENT / GREAT LOCATION / 4 BEDROOMS &amp; LOFT / HUGE 10 200 SQ.FT. YARD WITH ROOM FOR POOL SPA GAZEBO TERRACES / LARGEST MODEL / EL RIBERA WITH LOFT / 2400 SQ.FT. / BRIGHT OPEN FLOOR PLAN / SINGLE-LOADED STREET &amp; VAULTED CEILINGS / MASTER AND 3 BEDROOMS UP / UPSTAIRS LOFT IS PERFECT FOR AN OFFICE / COZY FAMILY ROOM WITH CUSTOM FIREPLACE / ELEGANT FORMAL DINING &amp; LIVING ROOM WITH SECOND CUSTOM FIREPLACE / CHECK OUT THE 10 200 SQ.FT. LOT WITH PLENTY OF ROOM FOR POOL-SPA-GAZEBO-TERRACES / ATTACHED 2 CAR GARAGE HAS BEEN EXTENDED / TERMITE WORK HAS BEEN DONE INCLUDING NEW BALCONY / PAVION PARK PERFECT FOR KIDS OF ALL AGES / ASSOCIATIONS 59 &amp; 19 ONLY / NEW OWNERS CAN ENJOY MISSION VIEJO LAKE PRIVILEGES WITH BEACHES SWIMMING BOATING FISHING PICNIC AREAS &amp; SUMMER CONCERTS / LOW PROPERTY TAXES &amp; NO MELLO ROOS / HURRY ON THIS ONE </t>
  </si>
  <si>
    <t>S689604</t>
  </si>
  <si>
    <t xml:space="preserve">24602 Canela </t>
  </si>
  <si>
    <t>DW A2 TC CO GC K8 MO</t>
  </si>
  <si>
    <t>Z24 SUR CC Z17 RL FC</t>
  </si>
  <si>
    <t>FF BO G05 FY LR FS</t>
  </si>
  <si>
    <t>S689620_SOCAL</t>
  </si>
  <si>
    <t>Seal Beach Blvd/Heron Pointe</t>
  </si>
  <si>
    <t>Seal Beach Blvd. to Heron Pointe- Gated Community</t>
  </si>
  <si>
    <t>90740-5610</t>
  </si>
  <si>
    <t xml:space="preserve"> AGENTS Please call L/A 949-584-9214 before going to property with time and day to show and for Gate Code. Please submit offers with pre-approval letter FICO Scores and proof of funds. Offers to be emailed or MongoFax to aglasser@coldwellbanker</t>
  </si>
  <si>
    <t xml:space="preserve">Wow ...what a great value. A private courtyard leads to an elegant foyer with cathedral ceilings. The flowing floor plan offers 5 bedrooms with 5 full bathrooms and one partial bath. On the main level of the home is a bedroom and bathroom formal living room and dining room with a butler's pantry. In addition there is a chef's dream kitchen with granite counters and a large center island that opens to the family room with a fireplace. Doors off the kitchen and family room lead to a beautifully landscaped pool and spa backyard with a built-in barbeque. A bonus room or second family room is at the top of the stairs. There are 3 bedrooms and baths plus a spacious Master Ensuite upstairs. The Master Suite offers a sitting room and walk-in closet. A separate shower and jacuzzi tub in the Master Bath complete the private suite. Relax on the balcony off the Master Bath that overlooks the pool. Ceiling fans recessed lighting and the list goes on and on. Do not miss out on this home </t>
  </si>
  <si>
    <t>S689620</t>
  </si>
  <si>
    <t xml:space="preserve">904 Blue Heron </t>
  </si>
  <si>
    <t>S689639_SOCAL</t>
  </si>
  <si>
    <t>Aliso Creek/Wolverine</t>
  </si>
  <si>
    <t>from san clemente go up aliso creek turn right on Wolverine you will see sign for villas south enter complex in back corner.</t>
  </si>
  <si>
    <t>92656-3839</t>
  </si>
  <si>
    <t>Showings from 9am -5 30 from wed thru sat. call tenants phone number give 2 hour notice leave message and than go at time you requested if tenant dosent answer or no answer machine just go Tenant has cat please be careful not to let out. Lock Box is o</t>
  </si>
  <si>
    <t>2 bedroom 2 bath condo in Aliso Viejo. One car garage one level. open spacious. Great corner patio very private</t>
  </si>
  <si>
    <t>SGODFANN_SOCAL</t>
  </si>
  <si>
    <t>S689639</t>
  </si>
  <si>
    <t xml:space="preserve">231 Sandcastle </t>
  </si>
  <si>
    <t>S689646_SOCAL</t>
  </si>
  <si>
    <t>Off Adams</t>
  </si>
  <si>
    <t>92253-6806</t>
  </si>
  <si>
    <t>cheryll@mckeonhomes.com</t>
  </si>
  <si>
    <t>949-625-8118</t>
  </si>
  <si>
    <t>949-466-0917</t>
  </si>
  <si>
    <t>Cheryll McKeon</t>
  </si>
  <si>
    <t>There is a SOCAL Supra &amp; Combo lockbox. Please email me at cheryll@mckeonhomes.com for lockbox combination. 2 banks Chase &amp; PNB subject to bank approval. Listing agent &amp; selling agent to split Short Sale Negotiator fee.</t>
  </si>
  <si>
    <t>Beautifully remodeled home located in the La Quinta Highlands in North La Quinta. Features include upgradedtile counter tops stunning cabinetry new appliances &amp; tile flooring. Nicely painted fireplace in family room &amp; cathedral ceilings. Large backyard complete with saltwater pool nicely landscaped with privacy.</t>
  </si>
  <si>
    <t>S689646</t>
  </si>
  <si>
    <t>78970 N La Palma Drive</t>
  </si>
  <si>
    <t>S689647_SOCAL</t>
  </si>
  <si>
    <t>I-5 exit PCH/ Camino Las Ramblas. Left turn onto Camino Las Ramblas right turn onto Via California right turn onto Camino Capistrano left turn onto Dana Bluff then right turn onto View Point Drive.</t>
  </si>
  <si>
    <t>View Point</t>
  </si>
  <si>
    <t>92624-1224</t>
  </si>
  <si>
    <t>Dana Bluffs</t>
  </si>
  <si>
    <t>IV HV OV WW</t>
  </si>
  <si>
    <t>Lowest price in Dana Bluffs Never before on the market this ocean and harbor view home is located on the highest street in the tract with panoramic ocean harbor and Catalina Island views. Popular floor plan with Master bedroom spanning the entire width of the home with whitewater views of Doheny Beach. New sliding doors and windows throughout. Attached 2-car garage. The resort-like association amenities include pool spa tennis courts gym and clubhouse. Perfect as a second home or enjoy this vacation destination all year-round. This is a hassle-free standard sale...not a short sale.</t>
  </si>
  <si>
    <t>S689647</t>
  </si>
  <si>
    <t>26032 View Point Drive</t>
  </si>
  <si>
    <t>S689648_SOCAL</t>
  </si>
  <si>
    <t>92683-3023</t>
  </si>
  <si>
    <t>Standard Sale &amp; Quick Response. Tenant occupied and rent 2100 per month. Please drive by and make offer subject interior inspection. Call L/A for any questions. Please send offer to TiffanyNguyen@advancestate.com</t>
  </si>
  <si>
    <t>749-3669</t>
  </si>
  <si>
    <t>Standard Sale. Beautifully Upgraded Turnkey Home. Brand New Kitchen with Granite Counter Tops and Stainless Steel Appliances. Brand New Laminate Flooring. Upgraded Bathrooms With Designer Tiles and New Vanity Sinks. Large Corner lot With Sercuity Fence And Large Backyard. This is a must see. Great Value.</t>
  </si>
  <si>
    <t>S689648</t>
  </si>
  <si>
    <t>13691 Siskiyou Street</t>
  </si>
  <si>
    <t>S689654_SOCAL</t>
  </si>
  <si>
    <t>E/ Bushard &amp; N/Adams</t>
  </si>
  <si>
    <t>From Bushard &amp; Adams North on Bushard R. on Cornwall R. on Vermont to Durham. From Brookhurst &amp; Adams West on Adams R. on Derbyshire R. on on Kensington L. on Vermont. XST Vermont &amp; Durham.</t>
  </si>
  <si>
    <t>92646-4036</t>
  </si>
  <si>
    <t>SGALYMIT_SOCAL</t>
  </si>
  <si>
    <t>Mitchell Galyean</t>
  </si>
  <si>
    <t>714-743-3706</t>
  </si>
  <si>
    <t>REbytheSea@gmail.com</t>
  </si>
  <si>
    <t>SGALYMA1_SOCAL</t>
  </si>
  <si>
    <t>714-514-0996</t>
  </si>
  <si>
    <t>Mark Galyean</t>
  </si>
  <si>
    <t>Please contact Mitch Galyean for all inquiries @ 714 743-3706 or GalyeanM@yahoo.com. Sale is subject to Federal Bankruptcy Court. Encouraging all serious offers so don't be shy Thank you for showing. Please send all offers to GalyeanM@yahoo.com or REby</t>
  </si>
  <si>
    <t>D20 D49 D74 D75</t>
  </si>
  <si>
    <t>Perfect for first time buyer s  bachelor ette  or investor. One bedroom end unit in South HB within biking distance to the beach. Close to shopping dining &amp; downtown amenities while still close to freeways. No one above &amp; shares only one wall. Inside stacked laundry for your convenience. Upgraded vanity and backsplash in bathroom. Clean and peaceful enclosed patio.</t>
  </si>
  <si>
    <t>SBEAUMAR_SOCAL</t>
  </si>
  <si>
    <t>S689654</t>
  </si>
  <si>
    <t>19914 Vermont Lane</t>
  </si>
  <si>
    <t>BR PC DK</t>
  </si>
  <si>
    <t>DW RF CO GC MO</t>
  </si>
  <si>
    <t>DN FR MB ST GB WN</t>
  </si>
  <si>
    <t>STO Z25 BS CC CW DDE FC</t>
  </si>
  <si>
    <t>OX OW SE TI</t>
  </si>
  <si>
    <t>BO DN FF LR WI</t>
  </si>
  <si>
    <t>S689658_SOCAL</t>
  </si>
  <si>
    <t>Lost Trail / Dillon</t>
  </si>
  <si>
    <t>Oso Pkwy to Rapid Falls to Lost Trail to Dillon to Deputy</t>
  </si>
  <si>
    <t>Deputy</t>
  </si>
  <si>
    <t>92653-7831</t>
  </si>
  <si>
    <t>Deputy Circle</t>
  </si>
  <si>
    <t>Please call The La Mott Group at 949-472-9191 to schedule an appointment. Low tax rate. No mello roos. Buyer to verify square footage.</t>
  </si>
  <si>
    <t>Chateau Le Bois is an approx 5 500 sqft French Country residence on 0.8 acres surrounded by mature trees on a hilltop with stunning views of Saddleback Mountains. This cottage in the woods has a single-story atmosphere with 3 beds 4 baths on the main level plus 2 beds a bath and media room on the second level. Entrance includes a vine-rimmed porch into a foyer with high ceilings and marble floors. The gourmet kitchen has been extensively remodeled with granite counters large center island La Cornue range custom cabinets sub-zero pot-rack chandelier and extensive views of the courtyard koi pond backyard gardens and Saddleback Mountains. Enjoy the romantic master suite with distressed wood floors and stone fireplace. The spacious theatre room provides over 500 sqft fireplace wet bar video projector with retractable screen audio system and space for a pool table. Luscious rear yard boasts Sequoia trees flower beds covered patio deck and waterfall.</t>
  </si>
  <si>
    <t>S689658</t>
  </si>
  <si>
    <t xml:space="preserve">27562 Deputy Circle </t>
  </si>
  <si>
    <t>337G4</t>
  </si>
  <si>
    <t>S689667_SOCAL</t>
  </si>
  <si>
    <t>Mack Rd &amp; Franklin Blvd</t>
  </si>
  <si>
    <t>Near Mack Rd &amp; Franklin Blvd</t>
  </si>
  <si>
    <t>Summer Stroll</t>
  </si>
  <si>
    <t>95823-6749</t>
  </si>
  <si>
    <t>mikes@pridemarkgroup.com</t>
  </si>
  <si>
    <t>714-589-2037</t>
  </si>
  <si>
    <t>SSADEMIK_SOCAL</t>
  </si>
  <si>
    <t>Mike Sadeghi</t>
  </si>
  <si>
    <t>D247_SOCAL</t>
  </si>
  <si>
    <t>Pridemark Group</t>
  </si>
  <si>
    <t>714-404-9600</t>
  </si>
  <si>
    <t>949-502-5999</t>
  </si>
  <si>
    <t>S689667</t>
  </si>
  <si>
    <t>140 Summer Stroll Circle</t>
  </si>
  <si>
    <t>DW A2 EF SC GC GSB MO K3</t>
  </si>
  <si>
    <t>S689676_SOCAL</t>
  </si>
  <si>
    <t>Ethereal &amp; Tamarack</t>
  </si>
  <si>
    <t>BE CAREFUL GOOGLE MAPS gets it wrong Take Sienna to Ethereal and TURN LEFT Take the first Right on Tamarack and immediate left on Arlington. Street will curve to the right and become CLIFFORD you ll see 44 Clifford on your left. Lock Box on FRONT</t>
  </si>
  <si>
    <t>92694-1350</t>
  </si>
  <si>
    <t>tshowalt@pacbell.net</t>
  </si>
  <si>
    <t>949-589-1936</t>
  </si>
  <si>
    <t>SSHOWTER_SOCAL</t>
  </si>
  <si>
    <t>949-614-3474</t>
  </si>
  <si>
    <t>Teresa Showalter</t>
  </si>
  <si>
    <t>949-589-3507</t>
  </si>
  <si>
    <t>WE currently have an offer submitted and a back up offer in place. Any additional showings will by By appointment only with the listing office. Thank you Park in community parking and then take walkway to front door Lock Box is on the wrought iron fence</t>
  </si>
  <si>
    <t xml:space="preserve">ABSOLUTELY PERFECT IN EVERY WAY This is an amazing home. Beautiful Wood Floor Custom Cabinets and Granite Counters in a spacious kitchen Double Master Bedroom Floor Plan with built in speakers and ipod dock in kitchen allows you to hear your music in all your rooms Lovely Fireplace in the Living Room and a patio with a peacful view are just some of the wonderful features of this immaculate home. Plantation Shutters and so much more Bring your picky buyers This is just an amazing buy in a wonderful neighborhood with great schools and parks </t>
  </si>
  <si>
    <t>SKLEIKE2_SOCAL</t>
  </si>
  <si>
    <t>Ladera Ranch Middle Sch</t>
  </si>
  <si>
    <t>S689676</t>
  </si>
  <si>
    <t>44 Clifford Lane</t>
  </si>
  <si>
    <t>S689697_SOCAL</t>
  </si>
  <si>
    <t>93021-1349</t>
  </si>
  <si>
    <t>Varsity Park Est.</t>
  </si>
  <si>
    <t>SALE AND TERMS SUBJECT TO LENDER SHORT SALE APPROVAL. CALL SELLER PRIOR TO ALL SHOWINGS 805-857-4398. NO DOCUSIGN OFFER.</t>
  </si>
  <si>
    <t>THIS PROPERTY IS GEORGOUS HIGHLY UPGRADED REMODELED KITCHEN AND BATHROOMS WITH GRANITE COUNTERS CROWN MOLDINGS HIGH BASEBOARDS STAINLESS STEEL APPLIANCES 2 TONE PAINT UPGRADED FLOORING ALL LEADING TO EXTRA LARGE BACKYARD WITH COVERED PATIO WONT LAST LONG THATS FOR SURE.</t>
  </si>
  <si>
    <t>F207012730_SOCAL</t>
  </si>
  <si>
    <t>S689697</t>
  </si>
  <si>
    <t>6942 Hastings Street</t>
  </si>
  <si>
    <t>S689705_SOCAL</t>
  </si>
  <si>
    <t>Chapman/Cannon</t>
  </si>
  <si>
    <t>92869-3189</t>
  </si>
  <si>
    <t>SALE AND TERMS SUBJECT TO SHORT SALE LENDER APPROVAL. SELLER CONTROLLED LOCKBOX IF NOT HOME WILL LEAVE BY FRONT DOOR PLEASE CALL FIRST 714-720-3755. NO DOCUSIGN OFFERS.</t>
  </si>
  <si>
    <t>THIS PROPERTY IS BEAUTIFUL AND IN A GREAT LOCATION. THIS IS A DOWNSTAIRS END UNIT FRONT PATIO HAS BEEN PROFESSIONALLY DONE INTERIOR FLOORS ARE CONCRETE POLISHED BATHS HAVE BEEN REMODELED ALL DOORS ARE HIGHLY UPGRADED ALONG WITH THE KITCHEN TRUST ME THIS IS NICEST ONE IN THE TRACT.</t>
  </si>
  <si>
    <t>S689705</t>
  </si>
  <si>
    <t>5722 E Stillwater Avenue</t>
  </si>
  <si>
    <t>A2 WA GC GSB</t>
  </si>
  <si>
    <t>S689708_SOCAL</t>
  </si>
  <si>
    <t>Bolsa Chica And Heil</t>
  </si>
  <si>
    <t>Bolsa Chica St to Heil go West to Green St turn left and entrance is your first right into complex</t>
  </si>
  <si>
    <t>92649-3414</t>
  </si>
  <si>
    <t>No showings until March 6th. This is a standard sale. Short term financing may be available but could be difficult to obtain because of land lease. Please do not show up and knock on the door. Call for appointments please. After March 6th it will be easy</t>
  </si>
  <si>
    <t>PD PV</t>
  </si>
  <si>
    <t>Standard Sale This is an amazing opportunity to own a little slice of Huntington Beach at one of the lowest prices in the city. This 2 bedroom condo features an updated master bathroom newer kitchen appliances freshly cleaned carpets custom paint fire place and a great balcony over looking the pool. 2nd bedroom has it's on full bath. Pride of ownership in this very clean turn-key condo near the beach and the Huntington Harbour. Unit is located on the second floor but there is an elevator in the building for easy access up and down. Close to great schools parks restaurants and the beach. A temporary wall has been put up to divide the dining area into two parts one for dining and the other as an office or den. Wall can easily be removed for larger dining area. Washer and Dryer in unit and included in sale.</t>
  </si>
  <si>
    <t>POLSOKEN_SOCAL</t>
  </si>
  <si>
    <t>S689708</t>
  </si>
  <si>
    <t>4852 Cabana Drive</t>
  </si>
  <si>
    <t>S689711_SOCAL</t>
  </si>
  <si>
    <t>El Toro/Santa Margarita</t>
  </si>
  <si>
    <t>EL TORO/SANTA MARGARITA.PHEASANT RUN</t>
  </si>
  <si>
    <t>Marvin Oishi</t>
  </si>
  <si>
    <t>949-581-5700</t>
  </si>
  <si>
    <t>DannyNarens@Realtor.com</t>
  </si>
  <si>
    <t>949-464-0723</t>
  </si>
  <si>
    <t>SNAREDAN_SOCAL</t>
  </si>
  <si>
    <t>949-689-3162</t>
  </si>
  <si>
    <t>Daniel Narens</t>
  </si>
  <si>
    <t>CALL OWNER AND THEY WILL LEAVE A LOCKBOX OUTSIDE - THIS IS A SHORT SALE SUBJECT TO LENDER APPROVAL</t>
  </si>
  <si>
    <t>GORGEOUS HOME WITH A VIEW OVERLOOKING A BUBBLING STREAM AND TREES WITH TONS OF UPGRADES LARGE LIVING ROOM WITH CATHEDRAL CEILING &amp; DINING AREA.LAMINATED WOOD TYPE FLOORING.LARGE KITCHEN WITH NEWER WHITE CABINETS DOORS GRANITE LOOKING CORIAN COUNTERS DOUBLE SINK RECESSED LIGHTING AND NEWER APPLIANCES. MASTER BEDROOM WITH LINEN &amp; WALK-IN CLOSETS.UPGRADED BATH WITH NEWER SHOWER RAIN DROP DOORS LIGHT FIXTURES &amp; SINK.ALL CEILINGS HAVE BENN RETEXTURED CEILING FANS IN LIVING ROOM DINING ROOM AND BEDROOM. PULL DOWN STAIRS LEADING TO A FINISHED STORAGE AREA IN THE ATTIC. LARGE PATIO OVERLOOKING WATER STREAMS &amp; GREENERY.ASSOC.PAYS FOR WATER TRASH &amp; OUTSIDE MAINTENANCE. ASSOC.POOLS SPAS TENNIS &amp; BASKETBALL COURTS. LOW TAX RATE &amp; NO MELLO-ROOS.</t>
  </si>
  <si>
    <t>DVASQRON_SOCAL</t>
  </si>
  <si>
    <t>S689711</t>
  </si>
  <si>
    <t>Palm Harbor Homes Inc.</t>
  </si>
  <si>
    <t>799B4</t>
  </si>
  <si>
    <t>S689712_SOCAL</t>
  </si>
  <si>
    <t xml:space="preserve">North Of Chapman East Of N L </t>
  </si>
  <si>
    <t>FROM CHAPMAN AND LEWIS TURN INTO THE PONDEROSA PARK ENTRANCE THEN RIGHT TURN AGAIN WILL SEE SPACE 6 ON YOUR RIGHT.</t>
  </si>
  <si>
    <t>92802-5019</t>
  </si>
  <si>
    <t>michellemtran@gmail.com</t>
  </si>
  <si>
    <t>STRANMIE_SOCAL</t>
  </si>
  <si>
    <t>Mien Tran</t>
  </si>
  <si>
    <t>714-225-1044</t>
  </si>
  <si>
    <t>Just call first... If no answers use the Lock Box. Show and bring an offer... Thanks</t>
  </si>
  <si>
    <t>Welcome to Double Wide lovely light and bright 5 bedroom 3 full baths with 1792 Sqft. An open floor plan and vaulted ceilings. Large master suite. Individual laundry room. Property right in center of Orange County near the Block of Orange Crystal Cathedral UCI Medical Center and lots of shopping &amp; restautaurants. Easy access to the 57 22 and 5 Freeways. enough driveway parking for 3 or 4 cars.</t>
  </si>
  <si>
    <t>S689712</t>
  </si>
  <si>
    <t>S689714_SOCAL</t>
  </si>
  <si>
    <t>Scripps Ranch Blvd.</t>
  </si>
  <si>
    <t>Turn into Scripps Ranch off of Scripps Ranch Blvd.</t>
  </si>
  <si>
    <t>92131-2715</t>
  </si>
  <si>
    <t>Affinity Development</t>
  </si>
  <si>
    <t>619-520-8679</t>
  </si>
  <si>
    <t>olearysellshomes@msn.com</t>
  </si>
  <si>
    <t>SOLEAMIC_SOCAL</t>
  </si>
  <si>
    <t>949-280-2190</t>
  </si>
  <si>
    <t xml:space="preserve"> The tenant has lease until Aug 2012 GREAT FOR INVESTORS . HOWEVER THEY ARE LOOKING TO MOVE IF NECESSARY. She is pregnant so please give her 24 hr notice at the show phone above. All offers to be made out to and submitted to LISTING BROKER COLDWELL</t>
  </si>
  <si>
    <t>Top floor unit with Vaulted Ceilings. 2 Car garage side by side Fireplace in LR has gas log Ceiling fans and AC make this a cool pad. Complex has 2 pool areas One next to this building. This property would be great as a primary home or as an investment. It'd be tough to get a better located and better conditioned condo like this one. Hurry this won't last.</t>
  </si>
  <si>
    <t>S689714</t>
  </si>
  <si>
    <t>11385 Affinity Court</t>
  </si>
  <si>
    <t>NE PEV X34</t>
  </si>
  <si>
    <t>S689720_SOCAL</t>
  </si>
  <si>
    <t>Hope &amp; 11TH</t>
  </si>
  <si>
    <t>NW CORNER OF HOPE AND 11TH IN SOUTH PARK JUST 2 BLOCKS FROM STAPLES CENTER AND LA LIVE</t>
  </si>
  <si>
    <t>90015-2189</t>
  </si>
  <si>
    <t>High Rise</t>
  </si>
  <si>
    <t>I AM SORRY IF I HAVE NOT BEEN ABLE TO RESPOND TO ALL OF THE CALLS. I HAD 63 CALLS ON THIS PROPERTY IN ONE DAY. E-MAIL ONLY - HAVE A DOZEN OFFERS - SHOWING ONLY TO TOP THREE OFFERS. HOME HAS A BALCONY LIGHT LAMINATE FLOORING. HOA DUES ARE CURRENT. LOFT IS</t>
  </si>
  <si>
    <t>CV MRK</t>
  </si>
  <si>
    <t>THE VIEW FROM THIS WONDERFUL WEST FACING DOWNTOWN LOFT IS AMAZING. YOU LOOK OUT AT THE STAPLES CENTER DIRECTLY IN FRONT OF YOU LA LIVE IS TO THE RIGHT AND DOWNTOWN IS TO THE RIGHT AND YOU CAN SEE IT ALL FROM THIS 11TH FLOOR LOCATION. IN AN EXCELLENT BUILDING JUST TWO BLOCKS FROM THE STAPLES CENTER AND LA LIVE. HOME FEATURES CORIAN COUNTERS STAINLESS STEEL APPLIANCES INCLUDING REFRIGERATOR DISHWASHER MICROWAVE AND SINK. THE HOME HAS LAMINATE WOOD FLOORING THROUGHOUT. THE BATHROOM FEATURES GRANITE COUNTER AND CERAMIC TILE. STACKABLE WASHER AND DRYER INCLUDED. THE HOME HAS A BREATHTAKING VIEW OF DOWNTOWN. PLEASE SEE PHOTOS TO APPRECIATE</t>
  </si>
  <si>
    <t>S689720</t>
  </si>
  <si>
    <t>Hart Highland</t>
  </si>
  <si>
    <t>Largest Detach</t>
  </si>
  <si>
    <t>EK K01 IL K07</t>
  </si>
  <si>
    <t>S689722_SOCAL</t>
  </si>
  <si>
    <t>Baseline &amp; Club View Villas</t>
  </si>
  <si>
    <t>Baseline East of Highway 30. Left at Clubview. Right on Morena Villa</t>
  </si>
  <si>
    <t>Morena Villa</t>
  </si>
  <si>
    <t>92346-7723</t>
  </si>
  <si>
    <t>Clubview Villas</t>
  </si>
  <si>
    <t>jacquesreteam@comline.com</t>
  </si>
  <si>
    <t>949-454-0954</t>
  </si>
  <si>
    <t>SJACQVER_SOCAL</t>
  </si>
  <si>
    <t>949-510-0929</t>
  </si>
  <si>
    <t>Vera Jacques</t>
  </si>
  <si>
    <t>Short Sale subject to lender approval and standard short sale rules and guidelines. One of Sellers holds real estate license.</t>
  </si>
  <si>
    <t>GREAT BUY on this EAST HIGHLANDS RANCH....NEWER....DETACHED...home with Attached Two Car Garage in the Upscale East Highlands Ranch Enclave of Club View Villas. Three Bedrooms and Two Baths Upstairs and Office/Den that can be converted back to Fourth Bedroom Downstairs. Living/Dining Great Room and Third Bath Downstairs. Kitchen with Beautiful UPGRADED Maple Cabinets Corian Counter Tops Stainless Steel Appliances and Kitchen Island with Breakfast Bar. Extra Dining or Family Gathering Area off Kitchen. Faux Hardwood and Travertine Stone Flooring. Designer Paint throughout. UPGRADED Pre-cast Fireplace. Laundry conveniently located upstairs near Bedrooms. Lovely Front Yard Area and Delightful Patio in Back. Clubhouse with POOL and TENNIS COURTS. Redlands School District. GREAT CONDITION and a GREAT BUY.</t>
  </si>
  <si>
    <t>S689722</t>
  </si>
  <si>
    <t>7251 Morena Villa Drive</t>
  </si>
  <si>
    <t>S689725_SOCAL</t>
  </si>
  <si>
    <t xml:space="preserve">Centre City Pkwy And N. Iris </t>
  </si>
  <si>
    <t>5 TO CA-78 E/VISTA WAY - 17.2 MILES TAKE EXIT 17C FOR CENTRE CITY PKWY N. - 1.5 MILES TURN RIGHT ONTO N. IRIS LN. - .O6 MILES TAKE THE THIRD RIGHT ONTO DOGWOOD PLACE. DESTINATION WILL BE ON THE RIGHT JUST AFTER THE TURN.</t>
  </si>
  <si>
    <t>92026-1313</t>
  </si>
  <si>
    <t>OWNER WORKS FROM HOME AND THIS IS VERY EASY TO SHOW. JUST GIVE A CALL AND SET IT UP. GREAT HOME. ANY QUESTIONS JUST GIVE ME A CALL WITH ANY QUESTIONS MICHAEL SCOTT 949-310-1526 SHORT SALE WITH BofA. ALL TERMS AND CONDITIONS ARE SUBJECT TO LENDER FINAL</t>
  </si>
  <si>
    <t>DG DR CD GA OF OR 1L</t>
  </si>
  <si>
    <t>LOVELY SINGLE STORY CUL-DE-SAC HOME IN A QUIET NEIGHBORHOOD. 4 BEDROOM TWO BATH TWO CAR ATTACHED ATTACHED DIRECT ACCESS GARAGE. CERAMIC TILE COUNTERS AND FLOORING IN THE KITHCEN HUGE WALK IN PANTRY. CERAMIC TILE ON BOTH BATHROOM FLOORS. LARGE FRONT AND BACK YARD. ALSO HAS A WONDERFUL PRIVATE COVERED BRICK PATIO ON THE SIDE TO RELAX AND BBQ. FIREPLACE IN THE LIVING ROOM. LARGE OPEN DINING ROOM THAT HAS A SLIDING DOOR THAT OPENS UP TO THE PRIVATE PATIO. . TRIPLE MIRRORED CLOSET IN MASTER BEDROOM WITH PRIVATE BATHROOM AND SHOWER. GREAT OPPORTUNITY.</t>
  </si>
  <si>
    <t>S689725</t>
  </si>
  <si>
    <t>2145 Dogwood Place</t>
  </si>
  <si>
    <t>SW KJ X48</t>
  </si>
  <si>
    <t>S689731_SOCAL</t>
  </si>
  <si>
    <t>Banderas/El Corazon</t>
  </si>
  <si>
    <t>Banderas to El Corazon-turn left. Make 1st right enter through gate and property will be straight ahead.</t>
  </si>
  <si>
    <t>Paseo Vecino</t>
  </si>
  <si>
    <t>92688-3868</t>
  </si>
  <si>
    <t>Los Paseos</t>
  </si>
  <si>
    <t>sandrawilliams@firstteam.com</t>
  </si>
  <si>
    <t>949-922-1487</t>
  </si>
  <si>
    <t>Sandra Williams</t>
  </si>
  <si>
    <t>To show please call first and go direct EXCEPT no showings weekdays between 3 30-5pm. NO exceptions This is a short sale requiring lender approval of price terms commissions and conditions. Compensation subject to sellers lender approval. Any reduct</t>
  </si>
  <si>
    <t>Do you want the most your money can buy This is a great home for the price. Located in the quaint gated neighborhood of Los Paseos near the Town Center this home offers a beautiful sunset view. Relax at the end of your day sitting on your patio and enjoying the sunset. Friendly open floorplan with a huge kitchen dining and family room adjoining one another. The kitchen has space for it's own eating area too French sliding doors from the dining room lead to your extended living space outdoors-perfect for dining al fresco. The dining room has built-in seating with storage. Separate living room which can be used as an office or converted to a downstairs 4th bedroom. The master suite includes a walk-in closet and a master bath with dual sinks and separate shower newer seamless glass enclosure and soaking tub. Enjoy the community pool spa and BBQ which are steps from the home. Walk to the Town Center filled with shops restaurants and Central Park.</t>
  </si>
  <si>
    <t>F207016459_SOCAL</t>
  </si>
  <si>
    <t>LOPA</t>
  </si>
  <si>
    <t>S689731</t>
  </si>
  <si>
    <t xml:space="preserve">10 Paseo Vecino </t>
  </si>
  <si>
    <t>S689734_SOCAL</t>
  </si>
  <si>
    <t>Rancho Bernado/Bernado Oaks</t>
  </si>
  <si>
    <t>Fwy 15 East on Rancho Bernado Rd Righ on Bernado Oaks Dr Right on Santiago Rd Left of Bellota Dr.</t>
  </si>
  <si>
    <t>Bellota</t>
  </si>
  <si>
    <t>92128-2652</t>
  </si>
  <si>
    <t>jeonnancy@yahoo.com</t>
  </si>
  <si>
    <t>Hyang Jeon</t>
  </si>
  <si>
    <t>H07422_SOCAL</t>
  </si>
  <si>
    <t>949-777-5217</t>
  </si>
  <si>
    <t>This is short sale. Call for detail at 949-777-5217</t>
  </si>
  <si>
    <t>70x</t>
  </si>
  <si>
    <t>Seven Oaks Senior community beauty Beautiful view through out 270degrees view lot Great location needs some work. Opportunity for handyman. Additional 200 square feet been there for 15 years plus but not verified for permit has not been added into square footage 55 years or older. Only 265 HOA per year.</t>
  </si>
  <si>
    <t>S689734</t>
  </si>
  <si>
    <t>16887 Bellota Drive</t>
  </si>
  <si>
    <t>YQ DV PP GAT FAL GI IG FHT GH EP PV</t>
  </si>
  <si>
    <t>DW A2 GSB CO GC K8 ELB MO K3 SC</t>
  </si>
  <si>
    <t>Z24 DAT SUR CC CW RL DDE SD HQ HE</t>
  </si>
  <si>
    <t>J M Peters</t>
  </si>
  <si>
    <t>G01 GA FF FY FS</t>
  </si>
  <si>
    <t>922A5</t>
  </si>
  <si>
    <t>S689741_SOCAL</t>
  </si>
  <si>
    <t>Oso/Bridlewood/Laurelcrest</t>
  </si>
  <si>
    <t>From Oso Parkway head west turn left on Bridlewood into Moulton Ranch 1st right onto Laurel Crest. Road curves and become Patteron. Last house on left.</t>
  </si>
  <si>
    <t>92653-7560</t>
  </si>
  <si>
    <t>Brock Collection</t>
  </si>
  <si>
    <t>tawnia@tuskegeecorp.com</t>
  </si>
  <si>
    <t>714-389-1035</t>
  </si>
  <si>
    <t>STAYLLAT_SOCAL</t>
  </si>
  <si>
    <t>LaTawnia Taylor</t>
  </si>
  <si>
    <t>H08054_SOCAL</t>
  </si>
  <si>
    <t>The Tuskegee Corp</t>
  </si>
  <si>
    <t>Short sale so all terms/conditions/commissions subject to lender approval. Call owner for easy access-if not at home lockbox will be at front door. Pet Sylder friendly but timid/kids Sold as is. One Lender-all seller docs already submitted. Second len</t>
  </si>
  <si>
    <t xml:space="preserve">Prestigous Moulton Ranch Neighborhood - Beautiful wrought-iron fenced home. 5 beds 4.5 bathrooms total. 1 bed/bath on main floor with walkin-closet and bathroom. 3 beds with own bathroom. Large Master Bedroom with huge walkin closet reachin closet &amp; retreat Area. All 4 upper bedrooms with wood floors. Mainfloor all travertine-Catherdral ceiling. Formal living formal dining large family room breakfast room wet bar and large kitchen. Fibre Optics cabling surround sound family/living/dining. Huge private backyard with pebbletec pool &amp; spa with waterfall. 3 separate yard areas. All levels award winning schools-SVUSD. Close to Freeway and tolls but zero noise. Shopping restaurants close. Low Tax rate 1 . No Mello Roos. Can use Nellie Gail Ranch Riding Swimming &amp; Tennis facilities. Huge park &amp; tot lot inside complex. Exceptional value so hurry on this one </t>
  </si>
  <si>
    <t>STHIESAN_SOCAL</t>
  </si>
  <si>
    <t xml:space="preserve">BC </t>
  </si>
  <si>
    <t>Valencia/De Portola</t>
  </si>
  <si>
    <t>S689741</t>
  </si>
  <si>
    <t>25721 Patterson Place</t>
  </si>
  <si>
    <t>S689742_SOCAL</t>
  </si>
  <si>
    <t>Cecil Pasture/Wescott</t>
  </si>
  <si>
    <t>92694-0614</t>
  </si>
  <si>
    <t>H08614_SOCAL</t>
  </si>
  <si>
    <t>We lost our buyer Text or email questions for a faster response. Short sale subject to Lender approval. All terms conditions &amp; price are subject to change &amp; will require final Lender approval. The commission offered in the required compensation field</t>
  </si>
  <si>
    <t>This beautiful home is located at the end of a quiet cul-de-sac in Ladera Ranch. The home features an open floor plan with lovely wood floors custom paint &amp; baseboards. The kitchen features granite counters stainless steel appliances and a porcelain tiled floor. The spacious master bedroom has a walk in closet and a large master bathroom. The secondary bedrooms are spacious with lots of light and plenty of closet space. Ladera Ranch is close to the 5 &amp; 241 fwys and features award winning schools shopping &amp; dining. Residents enjoy the amazing amenities including a waterpark walking trails many pools &amp; spas sportcourts dog park skate park amazing clubhouses and so much more. With a location that is close to The Shops at Mission Viejo Dana Point Harbor &amp; the magnificent beaches of the California Riviera Ladera Ranch is one of Orange Countys most desirable communities.</t>
  </si>
  <si>
    <t>IBOCHBOB_SOCAL</t>
  </si>
  <si>
    <t>S689742</t>
  </si>
  <si>
    <t>99 Livingston Place</t>
  </si>
  <si>
    <t>S689755_SOCAL</t>
  </si>
  <si>
    <t>Quail Hill/Knollcrest/Radiance</t>
  </si>
  <si>
    <t>From Quail Hill Circle go to the first Knollcrest turn right. Go to Radiance turn right. Turn left on Coriander right on Honeydew.</t>
  </si>
  <si>
    <t>Honeydew</t>
  </si>
  <si>
    <t>92603-4204</t>
  </si>
  <si>
    <t>claudia@claudiagaston.com</t>
  </si>
  <si>
    <t>714-505-6185</t>
  </si>
  <si>
    <t>IGASTCLA_SOCAL</t>
  </si>
  <si>
    <t>949-939-6633</t>
  </si>
  <si>
    <t>Claudia Gaston</t>
  </si>
  <si>
    <t>949-451-1329</t>
  </si>
  <si>
    <t>Call agent to show. Sellers are often home but will leave lockbox out for scheduled appointments. This is really worth the bit of extra effort-premium location and lot set on a quiet street front w/larger back yard backing to a quiet green hillside w</t>
  </si>
  <si>
    <t>Absolutely beautiful detached home in the best location backing to picturesque hillside Few properties offer such a private &amp; serene setting. 3 BR loft could be used as office den workout room or enclosed for 4th BR . Downstairs boasts designer tile flooring gourmet kitchen w/granite counters Travertine backsplash center island breakfast counter &amp; lots of upgraded cabinetry. Spacious great room perfect for entertaining w/cozy fireplace &amp; built in entertainment center. Upstairs the master suite provides more private views of the lushly landscaped hillside &amp; walk in closet w/organizers. The master bath includes oversized spa tub dual vanities separate shower &amp; tile flooring. The backyard is spacious &amp; prof landscaped w/slate hardscape &amp; tranquil hillside setting. An extended driveway w/custom iron gate can be used for extra parking or as a private courtyard. One block to award winning Alderwood school &amp; easy access to great shopping restaurants and association amenities.</t>
  </si>
  <si>
    <t>SKIMMAR_SOCAL</t>
  </si>
  <si>
    <t>S689755</t>
  </si>
  <si>
    <t xml:space="preserve">20 Honeydew </t>
  </si>
  <si>
    <t>PH TCP KOI SU CB</t>
  </si>
  <si>
    <t>DW RF GC K8 MO K3</t>
  </si>
  <si>
    <t>WT CC CW MS RL</t>
  </si>
  <si>
    <t>BI OX JJ B14 OW SL ST IB</t>
  </si>
  <si>
    <t>BO DN LR WI</t>
  </si>
  <si>
    <t>S689759_SOCAL</t>
  </si>
  <si>
    <t>Hidden Trail/ Rockridge</t>
  </si>
  <si>
    <t>Off Crown Valley take Greenfield into Nellie Gail Ranch under 73 onto Hidden Trail then turn left onto Rockridge property will be on the right at the end of cul de sac.</t>
  </si>
  <si>
    <t>92653-7807</t>
  </si>
  <si>
    <t>olastrandqvist@cox.net</t>
  </si>
  <si>
    <t>949-916-8069</t>
  </si>
  <si>
    <t>SSTRAOLA_SOCAL</t>
  </si>
  <si>
    <t>Ola Strandqvist</t>
  </si>
  <si>
    <t>J02098_SOCAL</t>
  </si>
  <si>
    <t>949-307-5456</t>
  </si>
  <si>
    <t>PLEASE CALL LISTING AGENT OLA STRANDQVIST AT 949 307-5456 WITH 24 HOUR NOTICE FOR SHOWINGS. SHOWINGS ON FRIDAYS BETWEEN 9AM-3PM AND SATURDAYS BETWEEN 11 AM-5PM LOW TAX RATE LOW HOA DUES AND NO MELLO ROOS.</t>
  </si>
  <si>
    <t>PRIVATE GATED CUSTOM ESTATE ON A SECLUDED 3 ACRE LOT SITUATED AT THE END OF A CUL DE SAC. THE CIRCULAR DRIVEWAY LEADS YOU UP TO THE ENTRANCE OF THIS MEDITERRANEAN ESTATE WHICH FEATURES 5 BEDROMMS AND 7 BATHS. FORMAL ENTRY WITH CUSTOM MARBLE FLOORS AND COLUMNS WHICH WILL LEAD YOU TO THE LIVING ROOM AND DINING AREA. GRAND KITCHEN HAS GRANITE COUNTER TOPS STAINLESS STEEL APPLIANCES 8 BURNER WOLF COOK TOP CENTER ISLAND SKY LIGHT SUB ZERO FRIDGE AND DUAL DISHWASHERS AS WELL AS BREAKFAST NOOK. FAMILY ROOM WITH WALK IN WET BAR MEDIA ROOM WITH BUILT IN ENTERTAINMENT CENTER AND CUSTOM BOOKSHELVES. MASTER SUITE WITH EN-SUITE FEATURES A FIREPLACE BATHROOM WITH MARBLE VANITIES STEAM SHOWER JETTED TUB AS WELL AS A SAUNA AND HIS AND HER WALK IN CLOSETS. IN THE RESORT LIKE PRIVATE BACKYARD YOU WILL FIND A POOL ANDJACUZZI TENNIS COURT KOI POND WINDING TRAILS THROUGHOUT LUCIOUS LANDSCAPING VIEWS OF ORANGE COUNTY DURING DAYTIME MAGICAL SUNSETS AND NIGHT TIME CITY LIGHT VIEWS.</t>
  </si>
  <si>
    <t>S689759</t>
  </si>
  <si>
    <t>25141 Rockridge Road</t>
  </si>
  <si>
    <t>S689769_SOCAL</t>
  </si>
  <si>
    <t>O'Neill &amp; Maybeck</t>
  </si>
  <si>
    <t>Crown Valley East to O'Neill turn left to Maybeck then turn right to Dawnwood. Turn Right again to 1 Dawnwood.</t>
  </si>
  <si>
    <t>92694-0302</t>
  </si>
  <si>
    <t>Call first 1hour notice Go direct Mon- Fri 9am - 4pm after 4pm Appointment only. Weekends Appointment Only wait for call back and confirmation from Seller. Buyer to pay LARCS fee .25 of sales price . Submit all offers via email to BrokerRosema</t>
  </si>
  <si>
    <t>Great Opportunity to live in Ladera Ranch Ideally located at the end of a Cul-de-sac next to a pocket park this lovely 4 bedroom home offers you the best of Ladera Ranch. Abundant natural light Soaring ceilings in both the formal living and dining rooms generous gourmet kitchen featuring rich wood cabinetry custom tile countertops and convenient breakfast Island open to the comfortable family room and cozy fireplace. French door leads to private backyard. Luxurious master suite separate shower and oval soaking tub 2 secondary bedrooms a relaxing balcony and convenient tech-loft upstairs with an additional bedroom downstairs. Low Mello Roos Distinguished and Blue Ribbon Chaparral elementary school and a short stroll to Oak Knoll Clubouse and the Sports Park.</t>
  </si>
  <si>
    <t>U11994_SOCAL</t>
  </si>
  <si>
    <t>MAPW</t>
  </si>
  <si>
    <t>S689769</t>
  </si>
  <si>
    <t xml:space="preserve">1 Dawnwood </t>
  </si>
  <si>
    <t>DW A2 RF EC SC</t>
  </si>
  <si>
    <t>GR ST WN</t>
  </si>
  <si>
    <t>STO CJ SD</t>
  </si>
  <si>
    <t>S689773_SOCAL</t>
  </si>
  <si>
    <t>Ralston Ridge</t>
  </si>
  <si>
    <t>Hwy 41 to Rd 208 Rt to Rd 211. Straight to Hidden Lake Blvd. Lt on Ralston Ridge.</t>
  </si>
  <si>
    <t>93626-9771</t>
  </si>
  <si>
    <t>Hidden Lakes Estates</t>
  </si>
  <si>
    <t>Rms</t>
  </si>
  <si>
    <t>Call first then show. Call sellers 559-822-2691 or 559-760-1812 or send email to hendru@hotmail.com. Second parcel adjoining lot included in sale price. Buyer to verify all. Deliver offers to seller.</t>
  </si>
  <si>
    <t>VC VH VL MT VW</t>
  </si>
  <si>
    <t>Stunning panoramic lakeview home w/views from every room. Custom contemporary design built in 1996. Wrap around redwood deck w/incredible lake canyon &amp; vista views Like Millerton Lake in your own front yard. This property is .82 acres. ALSO COMES W/ADJOINING LOT OF .76 ACRES FOR AN ADDITIONAL SINGLE FAMILY HOME Located only 25 mins from the hottest shopping theatre home stores &amp; eateries of Fresno. This two story 3000 sqft home w/3bd/2.5ba has newly updated granite kitchen w/new black appliances &amp; 20x20 porcelain tile throughout.</t>
  </si>
  <si>
    <t>S689773</t>
  </si>
  <si>
    <t>20788 Madero Avenue</t>
  </si>
  <si>
    <t>S689780_SOCAL</t>
  </si>
  <si>
    <t>North of Ocean Blvd. East of Shoreline Drive.</t>
  </si>
  <si>
    <t>90802-9501</t>
  </si>
  <si>
    <t>1bennie@cox.net</t>
  </si>
  <si>
    <t>SPATTDOU_SOCAL</t>
  </si>
  <si>
    <t>Doug Patty</t>
  </si>
  <si>
    <t>714-745-5412</t>
  </si>
  <si>
    <t>Buyer to verify square footage and bedrooms. Lockbox is on the left hand rail of building. Enter gate then enter garage to the right. Walk thru garage to the lobby. Take elevator to 2nd floor. When showing please do not let the 2 cats out of the property</t>
  </si>
  <si>
    <t>Equity Sale Historic Ebell Theater loft conversion with original movie projection room. Soaring 22 ft original ceilings with two levels of modern luxury features and original 1924 building character in this end unit. Loft conversion completed in 2005 and fully upgraded in 2008. Gourmet kitchen includes solid wood custom cabinets granite counters 36 inch commercial style range built in wine refrigerator and hanging pot rack. Other features include hardwood flooring 2 large storage closets 2 deeded parking spaces indoor laundry closet tankless water heater and both a roof deck and a walk out deck. The first bathroom has an oversize shower and is finished in travertine and limestone. The second full bath is finished in Carrara marble.</t>
  </si>
  <si>
    <t>PBEAUCHR_SOCAL</t>
  </si>
  <si>
    <t>S689780</t>
  </si>
  <si>
    <t>1100 E 3RD Street</t>
  </si>
  <si>
    <t>CN 1S BBQ CB</t>
  </si>
  <si>
    <t>SK W02 W09</t>
  </si>
  <si>
    <t>OX JJ B04 OW SL B10</t>
  </si>
  <si>
    <t>GN AK BO FF FY JJ LR FS WI</t>
  </si>
  <si>
    <t>S689781_SOCAL</t>
  </si>
  <si>
    <t>Ortega/Rancho Viejo/Highland</t>
  </si>
  <si>
    <t>Ortega Highway or Junipero Serra Off The 5 Freeway. Rancho Viejo To Highland To Top.Ends At Hillside Terrace. Left On Hillside To Saddleridge On The Right</t>
  </si>
  <si>
    <t>Saddleridge</t>
  </si>
  <si>
    <t>92675-1544</t>
  </si>
  <si>
    <t>robyn.robinson@cox.net</t>
  </si>
  <si>
    <t>949-588-8916</t>
  </si>
  <si>
    <t>DROBIROB_SOCAL</t>
  </si>
  <si>
    <t>949-295-5676</t>
  </si>
  <si>
    <t>Robyn Robinson</t>
  </si>
  <si>
    <t>949-707-4406</t>
  </si>
  <si>
    <t>949-395-5676</t>
  </si>
  <si>
    <t>Appointment Only. Alarm System. Easy To Show. Call Me For Showing 949 295-5676. Buyer To Verify Square Footage Of Home And Lot.</t>
  </si>
  <si>
    <t>VC VH PA VK GB VE</t>
  </si>
  <si>
    <t>Striking Mediterranean Custom Home Offering 5000 Square Feet Four Bedrooms A Bonus Room And 3.5 Baths On A 16 150 Square Foot Private View Lot Backing To 15 Acres Of Open Space Greenbelt. Extensive Skylights Ambient Lighting And Pastoral Views From Every Room. Formal Living Room And Dining Room And Three Fireplaces. Upgrades Include Custom Window Coverings Ceiling Fans And Built-Ins. Gourmet Kitchen With Slab Granite Counters. Spacious Master Suite With Retreat Fireplace And Walk-In Closet. The Large Yard Has A Pebbletech Pool &amp; Spa Covered Cabana Built-In BBQ and Mature Tropical Landscaping. Interlocking Pavers &amp; Flagstone Accent Driveway Entrance To The 3 Car Garage. Walk To Association Tennis Courts Riding Arena And Park. Exceptional Location.</t>
  </si>
  <si>
    <t>S689781</t>
  </si>
  <si>
    <t>29981 Saddleridge Drive</t>
  </si>
  <si>
    <t>717D5</t>
  </si>
  <si>
    <t>S689782_SOCAL</t>
  </si>
  <si>
    <t>Bay And Sylmar</t>
  </si>
  <si>
    <t>Left on Sylmar and home is in the Corner..</t>
  </si>
  <si>
    <t>92553-3421</t>
  </si>
  <si>
    <t>raul@socalshortsalerealty.com</t>
  </si>
  <si>
    <t>657-229-8499</t>
  </si>
  <si>
    <t>SGARCRAU_SOCAL</t>
  </si>
  <si>
    <t>714-975-4749</t>
  </si>
  <si>
    <t>J02097_SOCAL</t>
  </si>
  <si>
    <t>Socal Short Sale Realty Inc</t>
  </si>
  <si>
    <t>For viewing instructions please call or email Raul Garcia @714-975-4749 or email reoraul@gmail.com</t>
  </si>
  <si>
    <t>Great starter home or good for investment Corner home in a Cul de Sac.</t>
  </si>
  <si>
    <t>S689782</t>
  </si>
  <si>
    <t>13594 Sylmar Drive</t>
  </si>
  <si>
    <t>S689786_SOCAL</t>
  </si>
  <si>
    <t>Calle De Oso Oro/Clinton Keith</t>
  </si>
  <si>
    <t>CALLE DE OSO ORO/CLINTON KEITH</t>
  </si>
  <si>
    <t>Bending Oak</t>
  </si>
  <si>
    <t>92562-3300</t>
  </si>
  <si>
    <t>hasnaa2003@hotmail.com</t>
  </si>
  <si>
    <t>714-421-4955</t>
  </si>
  <si>
    <t>SNOURHAS_SOCAL</t>
  </si>
  <si>
    <t>714-330-3257</t>
  </si>
  <si>
    <t>Hasnaa Nour</t>
  </si>
  <si>
    <t>H08174_SOCAL</t>
  </si>
  <si>
    <t>Michael Creamer Broker</t>
  </si>
  <si>
    <t>This is a short sale Listing. MLS will be updated daily with any changes. Commission is based on lender approval. Please email all purchase contracts proof of funds and pre-approval letter to hasnaa2003@hotmail.com.</t>
  </si>
  <si>
    <t xml:space="preserve">FANTASTIC CURB APPEAL UPGRADED FLOORING NEUTRAL CARPET &amp; CUSTOM PAINT COLORS GOURMET KITCHEN W/ CENTER ISLAND &amp; STAINLESS STEEL APPLIANCES LG FAMILY RM W/ COZY FIREPLACE 5 SPACIOUS BEDROOMS PLUS BONUS RM OPT. BR 6  LOVELY MASTER SUITE W/ BALCONY &amp; VIEWS . POSS. RV/BOAT PKG </t>
  </si>
  <si>
    <t>S689786</t>
  </si>
  <si>
    <t>23480 Bending Oak Court</t>
  </si>
  <si>
    <t>S689797_SOCAL</t>
  </si>
  <si>
    <t>Nisson And Newport Blvd</t>
  </si>
  <si>
    <t>take 5 south and exit red hill ave. turn right and make your first left. The park is down the street about .5 miles on the left hand side.</t>
  </si>
  <si>
    <t>92780-5812</t>
  </si>
  <si>
    <t>shanonbrief@thebriefgroupinc.com</t>
  </si>
  <si>
    <t>562-431-6086</t>
  </si>
  <si>
    <t>SBRIESHA_SOCAL</t>
  </si>
  <si>
    <t>562-234-6554</t>
  </si>
  <si>
    <t>Shanon Brief</t>
  </si>
  <si>
    <t>D565_SOCAL</t>
  </si>
  <si>
    <t>The Brief Group Inc.</t>
  </si>
  <si>
    <t>949-300-5789</t>
  </si>
  <si>
    <t>562-431-3559</t>
  </si>
  <si>
    <t>This is a nice well maintained home with 3 bedrooms and 2 bathroom with wood and capert flooring. It is located close to freeways parks and malls along with other amenities.</t>
  </si>
  <si>
    <t>S689797</t>
  </si>
  <si>
    <t>S689802_SOCAL</t>
  </si>
  <si>
    <t>Florida / New Chicago</t>
  </si>
  <si>
    <t>North on New Chicago left on Hacienda right on Sharp to complex</t>
  </si>
  <si>
    <t>92544-4506</t>
  </si>
  <si>
    <t>SMCCOJOH_SOCAL</t>
  </si>
  <si>
    <t>John McConnin</t>
  </si>
  <si>
    <t>Call listing agent to schedule an appointment to show. Short sale requires lender approval. All information deemed reliable but not guaranteed buyer and buyer's agent to verify all facts and measurements.</t>
  </si>
  <si>
    <t>BQ TC KY H7 A8</t>
  </si>
  <si>
    <t xml:space="preserve">Clean upstairs end unit with view. Large 2 bedroom with upgraded wood floors and carpet throughout. Gated community with great amenities pool clubhouse sauna tennis greenbelts and more. Large outside balcony and an unbeleivable price Cheaper than rent </t>
  </si>
  <si>
    <t>S689802</t>
  </si>
  <si>
    <t>25544 Sharp Drive</t>
  </si>
  <si>
    <t>S689803_SOCAL</t>
  </si>
  <si>
    <t>Beacon And Descanso</t>
  </si>
  <si>
    <t>Take The Catalina Express from Long Beach or Dana Point Harbor. Enter Avalon harbor and disembark. Walk towards town. Take the first left Clarissa Avenue to Beacon Street. 2nd Right to Stop sign. Turn left and the home is on the right side.</t>
  </si>
  <si>
    <t>avr3</t>
  </si>
  <si>
    <t>komeadsurfcity@aol.com</t>
  </si>
  <si>
    <t>SMEADKAT_SOCAL</t>
  </si>
  <si>
    <t>310-351-4722</t>
  </si>
  <si>
    <t>Kathleen Mead</t>
  </si>
  <si>
    <t>This Catalina bungalow is offered for sale with no rental permits. Property is sold As Is with the exception of termite inspection and health and safety issues solved only. Buyer to perform physical inspection if they elect to at buyers expense. Please ca</t>
  </si>
  <si>
    <t>714-963-4598</t>
  </si>
  <si>
    <t>This Catalina cottage is a two bedroom two bath single story home on the 'flats' of Avalon. Built in 1922 and sets on the sunny side of the street. One block from the downtown area. Fee simple land.</t>
  </si>
  <si>
    <t>S689803</t>
  </si>
  <si>
    <t xml:space="preserve">307 Descanso </t>
  </si>
  <si>
    <t>DW A2 EF ST6 GC K8</t>
  </si>
  <si>
    <t>Z15 CC CW DDE HQ</t>
  </si>
  <si>
    <t>S689808_SOCAL</t>
  </si>
  <si>
    <t>Westwind And Skygate</t>
  </si>
  <si>
    <t>Aliso Creek toward El Toro rd  left onto Westwing right onto Skygate...follow to Crestview</t>
  </si>
  <si>
    <t>92656-1818</t>
  </si>
  <si>
    <t>Highlands - Pacific Ridge</t>
  </si>
  <si>
    <t>Jacob Snavely</t>
  </si>
  <si>
    <t>949-338-7226</t>
  </si>
  <si>
    <t>949-425-1183</t>
  </si>
  <si>
    <t>Showing Instructions Please provide 2 hr notice and show between 10-6. Call John for appointment at 949-394-1631 leave time called and time to show. He will not return call unless theres a problem. This is a short sale. The final sales price and any com</t>
  </si>
  <si>
    <t>Desirable Highlands Community pool home showcasing picturesque mountain views. Located on a prime cul-de-Sac street this bright and open 2 400 sq ft floor plan home features 4 bedrooms 3 baths 3 car garage vaulted ceilings double-entry doorway plantation shutters 9 inch baseboards and marble flooring. Relax in the spacious family room with cozy fireplace. The gourmet kitchen boasts KitchenAid stainless-steel appliances including two-bin dishwasher double oven 6 burner stove wine chiller granite counters and walk-in pantry. On those hot days stay at home and cool-off in yout private pool and spa with spacious low maintenance hardscape rear yard. Close to toll way and freeway access dinning and shopping and Laguna Beach.</t>
  </si>
  <si>
    <t xml:space="preserve">Highlands - Pacific </t>
  </si>
  <si>
    <t>S689808</t>
  </si>
  <si>
    <t xml:space="preserve">7 Crestview </t>
  </si>
  <si>
    <t>DW TC GB CO GC K8</t>
  </si>
  <si>
    <t>OX JJ OW ST TI IB</t>
  </si>
  <si>
    <t>DN FF LR G16</t>
  </si>
  <si>
    <t>921H6</t>
  </si>
  <si>
    <t>S689810_SOCAL</t>
  </si>
  <si>
    <t>Nellie Gail Road / Moulton</t>
  </si>
  <si>
    <t>Moulton pkwy to Nellie Gail Road to Lost Colt</t>
  </si>
  <si>
    <t>Lost Colt</t>
  </si>
  <si>
    <t>92653-5813</t>
  </si>
  <si>
    <t>Please call the La Mott Group to schedule an appt. No mello roos low 1.1 tax rate. Buyer to verify square footage.</t>
  </si>
  <si>
    <t>Charming single level equestrian home located in pastoral Nellie Gail Ranch. This 4 bedroom four bath home sits on approx 0.58 acres and features exquisite rear grounds complete with 3 stall Barnmaster barn paddocks and tack room. The yard also boasts luscious landscaping - rose bushes lawn area and apple and orange trees - also a built in bbq and patio. Wood flooring and vaulted ceilings flow throughout the living and dining spaces paired with abundant windows creating a light and bright ambiance. The kitchen is equipped with stainless appliances corean counters breakfast nook and views of the rear grounds. Escape to the private master suite and bath with dual vanities sunken tub separate shower and walk in closet. RV parking and garage for two are also available. Don t miss this opportunity to purchase your own equestrian residence.</t>
  </si>
  <si>
    <t>S689810</t>
  </si>
  <si>
    <t>27131 Lost Colt Drive</t>
  </si>
  <si>
    <t>S689812_SOCAL</t>
  </si>
  <si>
    <t>Corte Alamansa</t>
  </si>
  <si>
    <t>North on La Pata right on Calle Saluda Right on Corte Alamansa stay to right and make a left on Via Almeria</t>
  </si>
  <si>
    <t>Via Almeria</t>
  </si>
  <si>
    <t>92673-6515</t>
  </si>
  <si>
    <t>KathyBeard@Hotmail.com</t>
  </si>
  <si>
    <t>SBEARKAT_SOCAL</t>
  </si>
  <si>
    <t>949-412-2121</t>
  </si>
  <si>
    <t>Kathy Beard</t>
  </si>
  <si>
    <t>Only one lender. Short sale-price terms and conditions subject to lender approval. Any lender required reduction in commission with be split 50/50 Submit offers to KathyBeard@Hotmail.com and include pre-qual letter and proof of funds. Mello Roos Tax is</t>
  </si>
  <si>
    <t>VC VH PA VE</t>
  </si>
  <si>
    <t>This lovely townhome is an end unit in a premium location on the perimeter of the complex and backs to open space. The ground floor has an open floorplan that is bright with a cozy fireplace in the living room. The kitchen features include granite counters and stainless steel appliances. The master bedroom looks out over the canyon and has a spacious master bathroom with an oval jetted tub and shower stall dual sinks walk-in closet. There is also a two car attached garage. Because of the location as an end unit you have a private large fenced patio and backyard area with views of the hills. The community amenities include Golf Course 4 swimming pools and spas tennis courts several parks activities 19 miles of hiking trails K-8 Vista Del Mar School and the Talega Village Shopping Center.</t>
  </si>
  <si>
    <t>SBAKEJAN_SOCAL</t>
  </si>
  <si>
    <t>VERA</t>
  </si>
  <si>
    <t>S689812</t>
  </si>
  <si>
    <t xml:space="preserve">41 Via Almeria </t>
  </si>
  <si>
    <t>A2 GC MO K3</t>
  </si>
  <si>
    <t>S689821_SOCAL</t>
  </si>
  <si>
    <t>W/Trilogy S/Camino Limon</t>
  </si>
  <si>
    <t>15 Freeway exit Wierick 1st left at light to Camino Limon right to Bella Vista left</t>
  </si>
  <si>
    <t>92883-9225</t>
  </si>
  <si>
    <t xml:space="preserve">SHORT SALE Subject to lender approval. Tenant occupied do not distrub tenant. Send offers to steve@ocproperties.biz. appointment ONLY </t>
  </si>
  <si>
    <t xml:space="preserve">Welcome home to this single-story home on a large view lot This floor plan was offered by the builder as a 4 bedroom or a 3 bedroom with a retreat. This home is a 3 bedroom with a large reatreat that can be easily made into a 4 bedroom home. family room includes a remote controlled ceiling fan gas fireplace and entertainment alcove. It's open to the large kitchen that includes an island tiled counters under cabinet lighting built-in appliances with plenty of cabinet and storage space.Recessed lighting vaulted ceilings throughout. Separate inside laundry room between the over-sized 3-car garage and the living area. Enjoy views from almost every room Both sides of the lot are wide enough for trailered boat access and the backyard is perfect for entertaining. New area of South Corona with new schools shopping &amp; restaurants parks &amp; golf courses as well as easy 15 freeway access awaits you </t>
  </si>
  <si>
    <t>KFELIJIM_SOCAL</t>
  </si>
  <si>
    <t>S689821</t>
  </si>
  <si>
    <t>23578 Bella Vista Road</t>
  </si>
  <si>
    <t>EA CB RG BZ X43</t>
  </si>
  <si>
    <t>BR DK FP YE</t>
  </si>
  <si>
    <t>IM DW K1 A2 RF TC ST6 GB GSB CO GC K8 GGR K3 FZ</t>
  </si>
  <si>
    <t>FR KT LR ME OF EL FP FG GL TW ST GS GB WN</t>
  </si>
  <si>
    <t>PC HW PH SN TI TR KP MJ</t>
  </si>
  <si>
    <t>Z24 WT Z15 SUR STO MS CJ FC</t>
  </si>
  <si>
    <t>SG GG PRE VSE CTL</t>
  </si>
  <si>
    <t>DS OX B12 B14 SE TI B08 B10</t>
  </si>
  <si>
    <t>AK G12 G06 FF FY G14 LR FS WC</t>
  </si>
  <si>
    <t>KI GK K03 IL K06 K07 K08</t>
  </si>
  <si>
    <t>N6L TGF CKR 8Y4 CFI</t>
  </si>
  <si>
    <t>S689826_SOCAL</t>
  </si>
  <si>
    <t>Pacific Coast Hwy/Beach Rd</t>
  </si>
  <si>
    <t>PACIFIC COAST HWY to BEACH RD.</t>
  </si>
  <si>
    <t>92624-1712</t>
  </si>
  <si>
    <t>Beach Rd</t>
  </si>
  <si>
    <t>Please call Listing Agent for Showings at 949-373-8601. Easy to show unless someone is staying there. This is a vacation home for the owner.</t>
  </si>
  <si>
    <t>EE BF CD DE OAC OF OY WF XM</t>
  </si>
  <si>
    <t>SO SC DG DR 1Q GT P05 GA OR GP SS</t>
  </si>
  <si>
    <t>IV VN CL HV OV PA VE VW WW</t>
  </si>
  <si>
    <t>D05 D06 D09 D10 D20 D58</t>
  </si>
  <si>
    <t>BT A15 A16 A9</t>
  </si>
  <si>
    <t>Rare Opportunity Luxury Beach Front Home Located on 2 lots - A quintessential Cape Cod this architecturally-significant oceanfront estate is uniquely set on two lots in the private community of Capistrano Bay which is resident-owned guarded beachfront community. Designed by renowned residential designer and builder James Glover the 4 000-square-foot turn-key home features top-of-the-line amenities and finishes throughout. From the large decks gorgeous seafront courtyard with stone fireplace lush landscaping sandy fire pit lounge area with built-in BBQ and glass enclosure outside to the main floor with movie theatre wine cellar chef s gourmet kitchen and family room complete with separate full wet bar and extending Nana Wall design doors inside the beachfront truly is your playground. Located on a great surf spot right in front of the home.</t>
  </si>
  <si>
    <t>S689826</t>
  </si>
  <si>
    <t xml:space="preserve">35851 Beach Rd </t>
  </si>
  <si>
    <t>S689831_SOCAL</t>
  </si>
  <si>
    <t>Del Mar Ave to Orange Ave</t>
  </si>
  <si>
    <t>92627-5143</t>
  </si>
  <si>
    <t>No showings at this time. Please call agent to set appointment. 24 hour notice required. This is a short sale and there are costs associated with this transaction. Please call agent for details before writing an offer. All price and commissions are subjec</t>
  </si>
  <si>
    <t>Spacious two story condo with great floorplan. There is a master bedroom with lots of closet space and 1.5 bathrooms located downstairs. Two additional bedrooms and 1 full bathroom located upstairs. The unit has a cozy fireplace in the living room an attached two-car garage a small fenced backyard an indoor laundry room and a balcony off one of the bedrooms upstairs. The kitchen features lots of storage space and an eating area. This home needs lots of TLC and some fixing up.</t>
  </si>
  <si>
    <t>Back Bay</t>
  </si>
  <si>
    <t>S689831</t>
  </si>
  <si>
    <t>2547 Orange Avenue</t>
  </si>
  <si>
    <t>S689834_SOCAL</t>
  </si>
  <si>
    <t>cross street Westminster &amp; Fairview</t>
  </si>
  <si>
    <t>92706-3260</t>
  </si>
  <si>
    <t>info@americandragongroup.com</t>
  </si>
  <si>
    <t>714-845-0780</t>
  </si>
  <si>
    <t>SCAOQUY_SOCAL</t>
  </si>
  <si>
    <t>714-360-9561</t>
  </si>
  <si>
    <t>Quinn Cao</t>
  </si>
  <si>
    <t>H08576_SOCAL</t>
  </si>
  <si>
    <t>AMERICAN DRAGON REAL ESTATE</t>
  </si>
  <si>
    <t>714-596-9994</t>
  </si>
  <si>
    <t>This Unit number is X-7 This is Regular standard sale. Property to be sold as As Is condition with no warrenties expresses or implied. All offers should include proof of funds deposit check Pre approval letter W2/fico. Please go to www.AmericanDrag</t>
  </si>
  <si>
    <t>CB A0 IN WT</t>
  </si>
  <si>
    <t>This Unit number is X-7. This is a marvelous unit condo with well upgraded &amp; remodeled in santa ana no one on top or bottom featuring with 1 bedroom 1 full baths laminated floors with gated community new flooring laminate new paint with crown molding top &amp; bottom replace all new windows remodeled all new kitchen cabinets with granite top remodeled all restroom. Remarkable lights through out the unit and very rooming backyard great for relax. You must see for yourself. Your buyer will love it. UNIT IS NOT FHA APPROVAL. Only conventional loan or CASH OFFER.</t>
  </si>
  <si>
    <t>S689834</t>
  </si>
  <si>
    <t xml:space="preserve">1602 N King </t>
  </si>
  <si>
    <t>CO GC MO</t>
  </si>
  <si>
    <t>S689837_SOCAL</t>
  </si>
  <si>
    <t>Pch / Pico</t>
  </si>
  <si>
    <t>PCH to El Camino Real</t>
  </si>
  <si>
    <t>92672-4968</t>
  </si>
  <si>
    <t>Michelle Stevens</t>
  </si>
  <si>
    <t>949-573-7866</t>
  </si>
  <si>
    <t>Very easy to show. Please call The La Mott Group at 949-472-9191 to schedule showing.</t>
  </si>
  <si>
    <t>Oceanfront residence located on the very private street of El Camino Real in San Clemente. The charming cottage sits on the sand and entertains extensive views of the coastline whitewater San Clemente pier and Catalina Island. Enter the two bedroom two bath home through the enclosed patio with bar area and glass doors leading right to the sand for all the beach access available. The living spaces and kitchen open to each other with large glass doors which create an open and bright ambiance to enjoy the views of the ocean front. This home is the perfect place to take in all the coastline has to offer.</t>
  </si>
  <si>
    <t>S689837</t>
  </si>
  <si>
    <t xml:space="preserve">1880 N El Camino Real </t>
  </si>
  <si>
    <t>SK B01</t>
  </si>
  <si>
    <t>S689843_SOCAL</t>
  </si>
  <si>
    <t>Golden Lantern/Hidden Hills</t>
  </si>
  <si>
    <t>Villarente</t>
  </si>
  <si>
    <t>92677-8825</t>
  </si>
  <si>
    <t>thepurcellteam@cox.net</t>
  </si>
  <si>
    <t>949-470-3606</t>
  </si>
  <si>
    <t>DPURCCAM_SOCAL</t>
  </si>
  <si>
    <t>Cameron Purcell</t>
  </si>
  <si>
    <t>949-412-4897</t>
  </si>
  <si>
    <t>Please Leave bussiness card. Dog on property. Show Monday-Saturday 9-6 No sunday showings.. Price and commision are subject to bank approval. This is a shortsale Package is complete. To get entry call 714-323-6905 if other number does not work...</t>
  </si>
  <si>
    <t>This is a great house. Lots of upgrades.Remodeled Kitchen Bathrooms and so much More. You will love the location. Close to Greenbelts/Parks/shopping and more.</t>
  </si>
  <si>
    <t>S689843</t>
  </si>
  <si>
    <t>24952 Villarente Street</t>
  </si>
  <si>
    <t>S689849_SOCAL</t>
  </si>
  <si>
    <t>Antonio/Seacountry Ln</t>
  </si>
  <si>
    <t>92688-5524</t>
  </si>
  <si>
    <t>bkbehravan@cox.net</t>
  </si>
  <si>
    <t>SBEHRBAH_SOCAL</t>
  </si>
  <si>
    <t>714-478-2294</t>
  </si>
  <si>
    <t>Bahram Behravan</t>
  </si>
  <si>
    <t>THIS IS A SHORT SALE ONE LOAN SUBJECTS TO LENDER APPROVAL AGENT COMMISSION TO BE APPROVED BY LENDER &amp; ANY REDUCTION TO BE SHARED 50/50 BUYER TO SATISFY ON ALL PROPERTY ASPECT ALL OFFERS MUST INCLUDE SHORT SALE ADDENDUM COPY OF DEPOSIT CHECK PROOF OF FUN</t>
  </si>
  <si>
    <t>THIS 4 BEDROOM HOME HAS A SPACIOUS KITCHEN DINING AREA LOTS OF ROOM &amp; WRAP AROUND PATIO.</t>
  </si>
  <si>
    <t>S689849</t>
  </si>
  <si>
    <t>96 Seacountry Lane</t>
  </si>
  <si>
    <t>S689852_SOCAL</t>
  </si>
  <si>
    <t>Sunlight Creek</t>
  </si>
  <si>
    <t>El Toro Road north past Trabuco Road turn right on Creekside right on Sunlight Creek then proceed to the end into the cul de sac.</t>
  </si>
  <si>
    <t>92630-5602</t>
  </si>
  <si>
    <t xml:space="preserve">This is a short sale subject to lender approval commission to be split 50/50. Buyer to pay negotiator fee of 25 of one side of the commission. Call broker for showings at this time back on the market thank you </t>
  </si>
  <si>
    <t>This is a well maintained home with crown molding base boards carpet large tile flooring granite counter tops. This home shows very well call for an appointment. This is a short sale Buyer to do their due deligence Home is in a quiet cul de sac with a walking trail closeby along with sycamore trees.</t>
  </si>
  <si>
    <t>S689852</t>
  </si>
  <si>
    <t xml:space="preserve">26245 Brookhollow </t>
  </si>
  <si>
    <t>SW X38 X40 SG X48</t>
  </si>
  <si>
    <t>DW A2 RF EF CO GC FU2 FSG MO K3</t>
  </si>
  <si>
    <t>Z24 BS CC RY RL DDE Z09 SD</t>
  </si>
  <si>
    <t>W05 SC W08 W02</t>
  </si>
  <si>
    <t>J.M. Peters</t>
  </si>
  <si>
    <t>BN FM EK LC</t>
  </si>
  <si>
    <t>S689857_SOCAL</t>
  </si>
  <si>
    <t>Colonial And Bryan</t>
  </si>
  <si>
    <t>Nb Culver from I-5 right on Bryan left on Colonial to the end.</t>
  </si>
  <si>
    <t>92620-2521</t>
  </si>
  <si>
    <t>janice@janicekonkol.com</t>
  </si>
  <si>
    <t>949-954-8379</t>
  </si>
  <si>
    <t>IKONKJAN_SOCAL</t>
  </si>
  <si>
    <t>714-624-3052</t>
  </si>
  <si>
    <t>Janice Konkol</t>
  </si>
  <si>
    <t>Please call Martha at home first 949-857-0996 and if not home try her cell 949-233-2031.</t>
  </si>
  <si>
    <t>They don't come any better than this Excellent cul-de-sac location with HUGE lot AND backs to the park for total privacy. One of the best floorplans that J.M. Peters had to offer and remodeled to boot Solid Oak front doors open to inviting living room with high ceilings gorgeous stained maple flooring through out downstairs with wide baseboards plantation shutters and step down dining room. Wait until you see this kitchen Viking 6 burner commercial range/oven Viking convection/microwave new cabinets with top of the line pull out drawers and lazy susans granite counters Kitchenaid refrigerator included too Oh and then there is the new wall of pantry space Downstairs bedroom and bath for those visiting guests. Family room with brick fireplace overlooks the incredibly private yard that backs to the park and is certainly large enough for a pool and spa and still have a grassy yard. The BEST tasting fruit from trees including lemon orange mandarin orange and avocado.</t>
  </si>
  <si>
    <t>S689857</t>
  </si>
  <si>
    <t xml:space="preserve">42 Colonial </t>
  </si>
  <si>
    <t>S689867_SOCAL</t>
  </si>
  <si>
    <t>Douglas &amp; Pala</t>
  </si>
  <si>
    <t>76 Left on Douglas Left on Pala Left on Rio Verde Rd Left on Estanci</t>
  </si>
  <si>
    <t>92058-7988</t>
  </si>
  <si>
    <t>Rick@LawyersRealtyGroup.com</t>
  </si>
  <si>
    <t>SCOLSRIC_SOCAL</t>
  </si>
  <si>
    <t>Rick Colson</t>
  </si>
  <si>
    <t>949-322-4567</t>
  </si>
  <si>
    <t>3 Bedroom 2 bath Single Family Home with attached three car garage. This could be the family home for you. Great little back yard for the kids or dogs. Shopping and Schools near by Home needs a little work and a good cleaning but has a really good floor plan.</t>
  </si>
  <si>
    <t>S689867</t>
  </si>
  <si>
    <t>3953 Estancia Drive</t>
  </si>
  <si>
    <t>S689876_SOCAL</t>
  </si>
  <si>
    <t>Crown Valley And Laguna Woods</t>
  </si>
  <si>
    <t>PCH or I5 to Crown Valley Parkway then to Laguna Woods Drive. Between Camino Del Avion and Club House Dr.</t>
  </si>
  <si>
    <t>92677-2818</t>
  </si>
  <si>
    <t>Laguna Woods Ii</t>
  </si>
  <si>
    <t xml:space="preserve"> All buyers MUST be qualified by BANK OF AMERICA before submitting offer.Call 1-877-LOAN 5626 .FOR CASH TRANSACTIONS The Grantee s  or purchaser s of the property may not re-sell record an additional conveyance document or otherwise transfer title to</t>
  </si>
  <si>
    <t xml:space="preserve">REDUCED Don't miss out on this home Single family home located in the beautiful ocean close community of Laguna Woods. This home designed by the late Chris Abel offers 4 bedrooms and 3 bath including a main floor bedroom that can be used as an office or den. The interior features include beautiful wood detail lots of windows and vaulted ceilings. Pool sized backyard with a built in BBQ and views of the city and greenbelt perfect for entertaining. Association pool and spa for your enjoyment. Don't let this one get away </t>
  </si>
  <si>
    <t xml:space="preserve">LW2 </t>
  </si>
  <si>
    <t>S689876</t>
  </si>
  <si>
    <t>6 Woodhaven Drive</t>
  </si>
  <si>
    <t>S689886_SOCAL</t>
  </si>
  <si>
    <t>Camino Capistrano / Gable</t>
  </si>
  <si>
    <t>Vista De Dons</t>
  </si>
  <si>
    <t>92624-1846</t>
  </si>
  <si>
    <t>THIS IS A SHORT SALE. ANY REDUCTION IN COMMISSION SUBJECT TO 50/50 SPLIT. PLEASE DIRECT ALL QUESTIONS/OFFRERS TO SHORTSALES@MACTEAM.COM - NO QUESTIONS WILL BE HANDLED BY PHONE. THANKS MACTEAM.</t>
  </si>
  <si>
    <t xml:space="preserve">Dazzling luxury gem offering outstanding Capistrano Beach location great floorplan and outstanding custom upgrades Dramatic living room entry boasts rich travertine flooring soaring vaulted ceilings and access to yard and formal dining room. Magnificent gourmet kitchen features top-of-the-line appliances rich granite slab countertops and recessed lighting. Main level bedroom - a great perk. Large master suite offers private bath dual walk-in closets and romantic fireplace. Upstairs view deck with great ocean views. Large backyard and good sized front courtyard provide ample outdoor entertaining space. This amazing home will be the pride of any homeowner </t>
  </si>
  <si>
    <t>S689886</t>
  </si>
  <si>
    <t xml:space="preserve">27631 Vista De Dons </t>
  </si>
  <si>
    <t>S689896_SOCAL</t>
  </si>
  <si>
    <t>Dorrance / Fallabella</t>
  </si>
  <si>
    <t>From Crown Valley Parkway take O'neill S to trafic circle at Dorrance and make a left left at Flabella.</t>
  </si>
  <si>
    <t>Call Homeowner for Showing appt. Short sale Approved / Call Agent for terms of current approvals on 2 banks. Seller submitting pkg on IRS lein removal today 11/30/11 IRS responded w/just wants us to be in escrow for lein to be removed. Approved Short Sa</t>
  </si>
  <si>
    <t>TC CB H7</t>
  </si>
  <si>
    <t>Previously Approved &amp; Ready for an Offer - One of the best Condos around with a superb floor plan. Hurry and see this Gorgeous Atherton Glen Home with Open Floor Plan Cathedral High Ceiling Large Kitchen Direct Access 2 Car Garage Great Floorplan with 2 Bedrooms 2 1/2 Baths Separate Laundry Room Neutral Designer Paint and Decor. Within walking distance to Elementary School and Avendale Clubhouse.</t>
  </si>
  <si>
    <t>S689896</t>
  </si>
  <si>
    <t>31 Walbert Lane</t>
  </si>
  <si>
    <t>Infiniti 2</t>
  </si>
  <si>
    <t>798F2</t>
  </si>
  <si>
    <t>S689899_SOCAL</t>
  </si>
  <si>
    <t>Euclid N / Katella</t>
  </si>
  <si>
    <t>North on Euclid above Katella on the right. Enter park go right at clubhouse &amp; follow three blocks down to the corner lot space 84</t>
  </si>
  <si>
    <t>92802-2447</t>
  </si>
  <si>
    <t>ellensellsrealestate@yahoo.com</t>
  </si>
  <si>
    <t>SGEORELL_SOCAL</t>
  </si>
  <si>
    <t>Ellen George</t>
  </si>
  <si>
    <t>714-421-3918</t>
  </si>
  <si>
    <t>Beautiful home in great condition. Supra on Iron flower box on front porch. Always knock first &amp; don't let the cat out. Please remove shoes or use the booties inside the front door. Key is to back door. Let your clients in by the front door. Prefer at lea</t>
  </si>
  <si>
    <t>Shows Like A Model Enter the charming picket gate to a small private yard up the porch &amp; through the Custom French doors to this lovely home. You'll enter the bright-cheery living room with it's drywall textured walls skylight &amp; Fireplace. To the left is the King sized Master Bedroom with an on-suite bathroom with spa tub separate stall shower-double sink vanity storage. You'll love the walk in closet &amp; windows. This open floor plan home has a Chef's kitchen W/Island several counters &amp; eating bar nice appliances. It sides up to a laundry room. To the right is a spacious Dining Room and Study area leading to two nice sized bedrooms a full bathroom &amp; the 4th bedroom/ family room. A 2 car garage is attached with lots of shelving and a concrete driveway. Located on a corner lot Views of the Greenbelt meet your eyes as you look out the living room windows. Central Air &amp; ceiling fans make this a perfect choice Clubhouse amenities-Pool &amp; fenced Play Area. All ages welcome.</t>
  </si>
  <si>
    <t>S689899</t>
  </si>
  <si>
    <t>1616 S Euclid Avenue</t>
  </si>
  <si>
    <t>S689907_SOCAL</t>
  </si>
  <si>
    <t>Offf 605 freeway</t>
  </si>
  <si>
    <t>211th</t>
  </si>
  <si>
    <t>90715-1676</t>
  </si>
  <si>
    <t>211TH</t>
  </si>
  <si>
    <t>Short sale subject to lender approval. Write ALL offers subject to an interior inspection. Do not call or email asking if the property is available or not nor status of the short sale. The status on the MLS is the current status and if information pe</t>
  </si>
  <si>
    <t>25x105</t>
  </si>
  <si>
    <t>SFR no association fees. Quiet nieghborhood. Agents see Private Remarks.</t>
  </si>
  <si>
    <t>S689907</t>
  </si>
  <si>
    <t>12235 211TH Street</t>
  </si>
  <si>
    <t>S689910_SOCAL</t>
  </si>
  <si>
    <t>South Of Ventura Bl</t>
  </si>
  <si>
    <t>South of Ventura BL</t>
  </si>
  <si>
    <t>91356-4503</t>
  </si>
  <si>
    <t>Please call listing agent for more details Ghity 714 329-5132.24 Hours notice Showing by Appointment only. 1 acre buyer to verify sqft of the house and land by appraisal. Property will be Vacant Starting July 14 so it is easier to show. Seller is moti</t>
  </si>
  <si>
    <t>CV VG VK GB</t>
  </si>
  <si>
    <t>'HURRY HURRY HURRY' THIS IS THE LOWEST PRICE OF THE YEAR LESS THAN 300 PER SQFT. AMAZING CUSTOM QUALITY HOME BEYOND YOUR IMAGINATION. STUNNING GATED COMMUNITY COMTEMPORARY HOME WITH DRAMATIC PREMIER THEATER AND CUSTOM WINE ROOM THE GLASS STAIRCASE THE LIMESTONE FLOORS ARE IMPORTED FROM PORTUGAL THE HOME FEATURES 7 BEDROOMS AND 8 BATHS. THE KITCHEN IS ALL DONE WITH THE FINEST ITALIAN DESIGNS AND CUSTOM TILES AND FIXTURES. THE HOME ALSO HAS AN ELEVATOR AND ROOF TOP DECK. THIS IS A ONE OF A KIND MAGNIFICENT HOME WITH GORGEOUS POOL AND SPA ABSOLUTELY BREATHTAKING. THIS MAGNIFICENT HOME IS DESIGNED BY FAMOUS ITALIAN ARCHITECTURE MARCO BRAMBILLO AND CUSTOM FINISHED ITALIAN ARTIST BY SEBASTIANO CIARCI.</t>
  </si>
  <si>
    <t>S689910</t>
  </si>
  <si>
    <t>4990 Mecca Avenue</t>
  </si>
  <si>
    <t>S689911_SOCAL</t>
  </si>
  <si>
    <t>E. Palomar</t>
  </si>
  <si>
    <t>47 Whippoorwill</t>
  </si>
  <si>
    <t>Whippoorwill</t>
  </si>
  <si>
    <t>92656-1853</t>
  </si>
  <si>
    <t>christian@huntleyestates.com</t>
  </si>
  <si>
    <t>858-228-5061</t>
  </si>
  <si>
    <t>SCASTHUN_SOCAL</t>
  </si>
  <si>
    <t>HChristian Castner</t>
  </si>
  <si>
    <t>J01880_SOCAL</t>
  </si>
  <si>
    <t>Huntley Estates</t>
  </si>
  <si>
    <t>619-851-7334</t>
  </si>
  <si>
    <t>Buyer and Buyers agent to verify all before close of escrow... Lock Box coming as soon as tenant vacates 03/31 ...</t>
  </si>
  <si>
    <t>Great Home with a Great price... Vaulted ceilings.. Nice Light and Bright with Laundry.. Plenty of guest parking... With a cool Kitchen...</t>
  </si>
  <si>
    <t>S689911</t>
  </si>
  <si>
    <t>47 Whippoorwill Lane</t>
  </si>
  <si>
    <t>531B7</t>
  </si>
  <si>
    <t>S689916_SOCAL</t>
  </si>
  <si>
    <t>From 101 North on White Oak Left on Delano Left on Yarmouth. Home is on the right. No sign.</t>
  </si>
  <si>
    <t>91316-7228</t>
  </si>
  <si>
    <t>EMAIL LISA ECKMAN AT lisa@webb1realty.com FOR SHOWINGS - NO EXCEPTIONS. Home is now vacant. Contact Lisa for lockbox location. Email Listing Manager Lisa Eckman for showing/offer/short sale questions at lisa@webb1realty.com. Short Sale - price terms an</t>
  </si>
  <si>
    <t>This home has a great blend of original charm with all the right updates and upgrades. Original hardwood floors remodeled kitchen with granite counters remodeled bathroom custom paint and more. Two full bathrooms make this a great home for the square footage This property has a huge private backyard with plenty of room for a pool or play. New roof great curb appeal and a fantastic location close to community amenities. All information deemed reliable but not guaranteed - Buyer to verify.</t>
  </si>
  <si>
    <t>F660098942_SOCAL</t>
  </si>
  <si>
    <t>S689916</t>
  </si>
  <si>
    <t>6163 Yarmouth Avenue</t>
  </si>
  <si>
    <t>S689923_SOCAL</t>
  </si>
  <si>
    <t>91214-3816</t>
  </si>
  <si>
    <t>No showings before 2p.m.please do DO NOT CALL BEFORE 1pm works nights Call her at 818-370-4644 to show. OK to leave a message and go after 2 00. Short sale subject to lender approval. Sold 'as is' no repairs or termite do not include WPA in RPA NO ELEC</t>
  </si>
  <si>
    <t>APPROVED SHORT SALE- NO WAITING Charming single level home in beautiful condition Hardwood flooring throughout this 3 bedroom home. Eat-in kitchen/dining area with updated cabinetry built-in microwave stainless steel sink and recessed lighting. Dual pane windows throughout and interior laundry. Large front yard and rear patio 2 car detached garage. Immediate access to 210 freeway.</t>
  </si>
  <si>
    <t>S689923</t>
  </si>
  <si>
    <t>2742 Mayfield Avenue</t>
  </si>
  <si>
    <t>PC WR PR</t>
  </si>
  <si>
    <t>DW A2 RF TC FSG MO OG</t>
  </si>
  <si>
    <t>DP W04 SC SK IE</t>
  </si>
  <si>
    <t>K10 SK CT</t>
  </si>
  <si>
    <t>S689926_SOCAL</t>
  </si>
  <si>
    <t>Brookhurst/Garfield</t>
  </si>
  <si>
    <t>From any major cross street head south on Brookhurst past Garfield and turn right into park past clubhouse. Coach is on the left.</t>
  </si>
  <si>
    <t>92646-2961</t>
  </si>
  <si>
    <t>This is a standard sale in a Senior Park and new owner must be 55 and complete an application and be approved by the Park Management. Contact Agent for Application or pull from media section of MLS. Include copy of Drivers License and Proof of Income for</t>
  </si>
  <si>
    <t>Very nice and large Mobile Home in quiet Senior Park must be 55 close to Clubhouse Tennis Court Pool and Community Center. You will love the extra large kitchen and living room for entertaining and the spacious bedrooms. The baths kitchen and windows have been updated and new carpet and pad was recently installed. The front and side yard are low maintenance. There is a ramp for easy access that can be removed to enlarge the patio or garden area and a wrap around deck. HUGE PRICE REDUCTION - OWNER WANTS IT SOLD NOW DON'T MISS THIS GREAT OPPORTUNITY.</t>
  </si>
  <si>
    <t>S689926</t>
  </si>
  <si>
    <t>YQ CH GAT GI IG GH PV</t>
  </si>
  <si>
    <t>S689930_SOCAL</t>
  </si>
  <si>
    <t>Moulton/ Steffy</t>
  </si>
  <si>
    <t>Moulton Parkway to Steffy turn right. Make an immediate right on Isela Ct.</t>
  </si>
  <si>
    <t>Isela</t>
  </si>
  <si>
    <t>92677-3725</t>
  </si>
  <si>
    <t>Village Niguel Homes Ii</t>
  </si>
  <si>
    <t>dcwald@cox.net</t>
  </si>
  <si>
    <t>949-315-3326</t>
  </si>
  <si>
    <t>949-212-3228</t>
  </si>
  <si>
    <t>Diane Waldecker</t>
  </si>
  <si>
    <t>Pets on property call L/A. Extremely friendly Golden Retriever Sammy may be in back yard or garage. And no you can't take him home with you Please don't leave doors open there is a cat who will most likely hide but may run out. Owner's elderly mother</t>
  </si>
  <si>
    <t>This is the family home you've been waiting for Village Niguel Home with 5 bedrooms 3 Baths situated at the cul-de-sac. Formal Living Room and Dining Room Main Floor Bedroom and Bath Family Kitchen with casual eating area and Family Room on the main level. Upstairs are a spacious Master Suite 3 additional bedrooms and bath. Attached is a large 3 car garage with a driveway that allows additional parking for 3 cars. The backyard has a large pool and spa with state-of-the art equipment. There is also a main floor laundry with utility sink. Close to award-winning schools toll road and freeways. Shopping and entertainment is only a few minutes away.</t>
  </si>
  <si>
    <t>VNM2</t>
  </si>
  <si>
    <t xml:space="preserve">Village Niguel Home </t>
  </si>
  <si>
    <t>Aliso Viejo Middle</t>
  </si>
  <si>
    <t>S689930</t>
  </si>
  <si>
    <t>27876 Isela Court</t>
  </si>
  <si>
    <t>S689934_SOCAL</t>
  </si>
  <si>
    <t>8th And Colorado Blvd</t>
  </si>
  <si>
    <t>8th and Colorado</t>
  </si>
  <si>
    <t>91016-2518</t>
  </si>
  <si>
    <t>Offer submitted to the bank and have a few back up offers. If we need more offer we will change the status to active. Please check the MLS for status. Short sale - all terms and conditions are subject to lender final approval.</t>
  </si>
  <si>
    <t>This is a lovely single family home with 3 bedrooms and 1 bath. Lots of off street parking and an over sized 2 car garage. Huge Private backyard. Great starter home.</t>
  </si>
  <si>
    <t>SMOGHMAN_SOCAL</t>
  </si>
  <si>
    <t>S689934</t>
  </si>
  <si>
    <t>824 W Colorado Boulevard</t>
  </si>
  <si>
    <t>PSC TCP KJ</t>
  </si>
  <si>
    <t>CS PC OC PE</t>
  </si>
  <si>
    <t>A2 RF GSB MO</t>
  </si>
  <si>
    <t>Z15 CW Z17 RL Z20 FC</t>
  </si>
  <si>
    <t>FF JJ FS WI</t>
  </si>
  <si>
    <t>S689950_SOCAL</t>
  </si>
  <si>
    <t>Lake/Monty</t>
  </si>
  <si>
    <t>Lake turns into grand just past Audelo and Withrow Elementary</t>
  </si>
  <si>
    <t>Monty</t>
  </si>
  <si>
    <t>92530-7425</t>
  </si>
  <si>
    <t>R11</t>
  </si>
  <si>
    <t>Please call the owner first if no answer please go direct using the Supra box. Please leave your business card and lock up the property. This is a standard sale and the seller will respond quickly to offers. Please fax your offer to 888-806-8088 please</t>
  </si>
  <si>
    <t>CV VH VL VE</t>
  </si>
  <si>
    <t xml:space="preserve">Highly upgraded Gorgeous Custom Home with an Open floor plan on a cul-de-sac with panoramic Lake and Mountain views boasts a Gourmet Kitchen with three ovens microwave island stove made by Modern Maid It converts to a griddle/grill  large counter bar lots of storage with draws that pull out built-in blender in counter and seats seven Large pantry double sink with veggie wash 3 cozy fireplaces one in formal living room one in den and the master bedroom has one. There are French doors from each room that lead to the 2 patios Master bath has double sinks large tub and separate shower with a bidet. Recessed ceilings and fans throughout Crown molding throughout mirrored closet doors bull-nosed corners wood flooring and wood ceiling in living room talking thermostat Full size basketball court or tennis court Six different mature fruit trees RV parking on nearly 1 ACRE and lots more Priced to sell Standard Sale </t>
  </si>
  <si>
    <t>Withrow</t>
  </si>
  <si>
    <t>S689950</t>
  </si>
  <si>
    <t>15118 Monty Court</t>
  </si>
  <si>
    <t>X38 X40 SHA</t>
  </si>
  <si>
    <t>A2 EF FSG GSB</t>
  </si>
  <si>
    <t>993A3</t>
  </si>
  <si>
    <t>S689958_SOCAL</t>
  </si>
  <si>
    <t>Avenida Presidio to Calle Sonora</t>
  </si>
  <si>
    <t>92672-2208</t>
  </si>
  <si>
    <t>Agent out of town until 6/30/2012. Please call Richelle Redivo 949-838-5449 for appointment. Showing 9am to 5pm weekdays. Easy to show.We must make appointments with tenant on weekends so need a few hrs notice. Will check with tenant for later appointment</t>
  </si>
  <si>
    <t>62x126</t>
  </si>
  <si>
    <t>Peek ocean view and Dana Point Harbor from the living room of this San Clemente home. 3 bedrooms and 2 baths with an attached 2 car garage. Recessed lighting in Kitchen. 4 burner gas stove and oven. Pantry situp counter and views of backyard from kitchen. Wood floors throughout home. Newly installed sprinkler system. Double pane windows. Large family room 10 X17  with doors that lead to the beautifully manicured back yard. This oversized yard is two levels and perfect for entertaining. Updated throughout. Quite location. Close to downtown San Clemente.</t>
  </si>
  <si>
    <t>S689958</t>
  </si>
  <si>
    <t xml:space="preserve">206 Calle Sonora </t>
  </si>
  <si>
    <t>S689961_SOCAL</t>
  </si>
  <si>
    <t>Pico/Presidio</t>
  </si>
  <si>
    <t>Take Pico east to Presdio right on Presidio up the hill to Calle Escuela right.</t>
  </si>
  <si>
    <t>Callle Escuella</t>
  </si>
  <si>
    <t>russ@oceanviewproperties.com</t>
  </si>
  <si>
    <t>949-366-0603</t>
  </si>
  <si>
    <t>SLEHMRUS_SOCAL</t>
  </si>
  <si>
    <t>949-683-5074</t>
  </si>
  <si>
    <t>Russ Lehmkuhl</t>
  </si>
  <si>
    <t>CALL FOR APPOINTMENT Owner just had major surgery. Short sale subject to terms and conditions. All commisions to be split 50/50.</t>
  </si>
  <si>
    <t>Beautiful updated single level with oceanviews. Kitchen w/granite counters &amp; stainless appliances. Master bath with w/marble shower&amp;counters. Floor to ceiling marble fireplace with custom mantel in living room. Crown molding high baseboards custom window treatments. decorator scones and bullsnosed corners. Located on a single loaded street. Short Sale.</t>
  </si>
  <si>
    <t>S689961</t>
  </si>
  <si>
    <t xml:space="preserve">315 Callle Escuella </t>
  </si>
  <si>
    <t>S689965_SOCAL</t>
  </si>
  <si>
    <t>Basque &amp; Orangethorpe</t>
  </si>
  <si>
    <t>92833-4016</t>
  </si>
  <si>
    <t>hattyhong@hotmail.com</t>
  </si>
  <si>
    <t>SHONGHAT_SOCAL</t>
  </si>
  <si>
    <t>714-448-9711</t>
  </si>
  <si>
    <t>Hatty Hong</t>
  </si>
  <si>
    <t>Drive by only for now. All offers on CAR forms with pre-approval letter please include your buyers ficos. SS packet submitted several months ago. Only one bank.</t>
  </si>
  <si>
    <t>A lovely home situated in the serene neighborhood of south Fullerton. Close to 91 &amp; 5 Fwys. Very comfortable large 3 bedrooms. Original wooden floors all throughout. New double pane windows remodeled kitchen. Cozy covered patio between the garage and the main building. Nice size family swimming pool.</t>
  </si>
  <si>
    <t>S689965</t>
  </si>
  <si>
    <t>1312 W Olive Avenue</t>
  </si>
  <si>
    <t>S689969_SOCAL</t>
  </si>
  <si>
    <t>Riviera/Tangelwood</t>
  </si>
  <si>
    <t>Jefferson to PGA Blvd right on Arnold Palmer right on Tanglewood right on Riviera</t>
  </si>
  <si>
    <t>92253-5711</t>
  </si>
  <si>
    <t>All inquiries are to be made via email NOT phone to inquiry.asset@gmail.com Offer be sent to offers.asset@gmail.com. Please include proof of funds and pre-qualification letter if applicable. Subject line for offer sent should read Offer Price Buyer's</t>
  </si>
  <si>
    <t>RIGHT ON THE GOLF COURSE This beautiful home is nestled close to the Santa Rosa mountains illuminated at night for a spectacular view right on the golf course. Boasting over 2500 sq ft. of interior space 3 bedroom 4 bath home with dual master suites custom shutters through out butcher block center island top built in wine cooler solid oak cabinets high celings fireplace built in media cabinet in family room and master bedroom. Interior laundry room gated courtyard neutral interior huge master bathroom tub. Furniture is negotiable golf membership available.</t>
  </si>
  <si>
    <t>S689969</t>
  </si>
  <si>
    <t xml:space="preserve">54781 Riviera </t>
  </si>
  <si>
    <t>I9 OT KP MJ</t>
  </si>
  <si>
    <t>Plan</t>
  </si>
  <si>
    <t>S689984_SOCAL</t>
  </si>
  <si>
    <t>CENTRAL PARK-FOREST GLEN L-SPRING VALLEY R-UKIAH L-NEXT LEFT TO END OF STREET</t>
  </si>
  <si>
    <t>Mineral King</t>
  </si>
  <si>
    <t>92602-1075</t>
  </si>
  <si>
    <t>conniechung7@gmail.com</t>
  </si>
  <si>
    <t>SCHUNCON_SOCAL</t>
  </si>
  <si>
    <t>714-715-2030</t>
  </si>
  <si>
    <t>Agents thank you for showing. Home is easy to show please call first then go direct. Please mongofax offers to conniechung7@gmail.com</t>
  </si>
  <si>
    <t>Welcome to Guard Gated Northpark a beautifully master planned community. This is a gorgeous attached single family home. Good layout features a living room and a separate family room. Gourmet kitchen with granite counters and a good size center island. Nice master sized bedroom is perfectly thought out with a good retreat. Master bathroom is light and bright with a spacious walk in closet. A nice patio is perfect for summer entertaining. Nice upgraded touches include wood floors in living and family room. Wood shutters add a nice touch of elegance. Enjoy the convinience of a water softner system. Northpark offers its residents world class amenities including sport courts tot lots pools lush gardens and much more.</t>
  </si>
  <si>
    <t>S689984</t>
  </si>
  <si>
    <t xml:space="preserve">10 Mineral King </t>
  </si>
  <si>
    <t>S689986_SOCAL</t>
  </si>
  <si>
    <t>Malvern/Bridgeport</t>
  </si>
  <si>
    <t>From beach - Drive East on Malvern. Right on Bridgeport to Gate. Right on Lakeside. Right on Laketrail Cove</t>
  </si>
  <si>
    <t>Laketrail</t>
  </si>
  <si>
    <t>90621-1660</t>
  </si>
  <si>
    <t>erin.stepanenko@redfin.com</t>
  </si>
  <si>
    <t>714-276-1992</t>
  </si>
  <si>
    <t>SSTEPERI_SOCAL</t>
  </si>
  <si>
    <t>Erin Stepanenko</t>
  </si>
  <si>
    <t>H05701_SOCAL</t>
  </si>
  <si>
    <t>714-393-6949</t>
  </si>
  <si>
    <t>Seller Controlled Lockbox. Easy to show but must have appointment so dog can be put in the garage. Call Steve at 714-307-1876 Seller will consider a carpet allowance for upstairs with the right offer. Seller will also consider including tv and speakers wh</t>
  </si>
  <si>
    <t>Beautiful home in sought after Lakeside Community with breathtaking 8-acre lake. Property located in cul de sac &amp; tucked within gated community Amazing lake view 2 story home w/open floor plan begins with dramatic cathedral ceilings adding to amazing living room. Upgraded kitchen w/granite and walk in pantry is open to cozy family room w/fireplace. Indoor laundry &amp; downstairs bed/bath complete the lower level. Go upstairs to a long walkway of bedrooms. Nice upstairs loft may serve as a convenient computer area. Spacious master suite w/very own balcony &amp; sitting area serves as a wonderful retreat. Master bath is upgraded with travertine &amp; granite. Large walk in closet &amp; sunken tub &amp; seperate shower give the feeling of luxury. Two beds adjoined by a full jack &amp; Jill bath adds convenience. Large backyard with covered patio is perfect for entertaining. Low Assoc dues give amenities such as pool &amp; walking trail.</t>
  </si>
  <si>
    <t>S689986</t>
  </si>
  <si>
    <t>7 Laketrail Cove</t>
  </si>
  <si>
    <t>Full 3bedrooms</t>
  </si>
  <si>
    <t>857F6</t>
  </si>
  <si>
    <t>S689991_SOCAL</t>
  </si>
  <si>
    <t>Palm/Goldenwest/Cherryhill</t>
  </si>
  <si>
    <t>goldenwest to palm to cherryhill to silverado</t>
  </si>
  <si>
    <t>92648-5573</t>
  </si>
  <si>
    <t>Popular SeaCliff on the Greens Executive Townhome Plan 200 with rare three full bedrooms 2.5 baths. Over 2000 sqft of living space. Lavishly appointed with exquisite upgrades. Remodeled Kitchen with slab granite counters and new appliances. Extra large Patio. Gorgeous hardwood floors. Plantation Shutters</t>
  </si>
  <si>
    <t>S689991</t>
  </si>
  <si>
    <t>19571 Oakdale Lane</t>
  </si>
  <si>
    <t>S689997_SOCAL</t>
  </si>
  <si>
    <t>Knott &amp; Katella</t>
  </si>
  <si>
    <t>Corner of Knott and Katella.</t>
  </si>
  <si>
    <t>Kermore</t>
  </si>
  <si>
    <t>90680-1912</t>
  </si>
  <si>
    <t>949-554-5596</t>
  </si>
  <si>
    <t>kwnewportdebbie@gmail.com</t>
  </si>
  <si>
    <t>714-965-1697</t>
  </si>
  <si>
    <t>SROSEDE1_SOCAL</t>
  </si>
  <si>
    <t>Deborah Rose</t>
  </si>
  <si>
    <t>714-713-6500</t>
  </si>
  <si>
    <t>Single home on almost an acre of property. Unincorporated area of Stanton. Buyer should check with Orange County Zoning and Planning for usage. Great potential for improvement or investment opportunity.</t>
  </si>
  <si>
    <t>S689997</t>
  </si>
  <si>
    <t>7172 Kermore Lane</t>
  </si>
  <si>
    <t>SJ TA 1S CB RG X40 X39 X48</t>
  </si>
  <si>
    <t>DW DR A2 RF EF WA MO SC ELE</t>
  </si>
  <si>
    <t>AF CT DL EA D2</t>
  </si>
  <si>
    <t>Z15 DAT IC STO Z17 Z22 Z09</t>
  </si>
  <si>
    <t>FP NG SO2</t>
  </si>
  <si>
    <t>SG PAD CTV SU1 ESL AS FRW</t>
  </si>
  <si>
    <t>DP IW W03 W10 ID</t>
  </si>
  <si>
    <t>WK DN GY G14 LR</t>
  </si>
  <si>
    <t>IS LU2 US</t>
  </si>
  <si>
    <t>S690004_SOCAL</t>
  </si>
  <si>
    <t>Hacienda Road &amp; Reposado Drive</t>
  </si>
  <si>
    <t>From the 60 FWY take Hacienda SB. From the 57 freeway take Imperial HWY East to beach blvd NB to the 72 Whittier East to Hacienda NB. Look for the 30 plus foot high cypress trees that enclose the front yard on the east side of Hacienda road.</t>
  </si>
  <si>
    <t>90631-7859</t>
  </si>
  <si>
    <t>brokermoore@gmail.com</t>
  </si>
  <si>
    <t>SMOORGRE_SOCAL</t>
  </si>
  <si>
    <t>H06294_SOCAL</t>
  </si>
  <si>
    <t>Greg Moore Broker</t>
  </si>
  <si>
    <t>949-433-7091</t>
  </si>
  <si>
    <t>Email brokermoore@gmail.com for showing appointment.</t>
  </si>
  <si>
    <t>328x340</t>
  </si>
  <si>
    <t>GT 1G GP OT OP 1L P27 P28 SS</t>
  </si>
  <si>
    <t>SP SE</t>
  </si>
  <si>
    <t>W05 W09 RLN WO F8</t>
  </si>
  <si>
    <t>See this amazing private and gated estate centered on several acres of land. This unique property features a 12 car attached garage with space for an RV plus a detached 3 car garage. This home has 2 partitioned sections w/kitchen 3 bedrooms and 2 bathrooms on one side 2145sqft and a separate kitchenette with 2 bedrooms and 1 bath on other side of the house built in 2003 1200sqft for a total of 5 bedrooms and 4 bathrooms. RV hookups include 50 AMP service water cable internet &amp; dump. A 7KW solar system virually eliminates the electric bill. The estate includes 2 12x12 sheds an R.O. water system IP cameras throughout the property and a garage plumbed for air lines. Separate a/c and heater unit for master bedroom and additional separate a/c and heater for upstairs over garage bedrooms. There are 3 total a/c and heater units. The house has beautiful marble flooring. The main garage 2800sqft is fully finished and insulated w/functional epoxy floor &amp; has a 1/4 bath &amp; sep. sink.</t>
  </si>
  <si>
    <t>S690004</t>
  </si>
  <si>
    <t>2047 Hacienda Road</t>
  </si>
  <si>
    <t>S690013_SOCAL</t>
  </si>
  <si>
    <t xml:space="preserve">N Magnolia Ave &amp; W La Palma A </t>
  </si>
  <si>
    <t>Exit 5 Fwy South on N Magnolia Ave Turn Right on W La Palma Ave and Right on Bellflower Drive</t>
  </si>
  <si>
    <t>90620-2206</t>
  </si>
  <si>
    <t>chris@aclendingdirect.com</t>
  </si>
  <si>
    <t>949-272-1919</t>
  </si>
  <si>
    <t>SHERRCHR_SOCAL</t>
  </si>
  <si>
    <t>714-717-3155</t>
  </si>
  <si>
    <t>Chris Herr</t>
  </si>
  <si>
    <t>J00503_SOCAL</t>
  </si>
  <si>
    <t>Americas Choice Lending Inc.</t>
  </si>
  <si>
    <t>949-754-3000</t>
  </si>
  <si>
    <t>949-892-0743</t>
  </si>
  <si>
    <t>Please email shane@aclendingdirect for any update to this listing. This is a short sale with one bank. Approval subject to short Sale Lender Approval. Please email offers to shane@aclendingdirect.com. Please include bank pre-approval letter with fico</t>
  </si>
  <si>
    <t>Beautiful two Story Home Great 5 BRM 4 BA House. Dont miss this opportunity to own in the heart of Buena park. Close to 5&amp;91 FWYS.</t>
  </si>
  <si>
    <t>S690013</t>
  </si>
  <si>
    <t>7838 Bellflower Drive</t>
  </si>
  <si>
    <t>DR MB GB WN</t>
  </si>
  <si>
    <t>COF DDE FC</t>
  </si>
  <si>
    <t>FW WF W02 W09</t>
  </si>
  <si>
    <t>Coastline View</t>
  </si>
  <si>
    <t>S690039_SOCAL</t>
  </si>
  <si>
    <t>Coast Hwy to Blue Lantern.</t>
  </si>
  <si>
    <t>92629-2226</t>
  </si>
  <si>
    <t>vsiegfried@firstteam.com</t>
  </si>
  <si>
    <t>SSIEGVIC_SOCAL</t>
  </si>
  <si>
    <t>949-338-7444</t>
  </si>
  <si>
    <t>Victoria Siegfried</t>
  </si>
  <si>
    <t xml:space="preserve">AGENTS PLEASE ENTER THUR BLUE LANTERN SIDE OF LOT GATE ON LEFT SIDE WILL TAKE YOU THOUGH THE BEAUTIFUL COURT YARD UP TO THE FRONT DOOR. EASY TO SHOW JUST CALL agents Vicki 949-338-7444 or Soosan at 949 874-1424 THANK YOU FOR THE SHOWING </t>
  </si>
  <si>
    <t>Endless coastline &amp; ocean views from every corner of this exquisite luxury estate Located on a desired &amp; rare street to steet lot.Gorgeous home boasts numerous distinctive &amp; outstanding design features.Enter throuth custom hardwood gate into a courtyard covered w/flagstone.Massive double doors greet you into a foyer that opens to spacious living room w/double coffered volume ceilings &amp; french doors.All doors &amp; windows have crafted wood casing.Custom color scheme throughout.Dining room w/vaulted ceiling fireplace enhanced w/Caesar stone hearth &amp; glass mosaic surround.New gourmet kitchen features top of the line appliances custom crafted cabinetry w/glass front doors Caesar stone counters/glass back spash &amp; nook w/custom fitted seating.Master suite w/ panoramic ocean &amp; coastline views fireplace wet bar huge walk-in closet balcony.Luxurious master bath for that spa experience.Enjoy the loft with walls of glass exposing the beautiful pacific.Entertainer's dream yard w/BBQ fire pit.</t>
  </si>
  <si>
    <t>S690039</t>
  </si>
  <si>
    <t>33851 Valencia Place</t>
  </si>
  <si>
    <t>DW K1 A2 RF GSB K8 MO FZ</t>
  </si>
  <si>
    <t>DR LR ME GS</t>
  </si>
  <si>
    <t>CC MS Z17</t>
  </si>
  <si>
    <t>BI OX B12 B14</t>
  </si>
  <si>
    <t>FY GM LR MR</t>
  </si>
  <si>
    <t>IL K06 K07</t>
  </si>
  <si>
    <t>S690042_SOCAL</t>
  </si>
  <si>
    <t>Newport Blvd/Via Lido</t>
  </si>
  <si>
    <t>Newport Blvd. to Via Lido left on Via Lido Soud.</t>
  </si>
  <si>
    <t>92663-4611</t>
  </si>
  <si>
    <t xml:space="preserve">Please call for appt. 24 to 48 hours requested. Buyer to verify dock/vessel size accomodations. This home has been very well maintained on-going basis. Thank you for your interest Duffy 714-448-8158 Motivated to sell </t>
  </si>
  <si>
    <t>BV CV VN MRK VM PA PV VE</t>
  </si>
  <si>
    <t xml:space="preserve">BEST BOAT DOCKS AND VALUE IN Newport Beach/Lido Island landmark yacht home premier location with easy ocean access large private dock that will accomodate 3 vessles 125 foot yacht down the center of the dock an 80 foot vessel plus a 30 foot vessel or 2 Duffy boats . This home was originally purchased primarily for the large docks and western Lido tip location. Panoramic unobstructed views add to desirablity of 101 Via Lido Soud. 6125 sq.ft home on 7595 sq. ft. lot 5 spacious bedrooms with large closets 7 bathrooms private pool and spa with outdoor grill and entertainment bar. Open and spacious floor plan 2 seperate dining areas cozy den billiard/game room elevator. Enjoy the holiday boat parades from the living room patio or balcony. Minutes from John Wayne Airport great surfing Fashion Island shopping fine dining luxury car dealerships etc.. So California weather included in purchase...DO NOT MISS THE YOUTUBE VIDEO IN THE MEDIA SECTION </t>
  </si>
  <si>
    <t>S690042</t>
  </si>
  <si>
    <t xml:space="preserve">101 Via Lido Soud </t>
  </si>
  <si>
    <t>S690049_SOCAL</t>
  </si>
  <si>
    <t>From Moulton Parkway enter Gate 3 turn right on Avenida Sevilla right on Ronda Sevilla left on cul-de-sac 85.</t>
  </si>
  <si>
    <t>92637-5935</t>
  </si>
  <si>
    <t>S690049</t>
  </si>
  <si>
    <t>No need to preview great vacant home go direct. Total HOA fee of 667.96 includes current owner's property tax. Carport 622-7. As of 1/1/12 all buyers have to pay 1500 Trust Facilities Fee. Any questions call Pat Gallagher 949-677-7816 or email pgal</t>
  </si>
  <si>
    <t>EX TC ZQ KY CB A15 A17 A14 A0 A8 WT</t>
  </si>
  <si>
    <t>Desirable Knob Hill location. Spacious light 2 bedroom 2 bath home with great open view. All new windows and sliders. Remodeled kitchen with new cabinets and granite counters extended into the dining room tile backsplash recessed lighting w/moulding glass top stove built-in microwave top loading refrigerator and dishwasher. Blonde laminate flooring in entry hall and kitchen Carpeting in bedrooms. HOA maintains appliances and most electrical plumbing items as well as exterior of building and grounds. Laguna Woods Village is a 55 gated resort community located just minutes from the beautiful Laguna Beach. Amenities include golf tennis pools and spas fitness centers lawn bowling equestrian center billiards library 7 clubhouses walking trails 200 social clubs and much more Transportation within the community as well as to local shops restaurants banks medical facilities and houses of worship is provided on a free bus system.</t>
  </si>
  <si>
    <t xml:space="preserve">856 Ronda Mendoza </t>
  </si>
  <si>
    <t>S690054_SOCAL</t>
  </si>
  <si>
    <t>x AVALON</t>
  </si>
  <si>
    <t>66x110x78x100</t>
  </si>
  <si>
    <t>Clean &amp; upgraded Fox Farm home. New kitchen w/ slate counters &amp; pendant lighting. Baths have been updated w/ slate flooring &amp; showers granite counter in the master new fixtures &amp; lighting. Wood beamed ceilings w/ 2 skylights &amp; brick fireplace in living room. Custom window treatments &amp; designer paint colors. Large back deck w/ treed setting a large slab ready for a spa. New furnace &amp; water heater.</t>
  </si>
  <si>
    <t>S690054</t>
  </si>
  <si>
    <t>418 Tyrol Lane</t>
  </si>
  <si>
    <t>X32 X47</t>
  </si>
  <si>
    <t>A2 RF ELB EC</t>
  </si>
  <si>
    <t>Z15 RY Z19 SD</t>
  </si>
  <si>
    <t>San Sabastian</t>
  </si>
  <si>
    <t>S690059_SOCAL</t>
  </si>
  <si>
    <t>GATE 2 OFF PASEO DE VALNECIA</t>
  </si>
  <si>
    <t>S690059</t>
  </si>
  <si>
    <t>Avenida</t>
  </si>
  <si>
    <t>COMBO LOCK BOX CODE 1906</t>
  </si>
  <si>
    <t>CB EX TC KY A15 A0 A8 WT</t>
  </si>
  <si>
    <t>COZY ONE LEVEL HOME WITH JACK AND JILL BATHS. FRONT ENTRY AND BACK DOOR ENTRY NICE CROSS BREEZE. RECIENTLY TOUCHED UP PAINT AND CLEANED CARPET. VERY LIGHT AND AIRY. PORCH PATIO AREA. VERY QUIET LOCATION AND PLENTY OF GUEST PARKING AVAILABLE. CLEAN AND READY TO MOVE IN. PROPERTY IS ON 135 AVENIDA MAJORCA UNIT A IN GATE 2</t>
  </si>
  <si>
    <t xml:space="preserve">135 Avenida </t>
  </si>
  <si>
    <t>SW X32 MTR SG X28</t>
  </si>
  <si>
    <t>RF5 SP</t>
  </si>
  <si>
    <t>Z24 Z15 STO WR CC CW Z17 RL WZ DDE FC</t>
  </si>
  <si>
    <t>DS OX B04 OW ST TI B08</t>
  </si>
  <si>
    <t>AK G01 DN GM LR</t>
  </si>
  <si>
    <t>S690082_SOCAL</t>
  </si>
  <si>
    <t>Take Lincoln and head south on Rio Vista make a left on Virginia make a left on Cinda make a left on Puritan. Property is located on the left.</t>
  </si>
  <si>
    <t>92806-4417</t>
  </si>
  <si>
    <t>robfryn@gmail.com</t>
  </si>
  <si>
    <t>714-384-3324</t>
  </si>
  <si>
    <t>SFRYROB_SOCAL</t>
  </si>
  <si>
    <t>714-376-5880</t>
  </si>
  <si>
    <t>Rob Fry</t>
  </si>
  <si>
    <t>H07369_SOCAL</t>
  </si>
  <si>
    <t>Robert Fry Broker</t>
  </si>
  <si>
    <t xml:space="preserve">Seller will replace carpet in the living room with buyer's choice of color or replace with same wood as the master bedroom. Seller will re-glaze the tub in the master bedroom to the buyer's color of choice. Square footage is approximate which includes 1 </t>
  </si>
  <si>
    <t>DG DR CD P08 GA 1L</t>
  </si>
  <si>
    <t>Well-manicured neighborhood. Turnkey home. Front yard professionally landscaped. Excellent curb appeal w/ mature trees &amp; nicely placed hardscape. 8 800 sqft lot...larger than most in the area. Remodeled &amp; upgraded. Central heating &amp; A/C Life Time Metal Roof full copper re-piped &amp; new sewer pipes out to street recessed lighting w/ dimmers scraped ceilings dual-glazed metal windows smooth exterior stucco travertine flooring throughout includes garage mural in foyer travertine shower enclosures w/ shelves updated fixtures upgraded baseboards crown molding &amp; door casements mirrored closet doors. Dream kitchen w/ granite counter tops large island &amp; plenty of cabinet space master bedroom w/ vaulted ceilings wood floors. A unique open floor plan that is excellent for entertaining French doors throughout. The attic space along w/ cabinets in the garage create plenty of storage. Boxed-in eaves backyard has endless possibilities big enough for a pool trampling playhouse...</t>
  </si>
  <si>
    <t>PPANNKAR_SOCAL</t>
  </si>
  <si>
    <t>S690082</t>
  </si>
  <si>
    <t>2828 E Puritan Place</t>
  </si>
  <si>
    <t>STO MS Z25 BS CC RY Z17 FC</t>
  </si>
  <si>
    <t>S690087_SOCAL</t>
  </si>
  <si>
    <t>2nd / Fernleaf</t>
  </si>
  <si>
    <t>PCH to Fernleaf go South on the left side between 1st &amp; 2nd.</t>
  </si>
  <si>
    <t>92625-2111</t>
  </si>
  <si>
    <t>smillerpru@roadrunner.com</t>
  </si>
  <si>
    <t>949-203-2874</t>
  </si>
  <si>
    <t>949-294-9977</t>
  </si>
  <si>
    <t>Sherry Miller</t>
  </si>
  <si>
    <t>949-640-7508</t>
  </si>
  <si>
    <t>Call Sherry to show at the preferred no. If no answer you can try my cell 949-294-9977 or call John Miller 949-735-3093. Per the seller there was an association but it has been disolved. The front and back units pay a yearly insurance bill together. So</t>
  </si>
  <si>
    <t>CV DG CP GA</t>
  </si>
  <si>
    <t>IV OV PB</t>
  </si>
  <si>
    <t xml:space="preserve">Located in the charming village of CDM and the sought after ocean side of Coast Highway on a quite a tree lined street this rear condo offers you a welcoming bright sunny and spacious home in top class condition. The main level offers a great room with the living dining and granite kitchen with French doors opening to a bright relaxing deck with auto shades if desired. Also on the main level the cozy master suite and fireplace sparkling bathroom and ample storage and a guest half bath The top floor has a lovely bedroom with attached bath bonus area ideal as an office play room or overnight stay all leading to a direct entrance to the top deck with partial ocean and Catalina views. Ample storage in an upstairs storage room extra closet in the oversized garage separate indoor laundry room &amp; hall cupboards. Extra covered carport for parking. One block to the Goldenrod bridge and walking distance the grassy cliff tops overlooking the ocean and CDM Beach </t>
  </si>
  <si>
    <t>S690087</t>
  </si>
  <si>
    <t>432 Fernleaf Avenue</t>
  </si>
  <si>
    <t>RG BZ SW X31 X32 SG X47</t>
  </si>
  <si>
    <t>DW DR A2 RF WA ELB EC MO SC</t>
  </si>
  <si>
    <t>S690090_SOCAL</t>
  </si>
  <si>
    <t>Corner Of San Amadeo</t>
  </si>
  <si>
    <t>Gate 7 or gate 9. CDS 326 off Via Carizzo to end at Corner of San Amadeo</t>
  </si>
  <si>
    <t>92637-3007</t>
  </si>
  <si>
    <t>PRICED TO SELL.... Go Direct. Call agent for entry-949-929-7540. GGS. Supra to be added soon. Buyer to meet HOA financial requirements and pay GRF trust facilities fee. Microwave does not work. City has no smoking rule. ALL OFFERS CONSIDERED. Sellers choi</t>
  </si>
  <si>
    <t>EU CX YI OG PG</t>
  </si>
  <si>
    <t>CV VH VK GB TTV VT</t>
  </si>
  <si>
    <t>CB TC A21 EI ZQ KY A15 A9 A0 IN H7 A8 WT</t>
  </si>
  <si>
    <t>LARGER THAN MOST 2 BEDROOM UNITS. VERY POPULAR UPPER END UNIT LA BRISA MODEL WITH 2 BATHROOMS. LARGE LIVING ROOM DINING ROOM AND MASTER BEDROOM SUITE. WOOD FLOORS IN ENTRY AND HALLS. WASHER DRYER A/C HEAT PUMP WRAP AROUND BALCONY WITH BEAUTIFUL VIEWS. FIREPLACE. NEWLY PAINTED. MOVE IN READY. 5 Swimming Pools 27 Hole GOLF Course Par 3 Course Driving Range Entertainment Theater 8 ClubHouses Equestrian Center Art Center Jewelry Center Computer Center 2 Fully Equipped Fitness Centers BRIDGE TENNIS over 250 SOCIAL CLUBS FREE BUS SERVICE. Dues include Landscaping Cable TV Inside and Outside Building Maintenance Water Trash and more. Come to 'Camp' Laguna Woods for the 55 Active Ageless.</t>
  </si>
  <si>
    <t>S690090</t>
  </si>
  <si>
    <t xml:space="preserve">3298 Via Carrizo </t>
  </si>
  <si>
    <t>LR IO OT</t>
  </si>
  <si>
    <t>S690094_SOCAL</t>
  </si>
  <si>
    <t>Las Palmas &amp; Waring</t>
  </si>
  <si>
    <t>East of Highland / North of Melrose</t>
  </si>
  <si>
    <t>90038-3516</t>
  </si>
  <si>
    <t>russellgallaher@aol.com</t>
  </si>
  <si>
    <t>213-807-3410</t>
  </si>
  <si>
    <t>SGALLRUS_SOCAL</t>
  </si>
  <si>
    <t>213-973-7699</t>
  </si>
  <si>
    <t>Russell Gallaher</t>
  </si>
  <si>
    <t>J00465_SOCAL</t>
  </si>
  <si>
    <t>SHOWN BY APPOINTMENT ONLY - BIG DOGS ON PROPERTY DO NOT GO DIRECT 24 hour notice please. No showings between 1pm and 4pm on weekends. Sold 'AS IS' Buyers to investigate. Call text or email RoZz for showings at 213-973-7699 / RussellGallaher@aol.com</t>
  </si>
  <si>
    <t>DR UN 1L</t>
  </si>
  <si>
    <t xml:space="preserve">Standard Sale Move right in Great home great location Hancock Park adjacent Updated but with original details arched doorways and fireplace. Kitchen with granite counters. Nicely landscaped front yard. Large backyard with separate fenced area ideal for children or pets. Gated driveway. House was totally remodeled from the studs up in 2009 with new copper plumbing AC/Heat roof windows fixtures recessed lighting everything Lot is zoned LARD1.5 with potential to build guesthouse or rental units. SHOWN BY APPOINTMENT ONLY - BIG DOGS ON PROPERTY </t>
  </si>
  <si>
    <t>S690094</t>
  </si>
  <si>
    <t>806 N Las Palmas Avenue</t>
  </si>
  <si>
    <t>S690098_SOCAL</t>
  </si>
  <si>
    <t>Telegraph/Heritage Springs</t>
  </si>
  <si>
    <t>From I-5 exit Norwalk Boulevard. Go east to Telegraph Road and turn right. Look for signs and flags on the right and turn into The Villages to the Sales Office.</t>
  </si>
  <si>
    <t>Heritage Springs</t>
  </si>
  <si>
    <t>90670-3862</t>
  </si>
  <si>
    <t>Heritage Springs Drive</t>
  </si>
  <si>
    <t>562-944-6900</t>
  </si>
  <si>
    <t>BQ CB SA SC ZQ A16</t>
  </si>
  <si>
    <t>BRAND NEW 'GREEN' HOME CERTIFIED BY ENERGY STAR. We are currently building Phase 3 in this lovely gated neighborhood of Heritage Springs. All of our homes come with Solar Electricity with Cool Roof Tile tankless water heater sealed attics enhanced insulation and many more energy efficient features. This luxury townhome has gourmet kitchens with slab granite countertops GE appliances and farmhouse sink. This is a perfect time to select from our many options to customize your home to your own taste.</t>
  </si>
  <si>
    <t>S690098</t>
  </si>
  <si>
    <t xml:space="preserve">12349 Heritage Springs Drive </t>
  </si>
  <si>
    <t>S690106_SOCAL</t>
  </si>
  <si>
    <t>Telegraph Rd./Norwalk Blvd.</t>
  </si>
  <si>
    <t>90670-3883</t>
  </si>
  <si>
    <t>Camellia At The Villages</t>
  </si>
  <si>
    <t>S690106</t>
  </si>
  <si>
    <t>Holly Court</t>
  </si>
  <si>
    <t>562-941-5101</t>
  </si>
  <si>
    <t>Model homes are open from 10 30-5 00 daily so bring your clients by and be certain to register them. We pay 3 commission to you for bringing your client in on their FIRST visit. We can't pay you a commission if the client has already come in without y</t>
  </si>
  <si>
    <t xml:space="preserve">Camellia At The Vil </t>
  </si>
  <si>
    <t xml:space="preserve">12263 Holly Court </t>
  </si>
  <si>
    <t>S690115_SOCAL</t>
  </si>
  <si>
    <t>Valley View/Lampson</t>
  </si>
  <si>
    <t>Valley View to Lampson to Topaz or On Lampson between Valley View and Springdale.</t>
  </si>
  <si>
    <t>92845-2716</t>
  </si>
  <si>
    <t>SHORT SALE- Subject to Lender approval One Lender Chase. Go Direct 10AM-6PM ONLY.Other time please call Griff 714-743-6979. Property needs repairs. Sold As-Is. No repairs/Warranties no home warranty or termite. Make Offer to gnagata@hotmail.com include-</t>
  </si>
  <si>
    <t>Investor/Contractor's paradise Home with great potential Plan 8 2 story in Garden Park Huge Corner Lot with 5 bedrooms 2 downstairs and 3 upstairs 2 bathrooms and approimately 1859 sq feet of living space. RV Access off the side of house. Very quiet neighborhood with very good schools walking distance.</t>
  </si>
  <si>
    <t>Barker</t>
  </si>
  <si>
    <t>S690115</t>
  </si>
  <si>
    <t>12611 Topaz Street</t>
  </si>
  <si>
    <t>S690125_SOCAL</t>
  </si>
  <si>
    <t>South of 101 Freeway and East of 405 Freeway North of Ventura Blvd on Halbrent Ave between Camarillo and Moorpark.</t>
  </si>
  <si>
    <t>91403-2420</t>
  </si>
  <si>
    <t>3 bedroom 1 3/4 bathroom house with open floor plan and nice yard.</t>
  </si>
  <si>
    <t>S690125</t>
  </si>
  <si>
    <t>4718 Halbrent Avenue</t>
  </si>
  <si>
    <t>S690126_SOCAL</t>
  </si>
  <si>
    <t>Marguerite And Casta Del Sol</t>
  </si>
  <si>
    <t>Marguerite to Casta Del Sol guard gate. Calle Valdes turn right. Espinoza turn left and go to end of street. Look for sign on left.</t>
  </si>
  <si>
    <t>Espinoza</t>
  </si>
  <si>
    <t>92692-2162</t>
  </si>
  <si>
    <t>Casta Del Sol - Fiesta</t>
  </si>
  <si>
    <t>vicki@vickigoodell.com</t>
  </si>
  <si>
    <t>949-830-2188</t>
  </si>
  <si>
    <t>949-842-8328</t>
  </si>
  <si>
    <t>Vicki Goodell</t>
  </si>
  <si>
    <t xml:space="preserve">Please go direct vacant. Bonus of 1000 to selling agent if closed escrow by 5/3/12. Washer/Dryer and refrigerator may be included without warranty. Call Vicki if you have any questions 949-842-8328 Thank you for showing </t>
  </si>
  <si>
    <t>949-829-2840</t>
  </si>
  <si>
    <t xml:space="preserve">Peaceful setting surrounded by greenbelts Welcome to Casta Del Sol Popular Casa Rosa plan with two beds AND a den adding plenty of space. New carpet and paint in neutral tones new tile in entry and both master and secondary bathroom. The master bedroom suite is off the entry and has a large walk in closet. The bright kitchen has a spot for a nook table and plenty of storage with a full size pantry. The living room and dining room are combined and creates a great room feel with the den off to the side. The secondary bedroom is down the hall with a separate full bath. Full size washer and dryer in the 2 car garage pull down ladder for attic storage. A side deck has plenty of privacy outdoors and another patio off the back looks out onto the greenbelt. This is a private location corner lot at the end of Espinoza. Enjoy the Casta Del Sol lifestyle of pool spa club house tennis gym as well as the Mission Viejo Lake amenities </t>
  </si>
  <si>
    <t>LBLOOMAR_SOCAL</t>
  </si>
  <si>
    <t xml:space="preserve">CF </t>
  </si>
  <si>
    <t xml:space="preserve">Casta Del Sol - Fie </t>
  </si>
  <si>
    <t>Adult Community</t>
  </si>
  <si>
    <t>S690126</t>
  </si>
  <si>
    <t xml:space="preserve">28141 Espinoza </t>
  </si>
  <si>
    <t>EK KI GK K03 K04 IL K07</t>
  </si>
  <si>
    <t>S690129_SOCAL</t>
  </si>
  <si>
    <t>Vista Del Verde/St. Andrews</t>
  </si>
  <si>
    <t xml:space="preserve">Vista Del Verde going south to St. Andrews L to Cypress Point R to Mahogany Run L on Palma Valley R . House is half way down on the R </t>
  </si>
  <si>
    <t>92679-4735</t>
  </si>
  <si>
    <t>fortain-hall@cox.net</t>
  </si>
  <si>
    <t>949-716-0740</t>
  </si>
  <si>
    <t>949-702-7414</t>
  </si>
  <si>
    <t>Denise Fortain-Hall</t>
  </si>
  <si>
    <t>Short sale is being negotiated by a 3rd party negotiator. Call L/A before writing offer. Make your OFFERS with CONFIDENCE Commission Price &amp; Terms Subject to Lenders Approval. Any reduction in commission will be split 50/50 between Agents. Property bei</t>
  </si>
  <si>
    <t>VH MT PA PV TTV VT VE</t>
  </si>
  <si>
    <t xml:space="preserve">PRICED FOR A QUICK SALE Beautiful House that sits up High on a Hill with Pano Views Spacious Open Floor Plan with Soaring High Vaulted Ceilings. 5 Bedrooms one Downstairs currently being used as an office. PLUS A SPACIOUS Wonderful Entertaining Bonus Room Upstairs Perfect Room for movies &amp; sports or playing games. Enjoy Spacious Master Bedroom Suite with Fireplace. Gorgeous Kitchen with Custom Cabinets Top of the Line Appliances 6 Burners Cooktop Granite Countertops. Enjoy Wine Bar with Subzero Wine Refrigerator. Enjoy Custom Pool &amp; Spacious Spa. Cook it up right on your BBQ Entertainment Area with Beautiful Granite Counter. Enjoy so Many Breath Taking VIEWS of Coto Walk to nice park just down the street. PRICED TO MOVE QUICKLY </t>
  </si>
  <si>
    <t>S690129</t>
  </si>
  <si>
    <t xml:space="preserve">11 Palma Valley </t>
  </si>
  <si>
    <t>DW A2 REF FSB GSB GC K8 FSG MO K3</t>
  </si>
  <si>
    <t>GA K03 K04 IL K08</t>
  </si>
  <si>
    <t>S690139_SOCAL</t>
  </si>
  <si>
    <t>El Toro / Montcliff</t>
  </si>
  <si>
    <t>Inland El Toro off of 405 left on Montcliff right on Bellcroft</t>
  </si>
  <si>
    <t>Bellcroft</t>
  </si>
  <si>
    <t>92630-5947</t>
  </si>
  <si>
    <t>Concord Crossing</t>
  </si>
  <si>
    <t>mgriffith@coldwellbanker.com</t>
  </si>
  <si>
    <t>949-586-7835</t>
  </si>
  <si>
    <t>SGRIFMAR_SOCAL</t>
  </si>
  <si>
    <t>Mark Griffith</t>
  </si>
  <si>
    <t>949-768-2346</t>
  </si>
  <si>
    <t>NO SHOWINGS AT THIS TIME. IN negotiation with multiple buyers. Approved short sale at list price. Any reduction in commission to be split between brokerages. No third party negotiator. HOA is current. List price has been pre-approved by Dignified T</t>
  </si>
  <si>
    <t xml:space="preserve"> The View is Fabulous See all the way to Long Beach from this highly upgraded 3 bedroom 2.5 bath Home. Granite counters and newer cabinets in Kitchen and all baths. All GE Profile appliances in the large galley kitchen with nook looks down to Family Room that has a brick fireplace. Colorful landscaping in front yard and two level backyard with french doors coming from Family Room and Dining Room. Enjoy sunsets stars and city light views from the quiet of your backyard oasis.</t>
  </si>
  <si>
    <t>DBROPJAM_SOCAL</t>
  </si>
  <si>
    <t>S690139</t>
  </si>
  <si>
    <t xml:space="preserve">22075 Bellcroft </t>
  </si>
  <si>
    <t>S690141_SOCAL</t>
  </si>
  <si>
    <t>Camino Capistrano to Avenida Aeropuerto.</t>
  </si>
  <si>
    <t>92675-4740</t>
  </si>
  <si>
    <t>949-292-5045</t>
  </si>
  <si>
    <t xml:space="preserve"> Stunning three bedroom two bath home designed with attention to every detail. More than 1600 sf of affordable luxury. Large living room. Gourmet kitchen with Jenn-Air appliances including a downdraft cooktop. Numerous skylights throughout. Decorative ceiling fans keep it cool even on hot summer days. Extensive landscaping timed lighting and an irrigation system equal low maintenance.</t>
  </si>
  <si>
    <t>S690141</t>
  </si>
  <si>
    <t>DW DR RF WA GC MO</t>
  </si>
  <si>
    <t>COD SU1 AS FS</t>
  </si>
  <si>
    <t>S690148_SOCAL</t>
  </si>
  <si>
    <t>South of 3rd St.</t>
  </si>
  <si>
    <t>90048-4198</t>
  </si>
  <si>
    <t>Blackburn Ave</t>
  </si>
  <si>
    <t>mitrahomes@sbcglobal.net</t>
  </si>
  <si>
    <t>SZAHRMIT_SOCAL</t>
  </si>
  <si>
    <t>949-394-3172</t>
  </si>
  <si>
    <t>Mitra Zahra</t>
  </si>
  <si>
    <t>310-853-3111</t>
  </si>
  <si>
    <t>Appointment only 24 Hour notice. Showing call the agent 949-394-3172 Please make sure to close windows and doors. Thanks for showing</t>
  </si>
  <si>
    <t>Gorgeous home with 2 Master Suites Hardwood floor through out Custom paint Crown Moldings Walking Closet Gourmet Kitchen with granite Counter tops and Marble floor Top of the line appliances Marble Shower Shower and tub with Jets Jacuzzi Tubs in both Bathrooms Guest bathroom with Marble floor and Granite Countertops. Spacious Living and Dining room with Electric Fireplace Lundry inside. Building with security camera.Shows the street and the front gate from inside the condo. Secure underground parking garage. Just steps away from the famous Restaurants shops Beverly Center and antique shops.</t>
  </si>
  <si>
    <t>S690148</t>
  </si>
  <si>
    <t xml:space="preserve">8420 Blackburn Ave </t>
  </si>
  <si>
    <t>S690159_SOCAL</t>
  </si>
  <si>
    <t>W. Crescent &amp; N. Euclid</t>
  </si>
  <si>
    <t>91 FWY. to Euclid St left turn right onto W. Glenoaks Ave or look up at TG 768E4</t>
  </si>
  <si>
    <t>92801-4011</t>
  </si>
  <si>
    <t>W. Glenoaks Avenue</t>
  </si>
  <si>
    <t>Combo lockbox - call for combination</t>
  </si>
  <si>
    <t>Two Story - 2 Bedrooms - 1.5 Bathrooms with a double detached garage direct access through the back patio. This home has an incredible future with a little paint lots of elbow grease. Great area with greenbelts big trees Association pool shopping schools and restaurants walking distance. Freeways are very close. Property is in the process of being cleaned out. SOLD 'AS IS'</t>
  </si>
  <si>
    <t>S690159</t>
  </si>
  <si>
    <t xml:space="preserve">1776 W. Glenoaks Avenue </t>
  </si>
  <si>
    <t>S690163_SOCAL</t>
  </si>
  <si>
    <t>From PCH north on Beach Blvd past Indianapolis on right hand side. Enter at guard gate off of Beach Blvd. Turn right and park in guest parking.</t>
  </si>
  <si>
    <t>92646-8521</t>
  </si>
  <si>
    <t>Bluffside Cir</t>
  </si>
  <si>
    <t xml:space="preserve">D312 </t>
  </si>
  <si>
    <t>rickshomes@earthlink.net</t>
  </si>
  <si>
    <t>HDUMORIC_SOCAL</t>
  </si>
  <si>
    <t>Rick Dumovich</t>
  </si>
  <si>
    <t>939-230-0963</t>
  </si>
  <si>
    <t>949-230-0963</t>
  </si>
  <si>
    <t>Please call agent first to show property 949-230-0963. Give business card to guard at gate. Lock box is on the rail near front of unit. Please forward all offers to rickshomes@earthlink.net. Included Lender approval letter and fico's.</t>
  </si>
  <si>
    <t>Seabridge is a fantastic 24 hour gated community. Located just minutes from the beach hb pier main st &amp; restaurants. Exceptional two bedroom two bath romantic fireplace upgraded kitchen and baths. New 'Bruce' hardwood floors under new carpet. Designer paint custom touches throughout.recessed lighting and ceiling fans. Meticulously maintained unit. You will be impressed with the ammenities including Pools Spas Tennis Courts Saunas Gyms Club house Greenbelts and Large Community Dog Park. Move in and relax on you private Balcony. This is a 'MUST SEE' property.</t>
  </si>
  <si>
    <t>SVITAGIN_SOCAL</t>
  </si>
  <si>
    <t>S690163</t>
  </si>
  <si>
    <t>20301 S Bluffside Cir Circle</t>
  </si>
  <si>
    <t>SN WD ST FC</t>
  </si>
  <si>
    <t>BL GL RR</t>
  </si>
  <si>
    <t>SHA SG X48</t>
  </si>
  <si>
    <t>FR KT LR MB OF GL RH GS</t>
  </si>
  <si>
    <t>Z15 CJ BS CC CW</t>
  </si>
  <si>
    <t>LI GN AT BO G05 LR WI</t>
  </si>
  <si>
    <t>LR IC LU1</t>
  </si>
  <si>
    <t>952D7</t>
  </si>
  <si>
    <t>S690168_SOCAL</t>
  </si>
  <si>
    <t>5 Freeway to Ortega Highway exit go east to Rancho Viejo North to Calle De La Rosa</t>
  </si>
  <si>
    <t>92675-1810</t>
  </si>
  <si>
    <t xml:space="preserve"> more information and photos to come.</t>
  </si>
  <si>
    <t>CV VH OV PA PV VI VE VW</t>
  </si>
  <si>
    <t>Gorgeous Tuscan style home in the beautiful hills of San Juan Capistrano. Enter through the private gate into a courtyard with fountain to this incredible estate. The grand 2 story living &amp; dining room features woodbeamed ceilings an inviting fireplace with French doors opening to outdoor entertaining areas. The spacious floor plan features 4 bedrooms en suite Office Bonus &amp; Retreat. Versailles patterned Walnut flooring 8'solid core wood doors &amp; crown molding throughout. Chef's kitchen with Alder wood cabinetry slab granite Jenn-Air appliances &amp; butler's pantry. The secluded Main Floor Master Suite has a spa like bath &amp; a private second story retreat that is perfect for a gym theatre or nursery. Secondary bedrooms are on a separate wing with a generous bonus room &amp; library. The backyard is lushly landscaped &amp; views to the ocean &amp; rolling hills. Enjoy the pebble tech pool spa verandah fireplace &amp; cook center perfect for entertaining. Beach golf entertainment close.</t>
  </si>
  <si>
    <t>S690168</t>
  </si>
  <si>
    <t xml:space="preserve">27452 Calle De La Rosa </t>
  </si>
  <si>
    <t>1S RG BZ</t>
  </si>
  <si>
    <t>DW RF GB GSB CO MO FZ</t>
  </si>
  <si>
    <t>Z15 EV MS CJ BS CC Z18 Z22 DDE FC</t>
  </si>
  <si>
    <t>FS SG GG</t>
  </si>
  <si>
    <t>IF DP FW W08 W02</t>
  </si>
  <si>
    <t>LI GN G05 DN FF FY GM LR RR WI WC</t>
  </si>
  <si>
    <t>890F4</t>
  </si>
  <si>
    <t>S690173_SOCAL</t>
  </si>
  <si>
    <t>Sage Creek</t>
  </si>
  <si>
    <t>From 405 exit Shady Canyon Dr and follow to guard house. From Newport Beach/Irvine take Bonita Canyon/Culver to Shady Canyon Dr and follow to guard house.</t>
  </si>
  <si>
    <t>92603-0410</t>
  </si>
  <si>
    <t>Boulder View</t>
  </si>
  <si>
    <t>Golf course view is only from upstairs master balcony - FYI This is an extraordinary property and priced to sell Please call with a 24 hour notice.</t>
  </si>
  <si>
    <t>VC VG VH PA VE</t>
  </si>
  <si>
    <t>Beautifully described by it's current owners as the coziest big home you ll ever live in this estate is an entertainer s dream. The extremely private residence presents a great formal room with 2 fireplaces extra-large master suite w/view balcony &amp; children s wing. The family room and kitchen area include a large breakfast room fireplace expansive island wood-beamed ceilings custom wood cabinetry Shaws farmhouse-style sinks walk-in pantry butler s pantry and Wolf &amp; KitchenAid appliances. Take the stairs or elevator to the basement to an authentic English Pub &amp; game room complete w/ bar &amp; beer on tap. Across the hall a home theater like you have never seen offers a commercial grade 150' screen Fortress Base shaker theater seat for 15 even motorized red velvet curtains A large wine cellar completes the oversized basement. Enhanced by a pool and spa the rear yard showcases a separate casita outdoor BBQ pavilion dining area and formal rose garden. It truly has it all</t>
  </si>
  <si>
    <t>S690173</t>
  </si>
  <si>
    <t xml:space="preserve">50 Boulder View </t>
  </si>
  <si>
    <t>BSC CLB X04 BZ SHA X47</t>
  </si>
  <si>
    <t>BZ CW HA6 HA7</t>
  </si>
  <si>
    <t>S690176_SOCAL</t>
  </si>
  <si>
    <t>Moulton Parkway Calle Aragon</t>
  </si>
  <si>
    <t>Travel west on El Toro Road from I-5. Enter Gate 3 from Moulton Parkway. Turn right at Ave. Sevilla and right again at Ave. Majorca to CDS 66. GATE PASS REQUIRED. Gate passes available at Community Center or show DRE license and DL at Gate.</t>
  </si>
  <si>
    <t>92637-4430</t>
  </si>
  <si>
    <t>S690176</t>
  </si>
  <si>
    <t>949-258-5387</t>
  </si>
  <si>
    <t>Owners live in Palm Springs and come to Laguna Woods from time to time. Please call owners Michael and Frank at 949-461-1645 first and if no answer leave message and go direct. You may also call listing agent at 949-274-0970.</t>
  </si>
  <si>
    <t>EU CD YI OG PG</t>
  </si>
  <si>
    <t>CV VH MT TTV VE</t>
  </si>
  <si>
    <t>CB TC A21 SC EX A11 GO ET HS ZQ KY A15 A16 A9 A17 A14 A0 A8</t>
  </si>
  <si>
    <t>This Casa Blanca model located in a serene area inside Gate 3 has all the ammenities you are looking for. Brand new windows central AC/heat designer paint scraped ceilings crown moulding and a washer/dryer make this unit an exceptional value. The private location and view of the Aliso Viejo/Laguna Hills add to the ambience. Imagine yourself sitting on the large patio just relaxing and enjoying your retirement years. This unit is sure to sell quickly. This is the one you have been waiting for.</t>
  </si>
  <si>
    <t xml:space="preserve">746 Avenida Majorca </t>
  </si>
  <si>
    <t>BZ CQ SW SG X48</t>
  </si>
  <si>
    <t>DW A2 EF FSB MO GA</t>
  </si>
  <si>
    <t>Z24 Z15 STO CC</t>
  </si>
  <si>
    <t>M2 DA MS WK</t>
  </si>
  <si>
    <t>DA FC EK KC LC SK</t>
  </si>
  <si>
    <t>G06 DN FY</t>
  </si>
  <si>
    <t>EK SK GK K07</t>
  </si>
  <si>
    <t>S690193_SOCAL</t>
  </si>
  <si>
    <t>Alicia/ Cedarbrook/ Moulton</t>
  </si>
  <si>
    <t>Aliso Viejo Parkway - Cedarbrook -Left Rainwood - Right Summerwood</t>
  </si>
  <si>
    <t>92656-1437</t>
  </si>
  <si>
    <t>Please Do Not Lock the Bottom Lock- only the Deadbolt. Please do not let the 2 cats out. Please leave your business card. Dont forget to close the Bedroom Door after viewing Short Sale - Sale Price Conditions Terms and Commissions all Subject to Lend</t>
  </si>
  <si>
    <t>SO 0F GA GP</t>
  </si>
  <si>
    <t>B H</t>
  </si>
  <si>
    <t>BQ CB EX TC A28 ZQ</t>
  </si>
  <si>
    <t>APPROVED SHORT SALE BACK ON THE MARKET BUYER BACKED OUT 2 Story Condo in Beautiful Aliso Viejo 2 Bedrooms 1 3/4 Bath. Property is located in the Cul-De-Sac Over Looking GreenBelt. One Master Bedroom Upstairs with Private Bath One Bedroom Down Stairs. Huge Living Room with Cozy Fireplace. Bright and Colorful Stained Glass Skylights in Dining Room with Updated Chandelier. Built in Storage and Single Car Garage right below unit. Inside laundry Central Air Cathedral Ceilings Sliding Glass Doors to Private deck. Walk in Closet Beautiful Grounds with Association Pool Spa Tennis and use of Glenwood Village Rec Center. Great Trails and Park close by. Near Aliso Viejo Town Center.</t>
  </si>
  <si>
    <t>ITRUSRUT_SOCAL</t>
  </si>
  <si>
    <t>S690193</t>
  </si>
  <si>
    <t xml:space="preserve">6 Summerwood </t>
  </si>
  <si>
    <t>BZ CC FC</t>
  </si>
  <si>
    <t>S690197_SOCAL</t>
  </si>
  <si>
    <t>MONARCH BAY IS DIRECTLY ACROSS FROM THE END OF CROWN VALLEY PARKWAY GUARD AT GATE WILL GIVE DIRECTIONS</t>
  </si>
  <si>
    <t>dunlap@d.occoxmail.com</t>
  </si>
  <si>
    <t>SDUNLDOU_SOCAL</t>
  </si>
  <si>
    <t>949-922-0250</t>
  </si>
  <si>
    <t>Doug Dunlap</t>
  </si>
  <si>
    <t>AMAZING WHITE WATER VIEWS SHOW GATE GUARD COPY OF LISTING FOR ENTRY PLEASE ALLOW REASONABLE NOTICE FOR SHOWINGS MONARCH BAY IS ON LEASED LAND ANNUAL LEASE PAYMENT ONLY 2 700  30 YEAR CONVENTIONAL FINANCING ALSO AVAILABLE AT 4 INTEREST PLEASE C</t>
  </si>
  <si>
    <t>101x78</t>
  </si>
  <si>
    <t>IV OV PA VW WW</t>
  </si>
  <si>
    <t>WHITE WATER OCEAN VIEWS AND LUXURIOUS RESORT-STYLE LIVING AT ITS FINEST. LOCATED IN THE PREMIER OCEANFRONT GATE GUARDED COMMUNITY ON ONE OF THE BEST STREETS IN THE COVETED 'MALL' SECTION OF MONARCH BAY. JUST STEPS TO PRISTINE SANDY BEACH. SURROUNDED BY NATURAL BEAUTY TRANQUILITY PRIVACY AND GREAT CONVENIENCE THE HOME'S RELAXED YET SOPHISTICATED DESIGN BOASTS SUPERIOR INTERIOR &amp; EXTERIOR FINISHES. DRAMATIC WALLS OF GLASS BRING THE WHITE WATER OCEAN COASTLINE AND SUNSET VIEWS INTO THE HEART OF THE HOME - CREATING A TRUE BLEND OF INDOOR/OUTDOOR LIVING. THE SPLIT-LEVEL SOFT CONTEMPORARY BEACH HOME FEATURES SPECTACULAR OCEAN VIEWS FROM THE LIVING ROOM KITCHEN DINING ROOM FAMILY ROOM MASTER SUITE DECKS AND DOWNSTAIRS PATIO SOOTHING SOUNDS OF BREAKING WAVES HEARD THROUGHOUT THE HOME COMPLETELY REMODELED WALK TO PRIVATE BEACH IN MINUTES MONARCH BAY RESIDENTS ENJOY PRIVATE OCEANFRONT MONARCH BAY BEACH CLUB OFFERING INDOOR/OUTDOOR DINING MANAGED BY THE ST. REGIS</t>
  </si>
  <si>
    <t>S690197</t>
  </si>
  <si>
    <t>412 Monarch Bay Drive</t>
  </si>
  <si>
    <t>GAT GI IG TI CH</t>
  </si>
  <si>
    <t>629J3</t>
  </si>
  <si>
    <t>S690208_SOCAL</t>
  </si>
  <si>
    <t>Hedstrom &amp; Gail Ave.</t>
  </si>
  <si>
    <t>From Geer Rd. North turn right on Hedstrom then right on Gail and immediate left on Brian Lane. The hoome is at the end of the court.</t>
  </si>
  <si>
    <t>95382-1246</t>
  </si>
  <si>
    <t>rongivargis@yahoo.com</t>
  </si>
  <si>
    <t>949-625-8001</t>
  </si>
  <si>
    <t>SGIVARON_SOCAL</t>
  </si>
  <si>
    <t>Ronnie Givargis</t>
  </si>
  <si>
    <t>949-677-4757</t>
  </si>
  <si>
    <t>Please call Josef @ 209-613-9755 for all showings and please allow 24 hours in advance notice.</t>
  </si>
  <si>
    <t>39x</t>
  </si>
  <si>
    <t>This is a great single story home that was fully remodeled in 2004. The finishes are black granite slab counters stainless steel appliances stone flooring full pool remodel with new gunite new dual pane vinyl windows and all new plumbing and light fixtures. The home is in move in condition and awaits the right buyer to come enjoy the pool and jacuzzi this summer.</t>
  </si>
  <si>
    <t>Tjuh</t>
  </si>
  <si>
    <t>S690208</t>
  </si>
  <si>
    <t>361 Brian Lane</t>
  </si>
  <si>
    <t>BR GB WN</t>
  </si>
  <si>
    <t>S690210_SOCAL</t>
  </si>
  <si>
    <t>405 to El Toro Rd. toward Ocean. Left on Moulton Pkwy. Rt. on Aliso Viejo Pkwy. Lft Aliso Creek Rd. Rt Wingsong. Left Westerly. Gate Access Required Call LA for gate code.</t>
  </si>
  <si>
    <t>92656-2323</t>
  </si>
  <si>
    <t>bettycallaway@cox.net</t>
  </si>
  <si>
    <t>949-861-9711</t>
  </si>
  <si>
    <t>949-293-9954</t>
  </si>
  <si>
    <t>Betty Callaway</t>
  </si>
  <si>
    <t>800-818-3960</t>
  </si>
  <si>
    <t xml:space="preserve"> On Hold as of March 11 2012. Call LA for details. Call Betty Callaway 949-293 9954 for gate code. Sale and commission are subject to bank approval. Submit an offer with proof of funds preapproval letter from a direct lender and include FICO scores. Th</t>
  </si>
  <si>
    <t>Short Sale Turn key-Move in Condition Interior Unit. 2 Bedroom 2 1/2 Bath Vaulted Ceilings bonus area with fireplace between Dual Master Suites Balcony off of bonus area Sitting Area in Master Bedroom. Enclosed Patio off Main Living Area at the front of the Home 2 Car Attached Garage. Highly Upgraded New Laminate Floors. Newer Carpet Newer Granite Counter Tops in Kitchen New Stainless Steel Appliances in Kitchen. Storage in Garage. Newly Epoxy Floors in Garage.</t>
  </si>
  <si>
    <t>U12839_SOCAL</t>
  </si>
  <si>
    <t>S690210</t>
  </si>
  <si>
    <t xml:space="preserve">8 Westerly </t>
  </si>
  <si>
    <t>S690215_SOCAL</t>
  </si>
  <si>
    <t>Narrow Canyon</t>
  </si>
  <si>
    <t>5 Fwy - Crown Vally to O'Neal - Turn right on Narrow Canyon - Turn left in parking area.</t>
  </si>
  <si>
    <t>92694-1254</t>
  </si>
  <si>
    <t>SWILSDI2_SOCAL</t>
  </si>
  <si>
    <t>Dianna Wilson</t>
  </si>
  <si>
    <t>949-350-5970</t>
  </si>
  <si>
    <t>Melody@melodyandassociates.com</t>
  </si>
  <si>
    <t>949-885-9052</t>
  </si>
  <si>
    <t xml:space="preserve">Subject to cancellation of current escrow - Please call or txt listing agent or co-listing agent with any questions. Thank you </t>
  </si>
  <si>
    <t>Awesome Ladera Ranch home. Best location looking over greenbelt area. Great floor plan with 2 master and an office/study area. High ceilings. Great architecture. Very bright. Cute front porch. Don't miss out on seeing this one soon. Standard Sale. Equity Sale. Can respond to offers same day. No waiting on banks.</t>
  </si>
  <si>
    <t>S690215</t>
  </si>
  <si>
    <t>10 Quartz Lane</t>
  </si>
  <si>
    <t>S690220_SOCAL</t>
  </si>
  <si>
    <t>Valle Vista &amp; Bayberry</t>
  </si>
  <si>
    <t>Valle Vista to Rolling Ridge</t>
  </si>
  <si>
    <t>91709-2991</t>
  </si>
  <si>
    <t>SHOWINGS ON TUESDAYS AND THURSDAYS ONLY AT 4 00PM OR AFTER. CALL FIRST. THANK YOU</t>
  </si>
  <si>
    <t>Great Single Level Home.</t>
  </si>
  <si>
    <t>S690220</t>
  </si>
  <si>
    <t>15712 Rolling Ridge Drive</t>
  </si>
  <si>
    <t>S690223_SOCAL</t>
  </si>
  <si>
    <t>Tustin Ranch &amp; El Camino Real</t>
  </si>
  <si>
    <t>from 5 fwy go north on Tustin Ranch left on El Camino Real right on Park Center left on Black Hawk left on Comanche which turns to Cherokee.</t>
  </si>
  <si>
    <t>92782-9200</t>
  </si>
  <si>
    <t>Please do not go direct. Call me at 562.483.3882 to set up an appointment. To submit an offer please email it to matthew@myaplusrealty.com. Thank you.</t>
  </si>
  <si>
    <t xml:space="preserve">REDUCED PRICE Wow what a nice property in Tustin Ranch This property features many upgrades which includes renovated kitchen with italian cabinet &amp; granite counter top double pane windows and crown molding throughout the property. NEW MASTER BATHROOM w/ jacuzzi tub separate shower stall and marble flooring. A bonus room is available for a home office or study room next to the kitchen. Attend award winning school Beckman high School. HOA POOL is also available. Come and see this property before it is too late </t>
  </si>
  <si>
    <t>S690223</t>
  </si>
  <si>
    <t xml:space="preserve">2048 Cherokee </t>
  </si>
  <si>
    <t>DA MA M05 MR M09</t>
  </si>
  <si>
    <t>S690229_SOCAL</t>
  </si>
  <si>
    <t>PCH to Emerald Bay Main Gate.</t>
  </si>
  <si>
    <t>24 Hour advance notice for showing. Please call Kyle @ 949-289-5700 to show. Visit www.165EmeraldBay.com for additional photos and information.</t>
  </si>
  <si>
    <t>59x160</t>
  </si>
  <si>
    <t>IV CL OV VE WW</t>
  </si>
  <si>
    <t>An exceptional opportunity to own a rare white water ocean view property nestled in the exclusive community of Emerald Bay complete with ocean and Catalina Island views from every level. Ideally located this property reserves an optimal location with convenient entry and exit from PCH at the Northwest 'private' entrance. This elevated and oversized parcel currently features an existing 5 bedroom home consisting of three levels with spectacular western exposure views of Catalina Island the beach at Irvine Cove and Abalone Point. C.J. Light Associates is currently in process of developing preliminary plans to rebuild the existing property to accentuate the site and view elements of this lot to create a first in its class ocean view residence here in Emerald Bay The property is being sold 'As-Is' and will include plans currently in process.</t>
  </si>
  <si>
    <t>S690229</t>
  </si>
  <si>
    <t xml:space="preserve">165 Emerald Bay </t>
  </si>
  <si>
    <t>S690255_SOCAL</t>
  </si>
  <si>
    <t>Cactus Ave / John F Kennedy Dr</t>
  </si>
  <si>
    <t>Please use Google Map or GPS.</t>
  </si>
  <si>
    <t>dtnguyen09@gmail.com</t>
  </si>
  <si>
    <t>Dat Nguyen</t>
  </si>
  <si>
    <t>714-468-9180</t>
  </si>
  <si>
    <t>STANDARD SALE CORPORATE OWNED FLIP PROPERTY. FAST RESPONSE EASY SHOW AND SELL. PLEASE TEXT/CALL DANNY AT 714-468-9180 LEAVE MESSAGE THEN GO DIRECT. GATE CODE IS KEY KEY 1225. SUPRA IBOX ON SIDE GATE NEAR FRONT DOOR. PLEASE EMAIL ALL OFFERS TO DTNGUYEN</t>
  </si>
  <si>
    <t>Beautiful 2-story home in gated Monterey at Moreno Valley Ranch Community. Front entry opens to spacious living room with high ceiling. Large kitchen opens to family room. Downstairs feature one bedroom and 3/4 bathroom with shower. Upstairs include 3 bedrooms open loft. Master bathroom features dual sinks and upgraded shower and tub. Conveniently located near freeway school Moreno Marketplace and Moreno Beach Plaza.</t>
  </si>
  <si>
    <t>S690255</t>
  </si>
  <si>
    <t>28601 Highpoint Avenue</t>
  </si>
  <si>
    <t>SW MTR X40 SHA</t>
  </si>
  <si>
    <t>W05 SK W08 W10</t>
  </si>
  <si>
    <t>S690257_SOCAL</t>
  </si>
  <si>
    <t>El Toro &amp; Trabuco</t>
  </si>
  <si>
    <t>From El Toro Rd - left on Northcrest right on Montbury right on Rushford</t>
  </si>
  <si>
    <t>Rushford</t>
  </si>
  <si>
    <t>92630-6504</t>
  </si>
  <si>
    <t>Montbury On The Hill</t>
  </si>
  <si>
    <t>srgchalik@gmail.com</t>
  </si>
  <si>
    <t>949-552-1259</t>
  </si>
  <si>
    <t>SCHALSER_SOCAL</t>
  </si>
  <si>
    <t>Sergei Chalik</t>
  </si>
  <si>
    <t>J01474_SOCAL</t>
  </si>
  <si>
    <t>Astrum Realty</t>
  </si>
  <si>
    <t>949-293-3885</t>
  </si>
  <si>
    <t xml:space="preserve">Showing times are 9 am - 6 pm please notify the owner before coming. Submit offers via e-mail to srgchalik@gmail.com. Thank you for showing </t>
  </si>
  <si>
    <t xml:space="preserve">Incredible buy in the sought after Montbury On The Hill equestrian neighborhood with walking trails parks tennis courts and breathtaking panoramic views Single loaded street over quarter of an acre lot with great curb appeal. Double door entry large living room with cathedral ceilings formal dining room with a skylight oversized family room that opens up to an upgraded kitchen with granite counters refaced cabinets newer appliances gas stove recessed lighting and large breakfast nook. Convenient main floor bedroom full size laundry room. Newer vinyl windows and sliding doors throughout. Master bedroom with vaulted ceilings upstairs. 3-car attached garage with direct access. Very private park-like yard featuring beautiful palm and Australian umbrella trees grassy lawn areas tot lot with a sandbox and above ground spa. Low HOA and no Mello-Roos. Standard sale - hassle free closing guaranteed </t>
  </si>
  <si>
    <t xml:space="preserve">MBY </t>
  </si>
  <si>
    <t>S690257</t>
  </si>
  <si>
    <t>21771 Rushford Drive</t>
  </si>
  <si>
    <t>DW A2 TC GSB CO K8 MO</t>
  </si>
  <si>
    <t>M01 DA MG FB MR MS WK</t>
  </si>
  <si>
    <t>S690268_SOCAL</t>
  </si>
  <si>
    <t>Reino Rd. / Lynn Rd.</t>
  </si>
  <si>
    <t>From Lynn Road go North on Reino and West on Paseo de Leon.</t>
  </si>
  <si>
    <t>Paseo De Leon</t>
  </si>
  <si>
    <t>91320-4949</t>
  </si>
  <si>
    <t>Arbor Hills</t>
  </si>
  <si>
    <t>All Showings Questions and Offers direct to Seller 805 338-7746 or deena.mcmahon@verizon.net If your Offer is accepted please email tristarrealty@cox.net to update the MLS.</t>
  </si>
  <si>
    <t>Single story in quiet private safe upscale gated Arbor Hills family community in Newbury Park. Premier Lot includes entertainers backyard scenic mountain views privacy cul-de-sac beautifully landscaped with an abundance of flowers shrubs and hardscape that all backs up to open space. Lots of artificial grass and Putting Green for low maintenance. Light &amp; bright entry with vaulted ceiling &amp; fireplace. Huge kitchen looks onto a big Family Room with Fireplace. Great for parties and entertaining. Kitchen eat-in area &amp; formal dining room. Master Bedroom has walk in closet. Upgraded master bath with oversize tub and shower. Convenient laundry room with sink. 3 car garage with plenty of overhead storage built in. Walking distance to local Schools Parks Churches and Shopping centers. Turn-Key property that s Priced to Sell</t>
  </si>
  <si>
    <t>S690268</t>
  </si>
  <si>
    <t xml:space="preserve">809 Paseo De Leon </t>
  </si>
  <si>
    <t>S690270_SOCAL</t>
  </si>
  <si>
    <t>Please use Map Quest.</t>
  </si>
  <si>
    <t>90242-2521</t>
  </si>
  <si>
    <t>Downey Rose Garden</t>
  </si>
  <si>
    <t>jcsommer@cox.net</t>
  </si>
  <si>
    <t>SSOMMJAN_SOCAL</t>
  </si>
  <si>
    <t>949-290-0614</t>
  </si>
  <si>
    <t>Jan Sommer</t>
  </si>
  <si>
    <t>Commission subject to change with Bank approval. This is a short sale. It's a fixer. Call me with questions. Thank you for showing. Please put all keys back in the lock box and DO NOT SHUT THE SECURITY DOOR. Security door sticks the only way to ope</t>
  </si>
  <si>
    <t>This is an end unit that over looks the park space maintained by the HOA with a 2 car detached garage. It needs carpet paint blinds lighting etc. This is a nice neighborhood so a little TLC will go a long way. Please call for more informaiton. Jan Sommer 949-290-0614. Short Sale</t>
  </si>
  <si>
    <t>S690270</t>
  </si>
  <si>
    <t>8327 Cole Street</t>
  </si>
  <si>
    <t>TCI X47</t>
  </si>
  <si>
    <t>FR LR ME EB ST GS</t>
  </si>
  <si>
    <t>MS Z25 CC RL HC FC</t>
  </si>
  <si>
    <t>BO DN FY GM LR FS</t>
  </si>
  <si>
    <t>922A4</t>
  </si>
  <si>
    <t>S690272_SOCAL</t>
  </si>
  <si>
    <t>Glen Canyon/Bridlewood</t>
  </si>
  <si>
    <t>5 to Oso to Bridlewood to Glen Canyon to Highplains Terrace</t>
  </si>
  <si>
    <t>raquel.pasala@viewpointreo.com</t>
  </si>
  <si>
    <t>949-716-6499</t>
  </si>
  <si>
    <t>SPASARAQ_SOCAL</t>
  </si>
  <si>
    <t>Raquel Pasala</t>
  </si>
  <si>
    <t>I589_SOCAL</t>
  </si>
  <si>
    <t>ViewPoint Reo Realty Inc</t>
  </si>
  <si>
    <t>949-463-1241</t>
  </si>
  <si>
    <t>Seller offering 15 000.00 buyer incentive for new appliances instead of replacing. All buyer's must have a pre-approval financing or proof of funds CASH Open gate by turning the knob from the inside E-Mail offers to info@viewpointreo.com. The seller</t>
  </si>
  <si>
    <t>949-716-6466</t>
  </si>
  <si>
    <t xml:space="preserve">Exquisite residence in Nellie Gail Community built with exceptional quality and detail. An inviting entry landscaping and beautiful grounds are all tastefully created to invite you to experience this spectacular 5 bedroom 5.5 bath home. Warm ambiance and expansive views and city lights make this home a must see. The magnificent master suite boasts breathtaking views a fireplace large walk-in closet with center island. Other amenities include wood floors surround sound laundry room recessed lights and 2 additional fireplaces. Private luxurious pool fire pit and spa. Garaging for 3 cars. Close to all major highways and shopping. Wonderful peaceful setting </t>
  </si>
  <si>
    <t>S690272</t>
  </si>
  <si>
    <t>25752 Highplains Terrace</t>
  </si>
  <si>
    <t>RG SW X32 X47</t>
  </si>
  <si>
    <t>BRD CP FHT</t>
  </si>
  <si>
    <t>S690284_SOCAL</t>
  </si>
  <si>
    <t>Av. Castilla</t>
  </si>
  <si>
    <t>Gate 1- 2 blocks on left. Park in front.</t>
  </si>
  <si>
    <t>92637-0300</t>
  </si>
  <si>
    <t>S690284</t>
  </si>
  <si>
    <t>Go direct. SELLER NEEDS SOLD.....BRING OFFER. GREAT REMODEL POTENTIAL. Supra key on water pipe. City has a smoking ordinance. Email offers to gailshapirorealtor@gmail.com along with proof of HOA financial requirements. Buyer to accept Non-standard Landsca</t>
  </si>
  <si>
    <t>CB EX TC A21 ZQ KY A15 A0 A8 WT</t>
  </si>
  <si>
    <t>Charming SINGLE LEVEL San Sebastian model with convenient parking right in front. NO ONE ABOVE OR BELOW. Scraped living/dining room ceilings wall heaters in living room and dining room HIGH CEILINGS 1 1/2 bathrooms-tub/shower. Linen closet covered front patio with 2 storage units. Mostly maintained by United Mutual which could include appliances inside and outside maintainance. READY FOR YOUR REMODEL. Owner needs sold now. PRICE REDUCED TO SELL. MAKE OFFER. Join the other residents in CAMP LAGUNA WOODS...GOLF 8-18 HOLES BRIDGE TENNIS LAWNBOWLING BOCCE BALL GARDEN CLUB COMPUTER CENTER TWO FITNESS ENTERS 5 LARGE POOLS 8 CLUBHOUSES ARTS/CRAFTS CENTER. OVER 250 SOCIAL CLUBS AND SO MUCH MORE.....something for everyone.</t>
  </si>
  <si>
    <t xml:space="preserve">304 Avenida Sevilla </t>
  </si>
  <si>
    <t>S690285_SOCAL</t>
  </si>
  <si>
    <t>18th Street X Anaheim Ave</t>
  </si>
  <si>
    <t>take 55 freeway until it ends go RIGHT at 19th street and left at Anaheim Ave</t>
  </si>
  <si>
    <t>92627-5020</t>
  </si>
  <si>
    <t>Vendome Condominiums</t>
  </si>
  <si>
    <t xml:space="preserve">19D </t>
  </si>
  <si>
    <t>Home needs some cosmetic love. Carpet destroyed by dog needs New Paint Dishwasher broken. Tenants have large barking dog. ABSOLUTELY NO SHOWINGS without an appointment. Short Sale subject to lender and seller final approval. Seller has CA Real estate li</t>
  </si>
  <si>
    <t>Great location 3 bedroom 2 bath condo in Southwest Costa Mesa just 1.7 miles to the beach Community Pool Green belt and lots of guest parking. Close to Triangle square restaurants entertainment 55 405 and 73 freeways. Attached 1 car garage and Laundry off of patio. 1 bedroom which is the master is on the main/first level.</t>
  </si>
  <si>
    <t>SMANIMA3_SOCAL</t>
  </si>
  <si>
    <t>VEND</t>
  </si>
  <si>
    <t>S690285</t>
  </si>
  <si>
    <t>887H1</t>
  </si>
  <si>
    <t>S690291_SOCAL</t>
  </si>
  <si>
    <t>12th &amp; Pch</t>
  </si>
  <si>
    <t>Well what can I say PCH &amp; 12th street</t>
  </si>
  <si>
    <t>92648-4850</t>
  </si>
  <si>
    <t>Lock box on rail in parking garage just inside on your right behind the wall. Use the FOB 12th st. side FOB opens the glass doors by pool No lock box at unit. Mongo offers to joeandjudysmith@gmail.com no faxes. lease payment is 228 per month every 5 year</t>
  </si>
  <si>
    <t xml:space="preserve">Look....I have a peek-a-boo view of the ocean from the patio. You can really check the surf....Nice one bedroom very beach close and just waiting for you. Up graded bath new Granite counters new appliances Move in ready......be here in time for the Summer time beach life........so much better then the IE </t>
  </si>
  <si>
    <t>VWHITDAR_SOCAL</t>
  </si>
  <si>
    <t>S690291</t>
  </si>
  <si>
    <t>S690302_SOCAL</t>
  </si>
  <si>
    <t>Newport Blvd 16TH</t>
  </si>
  <si>
    <t>NEWPORT BLVD AND 16TH STREET</t>
  </si>
  <si>
    <t>92627-3718</t>
  </si>
  <si>
    <t>Eastside Heights</t>
  </si>
  <si>
    <t>PLEASE CALL OWNER DIRECT FOR SHOWING EASY TO SHOW THANK YOU IN ADVANCE ALSO LOCK BOX TO THE LEFT OF FRONT DOOR</t>
  </si>
  <si>
    <t>949-466-4542</t>
  </si>
  <si>
    <t>THIS HOME SHOWS LIKE A MODEL. PERFECT IN EVERY WAY. JUST INSTALLED NEW AIR CONDITIONING  WITH TOP OF THE LINE FILTERING SYSTEM. NEW SHOWERS CARPET NEW PAINT INSIDE AND OUT. ALL OF THIS IN ONE OF EAST SIDE COSTA MESA'S MOST DESIRABLE AREAS. ENJOY NEWPORT HEIGHTS SCHOOL DISTRICT PUBLIC PARK ACROSS THE STREET AND BEST OF ALL A SHORT WALK OR BIKE RIDE TO THE BEACH. MASTER SUITE COMES WITH AN ABUNDANCE FOR NATURAL LIGHT SPA TUB SECOND LEVEL FAMILY ENTERTAINMENT ROOM FOR MEDIA AND GAMING. ASSOCIATION FEES INCLUDE EXTERIOR INSURANCE LANDSCAPE AND WATER</t>
  </si>
  <si>
    <t>EHCM</t>
  </si>
  <si>
    <t>S690302</t>
  </si>
  <si>
    <t>1581 Orange Avenue</t>
  </si>
  <si>
    <t>S690303_SOCAL</t>
  </si>
  <si>
    <t>E La Veta Avenue</t>
  </si>
  <si>
    <t>Garden Grove Freeway to S Glassell St to E La Veta Ave. to S Shaffer St....</t>
  </si>
  <si>
    <t>92866-2748</t>
  </si>
  <si>
    <t>866-651-6444</t>
  </si>
  <si>
    <t>530-274-0600</t>
  </si>
  <si>
    <t>Call Owner Michele at 714-457-1899 for information or appointment to show... 24 Hour Notice Required... Short Sale... Sale &amp; Gross Commissions subject to lender Approval. Brokers split lender required commission reduction 50/50. Buyer to Pre-qualify with</t>
  </si>
  <si>
    <t>45x55</t>
  </si>
  <si>
    <t>Beautiful 2 Bedroom Bungalow Close to town. Great commuter access...</t>
  </si>
  <si>
    <t>PSANDSAM_SOCAL</t>
  </si>
  <si>
    <t>S690303</t>
  </si>
  <si>
    <t>484 S Shaffer Street</t>
  </si>
  <si>
    <t>BK PI PCP</t>
  </si>
  <si>
    <t>MAR</t>
  </si>
  <si>
    <t>DW TC ELB</t>
  </si>
  <si>
    <t>CW FC HE</t>
  </si>
  <si>
    <t>GK K04 K08 CT</t>
  </si>
  <si>
    <t>S690315_SOCAL</t>
  </si>
  <si>
    <t>Mapquest - GPS</t>
  </si>
  <si>
    <t>90740-6134</t>
  </si>
  <si>
    <t>sheilatucker@premier-realty.com</t>
  </si>
  <si>
    <t>STUCKSHE_SOCAL</t>
  </si>
  <si>
    <t>949-943-4934</t>
  </si>
  <si>
    <t>Sheila Tucker</t>
  </si>
  <si>
    <t>Please call or text showing time. The seller is motivated in this standard sale. Back bedroom is an addition and permitted. Owner is now offering the selling agent 3. Bring in your offers all will be considered.</t>
  </si>
  <si>
    <t>37x117</t>
  </si>
  <si>
    <t>DG OR</t>
  </si>
  <si>
    <t>Standard Sale - Motivated seller - Seal Beach living at its finest. California Beach Living plenty of outdoor room - front porch and side yard. Firepit and Koi Pond to complete the peaceful experience of this custom home - 3 Bedroom 3 bath with upgrades through-out. You must see to appreciate. Backroom - 3rd bed/bath is an addition and permitted. More information to be submitted per request. Within walking distance to the ocean and Main Street which holds a variety of restaurants and stores. Move in ready home.</t>
  </si>
  <si>
    <t>S690315</t>
  </si>
  <si>
    <t>217 6TH Street</t>
  </si>
  <si>
    <t>Look Up</t>
  </si>
  <si>
    <t>810G4</t>
  </si>
  <si>
    <t>S690322_SOCAL</t>
  </si>
  <si>
    <t>Kirby And Commonwealth</t>
  </si>
  <si>
    <t>Directions North on Kirby to Commonwealth</t>
  </si>
  <si>
    <t>Morgan@Mennell.com</t>
  </si>
  <si>
    <t>888-776-4523</t>
  </si>
  <si>
    <t>SMENNMOR_SOCAL</t>
  </si>
  <si>
    <t>Morgan Mennell</t>
  </si>
  <si>
    <t>951-265-9623</t>
  </si>
  <si>
    <t>Thank you for showing No key on property please call listing agent and I will arange access.</t>
  </si>
  <si>
    <t>951-282-7654</t>
  </si>
  <si>
    <t>One of the best park in Hemet with great views. Move in Ready 2 BD/2 BA. Close to pool jaccussi and tennis court. Drywall interior Family room Dinning area Great kitched Laundry room/ Utility room with back door access. Low matainance yard Newer roof and attached 2 car garage.</t>
  </si>
  <si>
    <t>S690322</t>
  </si>
  <si>
    <t>DW DR A2 RF WA CO EC ELB MO K3 SC</t>
  </si>
  <si>
    <t>Z15 BZ CW Z14 RY HE HA7</t>
  </si>
  <si>
    <t>IE IF SC W03</t>
  </si>
  <si>
    <t>B02 B04 LC OW SL</t>
  </si>
  <si>
    <t>S690329_SOCAL</t>
  </si>
  <si>
    <t>El Toro &amp; Gate 5</t>
  </si>
  <si>
    <t>El Toro to Gate 5 to East Via Mariposa right on E Via Mariposa to guest parking. Take sidewalk and turn left. Look for sign in upper window.</t>
  </si>
  <si>
    <t>92637-2226</t>
  </si>
  <si>
    <t>S690329</t>
  </si>
  <si>
    <t>Joanne.Anderson@camoves.com</t>
  </si>
  <si>
    <t>848-499-7894</t>
  </si>
  <si>
    <t>SANDEJOA_SOCAL</t>
  </si>
  <si>
    <t>949-521-4188</t>
  </si>
  <si>
    <t>Joanne Anderson</t>
  </si>
  <si>
    <t>Fantastic Gate 5 location overlooking greenbelt. Buyer must meet Laguna Woods qualifications - 1500 FACILITY FEE TO BE PAID BY BUYER. Call me for detailed information. Access to community via gate pass from PCM Admin office. HOA fees include property ta</t>
  </si>
  <si>
    <t>949-499-8786</t>
  </si>
  <si>
    <t>P11 HZ CP GP</t>
  </si>
  <si>
    <t>CB EX ZQ A15 IN H7 A8</t>
  </si>
  <si>
    <t>Wait until you see this AMAZING Completely Remodeled/Refurbished 2 Bedroom 2 Bath Upper Unit in Gate 5. Check out the pictures to see the 'Cinderella-like' transformation over 60 000 from the original version completed 09/2008. Owner rarely home - so all like new Newly replaced Balcony Roof and New Custom Balcony Awnings for West facing view. HOA maintains most electrical plumbing items as well as exterior of building and grounds. Laguna Woods Village is a 55 gated Resort Community located just minutes from beautiful Laguna Beach Moulton Playhouse and Pageant of the Masters. Amenities include Golf Tennis Pools and Spas Fitness Centers Lawn Bowling Equestrian Center Billiards Library 7 Clubhouses Walking Trails 200 social clubs and much more Transportation within the community as well as to local shops restaurants banks medical facilities and houses of worship is provided on a free bus system.</t>
  </si>
  <si>
    <t xml:space="preserve">2211 E Via Mariposa </t>
  </si>
  <si>
    <t>S690331_SOCAL</t>
  </si>
  <si>
    <t>Max Gillis/Brown Bear</t>
  </si>
  <si>
    <t>Call Listing agent...not in Maquest</t>
  </si>
  <si>
    <t>Wolverine</t>
  </si>
  <si>
    <t>92563-7970</t>
  </si>
  <si>
    <t>AllissaParsons@Gmail.com</t>
  </si>
  <si>
    <t>SSMITALL_SOCAL</t>
  </si>
  <si>
    <t>Allissa Smith</t>
  </si>
  <si>
    <t>714-343-0343</t>
  </si>
  <si>
    <t>3/30/12- We have approval to participate from HUD. Lost buyer. Need a new offer ASAP. Approved at 254 000. This is an amazing deal for this property. Please call if you have any questions. Lockbox will be replaced by Sunday Morning 4/1. Allissa Smith</t>
  </si>
  <si>
    <t xml:space="preserve">Hurry this home will find a new owner quickly at this amazing price Enjoy this large 5 bedroom home at the end of a cul-de-sac built in 2007. No rear or left side neighbors give you beautiful open views of the rolling hills and direct access to walking trails that lead throughout the community. One bedroom and full bath downstairs formal living and dining rooms and a nice sized family room that opens to an upgraded kitchen with granite counters and dark wood stained cabinetry. Up the staircase you will find 4 more bedrooms and a separate tech/library area. The master bedroom also features an extra retreat space perfect for lounging area/gym/nursery. Master bath has a full size soaking tub and separate shower area a huge double door walk in closet and upgraded counter tops with dual sinks. Short walking distance to Lisa J Mails elementary and McElhinney Middle School. Plus the new association pool and recreation center is scheduled to be completed by the end of 2012 </t>
  </si>
  <si>
    <t>KJEFFPEN_SOCAL</t>
  </si>
  <si>
    <t>Lisa J. Mills</t>
  </si>
  <si>
    <t>Mceihinney</t>
  </si>
  <si>
    <t>S690331</t>
  </si>
  <si>
    <t>35969 Wolverine Lane</t>
  </si>
  <si>
    <t>214 Pool/View</t>
  </si>
  <si>
    <t>FB MR M07 WK</t>
  </si>
  <si>
    <t>S690338_SOCAL</t>
  </si>
  <si>
    <t>Crown Valley go North on Niguel Road past Alicia and Highlands make a left on Seriana.</t>
  </si>
  <si>
    <t>Seriana</t>
  </si>
  <si>
    <t>92677-7967</t>
  </si>
  <si>
    <t>rhondarussell@me.com</t>
  </si>
  <si>
    <t>949-545-2146</t>
  </si>
  <si>
    <t>SRUSSRHO_SOCAL</t>
  </si>
  <si>
    <t>949-395-7399</t>
  </si>
  <si>
    <t>Rhonda Russell</t>
  </si>
  <si>
    <t>Please call our office to show this home. Easy to show always looks great.</t>
  </si>
  <si>
    <t>CV CL VH PA PV</t>
  </si>
  <si>
    <t>This is a very desirable JM Peters Paragon home in Niguel Summit with unobstructed panoramic views from Saddleback Mountain to the Ocean. The popular floor plan offers a recently renovated gourmet kitchen with six burner Viking range and custom made black riveted hood granite counters and custom cabinetry. The floor plan is ideal for entertaining with a sunken living room boasting all new doors and windows that open to the beautiful backyard with a sparkling pool and wonderful views. This home features a main floor bedroom and bath and three additional bedrooms upstairs including the master with a separate retreat with fireplace and sitting area. The home has had a nearly complete interior remodel with a custom staircase all new windows and doors moulding trim carpet hardwood travertine etc. There are many other custom touches throughout too numerous to mention. You must see this home to appreciate.</t>
  </si>
  <si>
    <t>S690338</t>
  </si>
  <si>
    <t xml:space="preserve">29646 Seriana </t>
  </si>
  <si>
    <t>S690340_SOCAL</t>
  </si>
  <si>
    <t>Irvine Blvd &amp; Browning Ave</t>
  </si>
  <si>
    <t>92705-3410</t>
  </si>
  <si>
    <t>CASH ONLY CASH ONLY . Please allow 2-3 business days for seller response. Submit all offers via mongo fax to 2440444@gmail.com. This property is 'sold as is' no warranty written or implied. Bank of America N.A. employees and employees' household me</t>
  </si>
  <si>
    <t>100x105</t>
  </si>
  <si>
    <t>Excellent opportunity to make this property with large yard and pool the way YOU want it. Bring your contractor and see the potenial. This home does need repairs but is very livable until repairs are completed property is sold as is. Pool has new pool equipment. Excellent Tustin Unified School District within walking distance to elementary school pride of ownership neighborhood. Great value for the square footage.</t>
  </si>
  <si>
    <t>S690340</t>
  </si>
  <si>
    <t>12592 Browning Avenue</t>
  </si>
  <si>
    <t>S690342_SOCAL</t>
  </si>
  <si>
    <t>Glorietta &amp; Coronel</t>
  </si>
  <si>
    <t>Alicia to Coronel right on Glorietta Ln left on calle Hogar</t>
  </si>
  <si>
    <t>92691-3234</t>
  </si>
  <si>
    <t>Call first to arrange showing. Baby at home with grandma needs at least 1 hour notification. No showings on Tuesday or Thursday. Dog on premis beware. Call agent if you can not reach owner for appointment. Lock box on after 3/7/12. Mission Viejo lake mem</t>
  </si>
  <si>
    <t>58x121</t>
  </si>
  <si>
    <t>View home ready to move into. Great location with forever views. The paver driveway leads to into the 2 car attached garage. Nice &amp; clean landscaping welcomes you home. This two bedroom home is the perfect size with a fireplace and cathedral ceilings in the living room. This floor plan has a large dining area right off the kitchen. Views to the back while cooking or washing up. The master bedroom also has cathedral ceilings and pleanty of closest space. The second bedroom comes with a 1/2 bath attached. All windows have been replaced with dual panes. There are outstanding views from the backyard with a large paver patio to enjoy them from. And there is plenty of grass and areas for planting. All this in a great neighborhood for the price of a condo. Perfect for a busy lifestyle or quiet enjoyment. Don't miss this opportunity</t>
  </si>
  <si>
    <t>S690342</t>
  </si>
  <si>
    <t xml:space="preserve">23701 Calle Hogar </t>
  </si>
  <si>
    <t>DN JJ LR WC</t>
  </si>
  <si>
    <t>S690348_SOCAL</t>
  </si>
  <si>
    <t>Exit Camino De Estrella Go East. Left at Marbella Go Thru Guard Gate Then First Left</t>
  </si>
  <si>
    <t>92673-2751</t>
  </si>
  <si>
    <t>Agents For appointments please call Dan 949-370-9930. Short Sale is being negotiated by a law firm and buyer may be subject to additional cost. All terms &amp; conditions subject to lender approval any reduction in commission will be spilt 50/50.</t>
  </si>
  <si>
    <t xml:space="preserve">This home is in one of South Orange Counties finest communities. Located just behind the gate and the elegant entrance of the gated community at Sea Point Estates this large custom home has it all. Primarily single level living with the expansive master bedroom suite on its own private downstairs level. This unique floor plan offers versatility and affords very comfortable living. Totally remodeled inside and out featuring the best of materials appliances cabinets flooring counters lightening and landscaping all with no expense spared. The three car garage is also totally upgraded. You must see this property yourself to appreciate all it has to offer </t>
  </si>
  <si>
    <t>SRAPHASH_SOCAL</t>
  </si>
  <si>
    <t>S690348</t>
  </si>
  <si>
    <t xml:space="preserve">1 Campanilla </t>
  </si>
  <si>
    <t>S690369_SOCAL</t>
  </si>
  <si>
    <t>Magnolia &amp; Haskell</t>
  </si>
  <si>
    <t>91436-1520</t>
  </si>
  <si>
    <t>SKADADER_SOCAL</t>
  </si>
  <si>
    <t>Derek Kadan</t>
  </si>
  <si>
    <t>949-888-8887</t>
  </si>
  <si>
    <t>bob@bobkadan.com</t>
  </si>
  <si>
    <t>949-589-2359</t>
  </si>
  <si>
    <t>DKADABOB_SOCAL</t>
  </si>
  <si>
    <t>949-589-1495</t>
  </si>
  <si>
    <t>Bob Kadan</t>
  </si>
  <si>
    <t>H02793_SOCAL</t>
  </si>
  <si>
    <t>Prime Property Associates</t>
  </si>
  <si>
    <t>Approved Short Sale Easy To Show Call The Owner Gary @ 818-422-6743. Please call or email with any questions. This is a short sale snd all terms and conditions are subject to lender approval. Any commission reduction will be shared equally between se</t>
  </si>
  <si>
    <t>109x123</t>
  </si>
  <si>
    <t xml:space="preserve">Approved Short Sale Must See Inside To Appreciate Entertainers Dream Home w/Your Own Private Pool &amp; Spa Completely Remodeled w/4 Bedrooms &amp; 3 Full Baths. Master Suite w/Private Patio w/Bath w/Marble Showers &amp; Floors. Living Room w/Marble Fireplace. Skylights in Kitchen Family Room &amp; Living Room. Large Game Room w/Vaulted Ceilings &amp; Recessed Lighting Copper Plumbing &amp; New Dual AC. Other Features Include an Insulated 2-Car Garage w/Power Set-Up Workshop Plus Attic Access. Roll-Up Garage Door w/New Concrete Driveway. Storage Loft Above Garage Built To Commercial Standards. New Main Sewer Line. Custom Wood Window Blinds Throughout. Dining Room Extension w/Game Room Access. Refurbished Hardwood Floors. New Tile &amp; Flat Roof Fresh Paint Inside &amp; Out. Alarm System w/Sensors on All Windows &amp; Doors. New Drainage System &amp; Pool Equipment Enclosure. Brick Front Porch &amp; Walkway. New Tankless Hot Water Heater. Prime Encino Location - Walking Distance To Ventura Blvd Enjoy </t>
  </si>
  <si>
    <t>S690369</t>
  </si>
  <si>
    <t>5195 Densmore Avenue</t>
  </si>
  <si>
    <t>BZ Z25 CW</t>
  </si>
  <si>
    <t>S690381_SOCAL</t>
  </si>
  <si>
    <t>Pch And 2nd St</t>
  </si>
  <si>
    <t>On 2nd street between Pacific Coast Highway and Ardmore.</t>
  </si>
  <si>
    <t>kpaine@volantreo.com</t>
  </si>
  <si>
    <t>SPAINKYL_SOCAL</t>
  </si>
  <si>
    <t>Kyle Paine</t>
  </si>
  <si>
    <t>PRIOR TO SUBMITTING AN OFFER DOWNLOAD THE OFFER GUIDELINES SELLER ADDENDA FROM THE MEDIA SECTION. DIRECT ALL INQUIRIES TO KYLE VIA EMAIL KPAINE@VOLANTREO.COM OR AT 949-922-3578. ALL OFFERS NEED TO BE EMAILED AS ONE PDF DOCUMENT ORGANIZED AS FOLLOWS COVER</t>
  </si>
  <si>
    <t>Don't miss your chance to view this spacious Pat Killen designed Townhome. Hardwood floors tile granite counters new stainless steel appliances fresh interior paint with an open and inviting living area boasting a large patio with peek views of the ocean. Master bedroom has private patio area and large bathroom with separate soaking tub and tiled shower. The attached direct access 2 car garage includes an extra covered parking space. The property is just 6 short blocks to the beach and 1 block to Greenbelt. There are no HOA dues instead each unit shares annual cost of HOA Insurance and monthly gardening and pay directly to the providers. Bring your buyers as this unit will not be on the market for long.</t>
  </si>
  <si>
    <t>SKAMIEDW_SOCAL</t>
  </si>
  <si>
    <t>S690381</t>
  </si>
  <si>
    <t>647 2ND Street</t>
  </si>
  <si>
    <t>S690386_SOCAL</t>
  </si>
  <si>
    <t>Antonio Pkwy/El Prado</t>
  </si>
  <si>
    <t>From Antonio Pkwy North on El Prado RT on Milagro Milagro turns into Taos.</t>
  </si>
  <si>
    <t>92688-3812</t>
  </si>
  <si>
    <t>LBs ON RT SIDE OF HOME ON WATER PIPE. Agents-Please lock all doors &amp; return key to LB after viewing. Short sale subject to lender approval. 2.5 CBB guaranteed. Pls go to www.battiata.com/ssprocess.php for our short sale process Electronic Signatures No</t>
  </si>
  <si>
    <t xml:space="preserve">Lovely 3 bed/2.5 bath townhome with private backyard formal living room open kitchen with stainless steel appliances &amp; center island fireplace in family room his/her walk-in closets in master bedroom soaking tub &amp; dual sinks in master bath mirrored wardrobe doors in guest bedrooms a great opportunity </t>
  </si>
  <si>
    <t>SAFE</t>
  </si>
  <si>
    <t>S690386</t>
  </si>
  <si>
    <t xml:space="preserve">14 Taos </t>
  </si>
  <si>
    <t>S690389_SOCAL</t>
  </si>
  <si>
    <t>92630-1713</t>
  </si>
  <si>
    <t>COMBO LOCK ON FRONT DOOR 2.7.4.9.APPOINTMENT ONLY THEY HAVE A SMALL DOG</t>
  </si>
  <si>
    <t>SENIOR PARK SPACE RENT IS 895. HUGE PIE SHAPED LOT GREAT OUT DOOR LIVING AREA A WONDERFULL DECK AND YARD.CUSTOM BUILT SHED.LAMINATE FLOORS. WOOD BURNING FIREPLACE GRANITE COUNTERS WITH STAINLESS APPLIANCES. NEW WINDOWS AND BLINDS. COPPER PLUMBING. EARTHQUAKE BRACING.BATHROOMS ARE REFINISHED. THIS HOME SHOWS VERY WELL.</t>
  </si>
  <si>
    <t>S690389</t>
  </si>
  <si>
    <t>S690395_SOCAL</t>
  </si>
  <si>
    <t>El Toro Rd &amp; Painted Trails</t>
  </si>
  <si>
    <t>El Toro Rd right on Painted Trails right on Sienna Ridge right onto Knoll Lk. left onto Trailblazer.</t>
  </si>
  <si>
    <t>92692-5937</t>
  </si>
  <si>
    <t>tom.oleary@apreus.com</t>
  </si>
  <si>
    <t>949-534-9789</t>
  </si>
  <si>
    <t>SOLEATHO_SOCAL</t>
  </si>
  <si>
    <t>949-632-7715</t>
  </si>
  <si>
    <t>Thomas O'Leary</t>
  </si>
  <si>
    <t>Call owner Jose for showing at 949-533-7438. Approximately 5000 in HOA dues buyer will need to cover. Bank of America Short Sale. Any commission reductions split 50/50. No lockbox on property. Property is tenant occupied until the end of August.</t>
  </si>
  <si>
    <t>S690395</t>
  </si>
  <si>
    <t xml:space="preserve">353 Trailblazer </t>
  </si>
  <si>
    <t>S690405_SOCAL</t>
  </si>
  <si>
    <t>Alicia And Pacific Park</t>
  </si>
  <si>
    <t>Alicia and Pacific Park</t>
  </si>
  <si>
    <t>92656-2966</t>
  </si>
  <si>
    <t>Morningside Terrace</t>
  </si>
  <si>
    <t>Complex appears NOT to be FHA approved. MLS is up to date. Corporate owned NOT a short pay or REO. With your offer PLEASE INCLUDE Forms from Media Section of MLS and an MLS printout. E-mail offers to offers@harcourtsprime.com. We welcome your feedback</t>
  </si>
  <si>
    <t>GREAT VIEW PANORAMIC MOUNTAIN VIEW IN FRONT AND GREENWAY VIEW FROM THE MASTER SUITE BEAUTIFUL CAPE COD STYLE COMPLEX NEAR FREEWAYS AND SHOPPING. NEWLY REMODELED 2-STORY TOWNHOME WITH NO ONE ABOVE OR BELOW. NEW PAINT NEW CARPET WHITE KITCHEN AND BATHROOM CABINETS ALL WITH GRANITE COUNTERTOP SMOOTH CEILING RECESSED LIGHTING AND GARDEN WINDOW. OPEN FLOORPLAN LARGE LIVING ROOM/DINING ROOM WITH FIREPLACE LARGE BRICK PATIO WITH LOW MAINTENANCE WHITE VINYL FENCE HALF BATH DOWNSTAIRS THREE BEDROOMS AND FULL BATH UPSTAIRS. LARGE MASTER BEDROOM WITH VAULTED CEILING AND PRIVATE BALCONY MIRROR CLOSET DOORS INSIDE LAUNDRY STORAGE UNDER STAIRWELL.</t>
  </si>
  <si>
    <t xml:space="preserve">MST </t>
  </si>
  <si>
    <t>S690405</t>
  </si>
  <si>
    <t>121 Briarwood Lane</t>
  </si>
  <si>
    <t>S690411_SOCAL</t>
  </si>
  <si>
    <t>Crown Valley/Hillhurst</t>
  </si>
  <si>
    <t>Park across from LA fitness and walk to the first building above the parking lot.</t>
  </si>
  <si>
    <t>92677-2273</t>
  </si>
  <si>
    <t>Hillhurst Condos</t>
  </si>
  <si>
    <t>Property is staged and shows great. No need to preview.</t>
  </si>
  <si>
    <t xml:space="preserve">Investors dream condo Two bedroom two bath with completely remodeled kitchen including cabinets countertops sink faucet floors and appliances. New carpet and paint. Great community with pool clubhouse and laundry amenities. Perfect location Walk to LA Fitness grocery store shops pharmacy bank etc. Professionally staged immaculate shows great </t>
  </si>
  <si>
    <t>PSEMCWAL_SOCAL</t>
  </si>
  <si>
    <t xml:space="preserve">HHC </t>
  </si>
  <si>
    <t>S690411</t>
  </si>
  <si>
    <t xml:space="preserve">23732 Hillhurst </t>
  </si>
  <si>
    <t>S690413_SOCAL</t>
  </si>
  <si>
    <t>East Yale Loop / Briarwood</t>
  </si>
  <si>
    <t>From East Yale Loop turn right on Briarwood and left on to Hollowglen</t>
  </si>
  <si>
    <t>Hollowglen</t>
  </si>
  <si>
    <t>92604-3760</t>
  </si>
  <si>
    <t xml:space="preserve">Glen Wb </t>
  </si>
  <si>
    <t>949-777-2502</t>
  </si>
  <si>
    <t xml:space="preserve">APPOINTMENT ONLY PLEASE DO NOT DISTURB OCCUPANTS.Short Sale. Price commission and terms subject to lender's approval. Please send all offers to TSR4989@gmail.com. Any questions please call 949-933-8249. Thank you for showing </t>
  </si>
  <si>
    <t xml:space="preserve">Beautiful Single Story only One Wall Attached  Fireplace Patio 2 Carports. Enjoy all the lakes pools walking trails and terrific schools in Woodbridge. Inside loop location -2 blocks from lake. Beautiful hardwood floors in the living room and bedrooms </t>
  </si>
  <si>
    <t xml:space="preserve">GL </t>
  </si>
  <si>
    <t>S690413</t>
  </si>
  <si>
    <t xml:space="preserve">2 Hollowglen </t>
  </si>
  <si>
    <t>S690420_SOCAL</t>
  </si>
  <si>
    <t>S/Chapman Ave &amp; E/Euclid St</t>
  </si>
  <si>
    <t>South on Euclid Left on Chapman Ave. Right on Pioneer Ln Straight thru Gate Slight Right onto Chili Pepper Ln on Right at Cul-de-sac.</t>
  </si>
  <si>
    <t>92840-3371</t>
  </si>
  <si>
    <t>sgordon@val-u-sell.com</t>
  </si>
  <si>
    <t>714-729-8688</t>
  </si>
  <si>
    <t>SGORDSEA_SOCAL</t>
  </si>
  <si>
    <t>714-673-7170</t>
  </si>
  <si>
    <t>Sean Gordon</t>
  </si>
  <si>
    <t>H05453_SOCAL</t>
  </si>
  <si>
    <t>MNR Realty Inc</t>
  </si>
  <si>
    <t>Equity Sale not an REO or Shortsale Showing by appointment with 1 hour advance notice. Call 714-742-6424 for showings. Gate Code 8156. Suprabox located at gas meter to left of front door. Agents please instruct clients to remove shoes. Please include P</t>
  </si>
  <si>
    <t>Stunning 4 bedrooms one bedroom downstairs on Cul-de-sac in the very desirable Heritage Gated Community. Absolutely gorgeous and upgraded. Swarovsky Crystal Chandeliers Floor-to-ceiling mirrors throughout. Mirrored Closet Doors. Limestone Tile Floors. Vaulted Ceilings. New Carpeting. Large Kitchen w/Island. Upgraded European Style Cabinets in Kitchen Bathrooms &amp; Laundry Room. Tinted Windows. Built-in Surround Sound Speakers &amp; Component Cabinet. Covered Patio. Alarm System. Buyer to verify sq. ft. and measurement.</t>
  </si>
  <si>
    <t>F210006312_SOCAL</t>
  </si>
  <si>
    <t>Agnes Ware Stanley</t>
  </si>
  <si>
    <t>S690420</t>
  </si>
  <si>
    <t>12121 Chili Pepper Lane</t>
  </si>
  <si>
    <t>S690434_SOCAL</t>
  </si>
  <si>
    <t>Ridge Route Moulton</t>
  </si>
  <si>
    <t>MOULTON TO RIDGE ROUTE</t>
  </si>
  <si>
    <t>92653-1719</t>
  </si>
  <si>
    <t>VERY RARE 4 BEDROOMS IN THIS PARK. SELLER USUALLY HOME EXCEPT WEDS AND FRIDAY MORNINGS. although still can be shown by appointment AVAILABLE MONDAY/TUESDAY/THURSDAY ALL DAY ONLY ON WEDNESDAY AND FRIDAY AFTER 12 30</t>
  </si>
  <si>
    <t>VERY RARE 4 BEDROOMS. NEWER HOME ALL HIGHLY UPGRADED WOOD FLOORS IN MOST ROOMS OPEN KITCHEN WITH ISLAND. EAT-IN DINING ROOM - LARGE FIRE PLACE IN LIVING ROOM - FAMILY ROOM OFF KITCHEN HOME KEPT IN MINT CONDITION - ALL NEWER APPLIANCES - NEWER ROOF 2 YR OLD -EASY TO SHOW OWNER HOME MOST OF THE TIME Call agent with any questions 949-836-5875</t>
  </si>
  <si>
    <t>S690434</t>
  </si>
  <si>
    <t>S690435_SOCAL</t>
  </si>
  <si>
    <t>Avenida Victoria/Ola Vista</t>
  </si>
  <si>
    <t>S El Camino Real to Avenida Victoria Go West Toward Ocean . Right on Monterey Ln. 420 Monterey Ln is on the Right.</t>
  </si>
  <si>
    <t>92672-5335</t>
  </si>
  <si>
    <t>JosephBCRE@cox.net</t>
  </si>
  <si>
    <t>888-990-7111</t>
  </si>
  <si>
    <t>SHORSJOS_SOCAL</t>
  </si>
  <si>
    <t>949-510-8211</t>
  </si>
  <si>
    <t>Joseph Horsley</t>
  </si>
  <si>
    <t>Tenant Occupied. Appointment with Listing Agent to see inside unit. Would appreciate 24-Hour Notice. Only a few 1 bedroom condos in building and this one is ground floor with Ocean Pier &amp; Pool View. Current Lease in Effect to April 7th 2013.</t>
  </si>
  <si>
    <t>IV CL OV PA PV VW WW</t>
  </si>
  <si>
    <t>KY H4 H5 A0</t>
  </si>
  <si>
    <t>The Pier Bowl Area is an Awesome Location with the San Clemente Pier and Beach a Short Walk Away. One of the Largest Ground Floor Units in the Building w/ Seperate Bedroom from Living Room and Open Kitchen. All Rooms Have Wonderful Sweeping Ocean Views of Catalina Island the Association Pool and Grassy Common Area. Building is Secure and Quite with Gated Entries For Cars and Residents. The Ocean Surf Will Lul You to Sleep.</t>
  </si>
  <si>
    <t>S690435</t>
  </si>
  <si>
    <t>420 Monterey Lane</t>
  </si>
  <si>
    <t>DW DR A2 RF WA CO GC K8 MO</t>
  </si>
  <si>
    <t>WT BZ EV SUR</t>
  </si>
  <si>
    <t>First Floor</t>
  </si>
  <si>
    <t>OX JJ B08</t>
  </si>
  <si>
    <t>M01 MG MA MS M08 M09 WK</t>
  </si>
  <si>
    <t>S690445_SOCAL</t>
  </si>
  <si>
    <t>Puente/Paloma</t>
  </si>
  <si>
    <t>Avenida Palizada toward the ocean right on Puente left on Paloma left on Marquita. Marquita is a one way.</t>
  </si>
  <si>
    <t>92672-5191</t>
  </si>
  <si>
    <t>Marquita Rose</t>
  </si>
  <si>
    <t>montesanders@prodigy.net</t>
  </si>
  <si>
    <t>SSANDMON_SOCAL</t>
  </si>
  <si>
    <t>Monte Sanders</t>
  </si>
  <si>
    <t>949-366-3142</t>
  </si>
  <si>
    <t>NOTICE 3.5 TO SELLING BROKER Very easy to show. Please don't use elevator. Key to front door and garage in lock box. Go down the stairs to the left of the front door to access the garage. The two single car parking areas are designated for this</t>
  </si>
  <si>
    <t xml:space="preserve">Incredible model-perfect single story home just steps from Linda Lane Park the San Clemente Beach Trail and the Beach Private elevator takes you directly from your garage to your foyer. Over 2 600 square feet of elegance - all on one floor Huge great room with romantic fireplace wet bar pool table and private balcony. Gourmet kitchen with top-of-the-line appliances granite counter tops center island and more. Oversized master bedroom suite with a fireplace and direct access to the deck. Elegant master bath with travertine and tumbled marble. Original owners just spent over 17 000 on new birch wood floors Third bedroom with Murphy bed is perfect for your home office. ELEGANTLY FURNISHED - WITH ALL FURNITURE INCLUDED </t>
  </si>
  <si>
    <t>S690445</t>
  </si>
  <si>
    <t>252 W Marquita Avenue</t>
  </si>
  <si>
    <t>S690448_SOCAL</t>
  </si>
  <si>
    <t>Edinger &amp; Euclid</t>
  </si>
  <si>
    <t>Edinger between Euclid and Brookhurst on North side of Edinger.</t>
  </si>
  <si>
    <t>92708-1159</t>
  </si>
  <si>
    <t>Fountain Park</t>
  </si>
  <si>
    <t>Just fell out of escrow. Drive by only at this time. Tenant occupied - do not disturb. Short Sale - APPROVED at asking price. Commission is subject to lender approval and to be reduced according to lender terms equally. Buyer to pay 750 negotiator fee. H</t>
  </si>
  <si>
    <t>VK GB PV TTV</t>
  </si>
  <si>
    <t>BQ A21 ZQ CB H7</t>
  </si>
  <si>
    <t>APPROVED SHORT SALE Just fell out of escrow and ready for your buyers. Enter through your front door to a light and bright living area. Kitchen was updated and opened up to living area 7 years ago with large island space great for entertaining or preparing. Laundry and powder room off kitchen. Sliding glass door in kitchen leads to large patio area and entrance to 2 car garage. Upstairs you have 3 bedrooms and 1 full jack and jill bath. Views of the tree tops green belt and pool area from home. Complex is gorgeous well maintained and ready for your move in date. Gated community directly across from Mile Square Park - A great way to enjoy the outdoors. Pool spa BBQ area Clubhouse. Centrally located near shopping fwys entertainment. Sorry no showing without an offer at this time. Send offer and subject to inspection. This really is a move in ready cute home for first time home buyers.</t>
  </si>
  <si>
    <t>FTPK</t>
  </si>
  <si>
    <t>S690448</t>
  </si>
  <si>
    <t>15947 Royale Court</t>
  </si>
  <si>
    <t>S690450_SOCAL</t>
  </si>
  <si>
    <t>Felipe &amp; Barbadanes</t>
  </si>
  <si>
    <t>Take Felipe to Barbadanes go up hill then turn left on Ridgemark then left into Ashton comminuty stay to right of roundabout &amp; Calinda is in back on right side..loook for sign in front of garage</t>
  </si>
  <si>
    <t>Calinda</t>
  </si>
  <si>
    <t>92692-4168</t>
  </si>
  <si>
    <t>SRECTLIB_SOCAL</t>
  </si>
  <si>
    <t>Libbie Rector</t>
  </si>
  <si>
    <t>714-742-7870</t>
  </si>
  <si>
    <t>dianne@drector.com</t>
  </si>
  <si>
    <t>714-846-5854</t>
  </si>
  <si>
    <t>SRECTDIA_SOCAL</t>
  </si>
  <si>
    <t>714-293-0781</t>
  </si>
  <si>
    <t>Dianne Rector</t>
  </si>
  <si>
    <t>Bank approved short sale at 250 000k. Subject to final Bank approval. 1 Loan mortgage is behind BUT HOA &amp; taxes are current. Bank won't pay for Home Warranty or HOA transfer fee are are 2 HOA transfer fees. Property is good shape very clean and in wor</t>
  </si>
  <si>
    <t>DG 0F GA GP</t>
  </si>
  <si>
    <t>Great location in back of complex backs to slope with trees and bushes. Nice clean updated 2 story townhome with 2 bed 2 1/2 bath and a 1 car garage attached direct access. Inside laundry room nice open kitchen with eatting area and also opens to large family room with fireplace. Patio off familyroom. Netrual paint and carpet. Bank approved short sale at 250 000.</t>
  </si>
  <si>
    <t xml:space="preserve">ASH </t>
  </si>
  <si>
    <t>S690450</t>
  </si>
  <si>
    <t xml:space="preserve">27525 Calinda </t>
  </si>
  <si>
    <t>M2 FB MA MS</t>
  </si>
  <si>
    <t>S690451_SOCAL</t>
  </si>
  <si>
    <t>Moulton to Santa Maria right into Gate 11 - once thru gate left on Avenida Del Sol left Jardin - property is on the right side of the street</t>
  </si>
  <si>
    <t>92637-1818</t>
  </si>
  <si>
    <t>Please contact owner to show....if no anwer leave message okay to go. Please leave card. Supra box on water pipe in courtyard on right side near garage. Financial requirements to purchase Laguna Woods village condo For gate pass obtain at admin bld</t>
  </si>
  <si>
    <t>Beautiful separate home in gate 11 - popular &amp; spacious dual master suite floor plan w/enclosed patio plus 3 open patios including entry courtyard. Situated on short cul-de-sac street. Smooth ceilings vaulted ceiling in living room w/sola-tube type skylight. Cheery kitchen w/counter depth Bosch side-by-side refrigerator newer built-in GE profile microwave smooth top range recessed lighting tile counter. Laminate flooring in kitchen dining entry &amp; halls. Enclosed patio off living room and one bedroom - great extra living space. Direct access garage - oversized w/sectional door built-in cabinetry. Enjoy resort-style amenities of Laguna Woods Village - 7 clubhouses 5 pools 2 golf courses equestrian center transportation systems clubs classes activities &amp; more.</t>
  </si>
  <si>
    <t>S690451</t>
  </si>
  <si>
    <t xml:space="preserve">5020 Jardin </t>
  </si>
  <si>
    <t>WT Z18</t>
  </si>
  <si>
    <t>S690454_SOCAL</t>
  </si>
  <si>
    <t>Davenport to Baruna</t>
  </si>
  <si>
    <t>92649-3061</t>
  </si>
  <si>
    <t>BB OV</t>
  </si>
  <si>
    <t>4 bedroom 5 bath custom Huntington Harbor home with beautiful views. Gourmet kitchen with top of the line appliances granite counters and island. 3rd floor room with ocean views Just steps from the main channel and 65 foot boat dock.</t>
  </si>
  <si>
    <t>S690454</t>
  </si>
  <si>
    <t>3872 Sirius Drive</t>
  </si>
  <si>
    <t>S690472_SOCAL</t>
  </si>
  <si>
    <t>Warner/Pch</t>
  </si>
  <si>
    <t>Warner/PCH</t>
  </si>
  <si>
    <t>92649-4257</t>
  </si>
  <si>
    <t>Bay Club</t>
  </si>
  <si>
    <t>Call first Jim 714-470-1819. Any other questions call Jorge 714-357-5666. Submit all offers to OFFERS@STANFIELDGROUP.NET with property address in subject line.</t>
  </si>
  <si>
    <t>Take in tranquil harbor views and gorgeous sunsets while relaxing on the patio of your Penthouse in The Bay Club. A living room entry with fireplace welcomes inside the two bedroom two bath unit which features ceramic tile flooring granite kitchen with breakfast bar central air and all new luxuriously remodeled bathrooms. There is lots of storage and elevator access from the underground garage with 2 parking spaces. Walk to the beach and enjoy the association amenities including pool and spa.</t>
  </si>
  <si>
    <t>HHBC</t>
  </si>
  <si>
    <t>S690472</t>
  </si>
  <si>
    <t>4165 Warner Avenue</t>
  </si>
  <si>
    <t>S690477_SOCAL</t>
  </si>
  <si>
    <t>Sand Canyon/Portola Springs</t>
  </si>
  <si>
    <t>From 5 Fwy N on Sand Canyon R on Portola Springs R on Ridge Valley L on Cienega R on Full Moon. Last building on Left Upstairs.</t>
  </si>
  <si>
    <t>davemunday@cox.net</t>
  </si>
  <si>
    <t>949-582-3687</t>
  </si>
  <si>
    <t>SMUNDDAV_SOCAL</t>
  </si>
  <si>
    <t>949-466-8753</t>
  </si>
  <si>
    <t>Dave Munday</t>
  </si>
  <si>
    <t>CALL FIRST SELLER CONTROLLED LOCKBOX. Please do not show up at door. Call Janice @ 949-679-9840 or 916-295-4897. Seller would like to rent back for short period after COE. Call listing agent Dave @ 949-466-8753 with any questions.</t>
  </si>
  <si>
    <t>LIKE NEW VERY PRIVATE 1 bedroom w/den. Spacious single level upper corner end unit with panoramic MOUNTAIN and CITY LIGHTS VIEWS. Nicely appointed with upgraded custom flooring and custom built-in bookshelves and cabinets throughout. Granite counter tops in kitchen and ceiling fans in Master bedroom and den/office. Large Living/Dining room with entertainment enclave that can accommodate up to an 80' flat screen TV. Inside laundry room. Walking distance to Community Pool Tennis &amp; Basketball Courts and Parks. Located in one of the top 5 'Safest Cities' in the nation. Top rated Irvine School District coummunity recreation nearby shopping and easy freeway access make this a wonderful place to live.</t>
  </si>
  <si>
    <t>SANC</t>
  </si>
  <si>
    <t>S690477</t>
  </si>
  <si>
    <t xml:space="preserve">48 Full Moon </t>
  </si>
  <si>
    <t>S690489_SOCAL</t>
  </si>
  <si>
    <t>Black Rail Rd</t>
  </si>
  <si>
    <t>Poinsettia east Left on Black Rail Rd Right on Maritime</t>
  </si>
  <si>
    <t>Maritime</t>
  </si>
  <si>
    <t>92011-4077</t>
  </si>
  <si>
    <t>Buyer's agent to verify all information prior to showing presenting offer and COE. 4 hr notice required for showings. If bank approved commission is below 5  commission to be split 50/50.</t>
  </si>
  <si>
    <t>Beautiful Morning Ridge home located on a cul-de-sac w/ canyon views. Highlights include open floor plan custom paint neutral upgraded tile &amp; carpet living room w/ French doors to patio soaring ceilings in formal dining gourmet kitchen w/ granite island &amp; eating area cozy fireplace &amp; built-in cabinetry fabulous master suite w/ sitting area views &amp; spa-like bath each bedroom has attached bath 1st floor office &amp; full bath &amp; private yard w/ sweeping views patio fire pit BBQ &amp; spa.</t>
  </si>
  <si>
    <t>S690489</t>
  </si>
  <si>
    <t>1644 Maritime Drive</t>
  </si>
  <si>
    <t>IC STO Z25 BS CC Z17 RL DDE FC</t>
  </si>
  <si>
    <t>OX JJ OW SL B09 B10</t>
  </si>
  <si>
    <t>BN KC FC FM EK</t>
  </si>
  <si>
    <t>FA FF FY JJ LR FS</t>
  </si>
  <si>
    <t>EK GK IL K07</t>
  </si>
  <si>
    <t>888D2</t>
  </si>
  <si>
    <t>S690496_SOCAL</t>
  </si>
  <si>
    <t>Atlanta/Magnolia</t>
  </si>
  <si>
    <t>92646-7247</t>
  </si>
  <si>
    <t>Huntington Place</t>
  </si>
  <si>
    <t>Buyer to verify lot size and square footage of home. Thank You Please note someone did pass away in the home due to natural causes.</t>
  </si>
  <si>
    <t>SO DG DR GT GA OR</t>
  </si>
  <si>
    <t xml:space="preserve">Highly upgraded J.M. Peters estate home on large pie-shaped cul-de-sac lot in the gated ocean-close community of Huntington Place 5 bedrms 1 down w/in-suite bath spacious family room w/built-ins fireplace &amp; marble wet bar. Beautiful double door entry with leaded glass interior upgrades include stone flooring upgraded carpet custom paint vaulted ceilings intercom system lots of built-ins ceiling fans plantation shutters French doors security system complete finished attic custom window coverings custom light fixtures &amp; more Gourmet kitchen w/center prep island &amp;newer stainless steel appliances.Grand master suite with cozy fireplace vaulted ceilings master bath w/dual cedar-lined walk-in closets dual sinks tub &amp; separate shower with new shower enclosure.Interior laundry and large spacious secondary bedrooms. Fabulous professionally landscaped &amp; hardscaped front yard with brick and flagstone &amp; rear yard with Pebble-Tec spa built-in BBQ and gazebo great for entertaining </t>
  </si>
  <si>
    <t>HUNP</t>
  </si>
  <si>
    <t>S690496</t>
  </si>
  <si>
    <t>21232 Fern Circle</t>
  </si>
  <si>
    <t>S690498_SOCAL</t>
  </si>
  <si>
    <t>Seapoint/Palm</t>
  </si>
  <si>
    <t>From PCH travel north east on golden west left onto Palm right onto Cherry Hill right on Silverado right on Woodlands and Left on Turnberry Circle.</t>
  </si>
  <si>
    <t>92648-5584</t>
  </si>
  <si>
    <t>Seacliff Estates I</t>
  </si>
  <si>
    <t>Dan@Jadance.com</t>
  </si>
  <si>
    <t>714-965-1143</t>
  </si>
  <si>
    <t>SUNTADAN_SOCAL</t>
  </si>
  <si>
    <t>714-369-9877</t>
  </si>
  <si>
    <t>Daniel Untalan</t>
  </si>
  <si>
    <t>H06907_SOCAL</t>
  </si>
  <si>
    <t>Daniel Untalan Broker</t>
  </si>
  <si>
    <t>714-274-1175</t>
  </si>
  <si>
    <t>HSG1</t>
  </si>
  <si>
    <t>S690498</t>
  </si>
  <si>
    <t>6371 Turnberry Circle</t>
  </si>
  <si>
    <t>ELB ELE</t>
  </si>
  <si>
    <t>Cadiz-Upper</t>
  </si>
  <si>
    <t>S690500_SOCAL</t>
  </si>
  <si>
    <t>Gate 3 to first rt to Via Alhambra go right</t>
  </si>
  <si>
    <t>92637-4894</t>
  </si>
  <si>
    <t>S690500</t>
  </si>
  <si>
    <t>Bob@bobstrausheim.com</t>
  </si>
  <si>
    <t>949-716-3950</t>
  </si>
  <si>
    <t>949-874-0300</t>
  </si>
  <si>
    <t>Bob Strausheim</t>
  </si>
  <si>
    <t xml:space="preserve">Beautiful condition-Private location-Very nicely upgraded with laminate flooring-Inside laundry-Updated kitchen with newer appliances- Shows light &amp; bright-Tile patio-Super clean unit </t>
  </si>
  <si>
    <t xml:space="preserve">785 Via Los Altos </t>
  </si>
  <si>
    <t>OF EL</t>
  </si>
  <si>
    <t>S690504_SOCAL</t>
  </si>
  <si>
    <t>Near Lincoln Blvd &amp; Marina Pointe Dr.....</t>
  </si>
  <si>
    <t xml:space="preserve">PLEASE GO DIRECT AT THE BUILDING AND ASK FRONT DESK FOR SHOWING UNIT 1606 lockbox 66 and combo is 8925 please leave your card at front desk. Buyer need to pay up to 15 000.00 or less for pass due association </t>
  </si>
  <si>
    <t>Wow what a price on this affordable high rise condo. Property is priced for an immediate sale. If you hesitate you may miss out on this one. This property features ass. pool spa concierge service valet service conference room gym library with fireplace lounge with tv and kitchen outdoor fireplaces and exclusive wine cellar. This unit features large spacious balcony with a city light view. please see agent remarks for showing instruction</t>
  </si>
  <si>
    <t>S690504</t>
  </si>
  <si>
    <t>IM DW A2 RF TC EF ST6 SC CO GC K8 MO FZ</t>
  </si>
  <si>
    <t>FR LR ME OF FG GL GB WN</t>
  </si>
  <si>
    <t>Z15 SUR HE</t>
  </si>
  <si>
    <t>FS COD CTV SU1 ESL AS SU2 SE</t>
  </si>
  <si>
    <t>LI FF AK G05 DN ER FS WI WC</t>
  </si>
  <si>
    <t>S690505_SOCAL</t>
  </si>
  <si>
    <t>Main &amp; 13th</t>
  </si>
  <si>
    <t>PCH north to 13th Street inland past Palm - home on the right. Main St. towards pier right towards beach on 13th - home is on the left.</t>
  </si>
  <si>
    <t>92648-3433</t>
  </si>
  <si>
    <t>bill@billcuppy.com</t>
  </si>
  <si>
    <t>714-916-5869</t>
  </si>
  <si>
    <t>SCUPPBIL_SOCAL</t>
  </si>
  <si>
    <t>714-473-1118</t>
  </si>
  <si>
    <t>Bill Cuppy</t>
  </si>
  <si>
    <t>J00980_SOCAL</t>
  </si>
  <si>
    <t>Pier Realty</t>
  </si>
  <si>
    <t>ALWAYS CALL FIRST-Seller controlled lockbox due to security system &amp; friendly dogs. Must call first &amp; arrange appointment time 714-322-4010. If unable to reach owner call listing agent 714-473-1118. I work close by &amp; can usually arrange a showing with sho</t>
  </si>
  <si>
    <t xml:space="preserve">Custom Tuscan giant on one of the best streets downtown just blocks to the beach. Enter the lush front yard to this entertainers delight. Step through the custom iron door into formal living room with fireplace also presented is a beautiful library with full en-suite bath &amp; formal dining room. Huge gourmet kitchen features granite counters custom cabinets Viking appliances &amp; butler pantry with DishDrawer prepsink wine refrigerator &amp; ice maker. Family room/game room with fireplace looks out to flagstone patio with fountain. Guest bath 1000 bottle wine room &amp; 4 car garage complete the ground floor. Massive master suite includes sitting area fireplace &amp; 2 balconies. Master bath has jetted tub spa shower &amp; 2 closets. Three additional bedrooms w/ en-suite baths &amp; large walk-in closets. Family room opens to balcony with fireplace &amp; incredible view of the park. Custom touches throughout include travertine floors crown mouldings beam &amp; coffered ceilings. This is truly a gem to show </t>
  </si>
  <si>
    <t>S690505</t>
  </si>
  <si>
    <t>722 13TH Street</t>
  </si>
  <si>
    <t>PI SN PCP</t>
  </si>
  <si>
    <t>CHS DT 1S BBQ CB RG BZ KJ HTR X32 DR X47</t>
  </si>
  <si>
    <t>PP GI IG CH FHT CP</t>
  </si>
  <si>
    <t>CV DR K1 A2 REF RF TC WA GB GSB CO GC K8 MO K3 SC</t>
  </si>
  <si>
    <t>FR GR GST MB ME OF EB RH GB WN</t>
  </si>
  <si>
    <t>WT A1 BS CC Z12 COF CW MS Z18 DDE FC SD HQ HA</t>
  </si>
  <si>
    <t>SG COD ESL AS FRW FS GG SU2 SE</t>
  </si>
  <si>
    <t>DP IW W05 W02 W03 W10</t>
  </si>
  <si>
    <t>Kelly Sullivan</t>
  </si>
  <si>
    <t>B08 B01</t>
  </si>
  <si>
    <t>M2 DA FB M05 MR WK</t>
  </si>
  <si>
    <t>GN FF AK G03 BO G05 DN FY G13 G14 LR G10 WI</t>
  </si>
  <si>
    <t>S690507_SOCAL</t>
  </si>
  <si>
    <t>Coto Drive And Polo</t>
  </si>
  <si>
    <t>Coto Drive to Polo turn left on Shire first house on the left.</t>
  </si>
  <si>
    <t>jeanakeough@cox.net</t>
  </si>
  <si>
    <t>949-589-8880</t>
  </si>
  <si>
    <t>949-466-6772</t>
  </si>
  <si>
    <t>Jeana Keough</t>
  </si>
  <si>
    <t>seller is a lic realtor possible lease also</t>
  </si>
  <si>
    <t>CX CD OG</t>
  </si>
  <si>
    <t>GT 1R DG</t>
  </si>
  <si>
    <t>CV VG VH MT PA PV</t>
  </si>
  <si>
    <t>D22 D06 D20 D30</t>
  </si>
  <si>
    <t>SA SC TC A15 A9 A14</t>
  </si>
  <si>
    <t>Custom Estate with guest house panoramic view of Saddleback Mtn and Coto single loaded cul de sac gated court yard parking set back 6 car finished garages. Stamped concrete circular driveway.Over 1 acre of sport court grassy area and salt water pool spa covered patio and firepit.Large pool spa and fountain BBQ Island and fireplace. The interior boasts 12 foot ceilings with custom detail large 25 x 25 family room opens to kitchen with Island. The perfect chefs set up for the gourmet cook.Several doors lead to pool entertaining area. Large 2 person office with hand scrapped new wood floors has french doors and views of peaceful hillside. Formal dining room with french doors and patio large downstairs guest room with it's own covered patio. Large living room with oversize view window. Seven bedroooms 2 of which are master suites with sitting room his and hers closets.All secondary bedrooms 18 x 18.Every room has a panoramic view.</t>
  </si>
  <si>
    <t>Losflores</t>
  </si>
  <si>
    <t>S690507</t>
  </si>
  <si>
    <t xml:space="preserve">12 Shire </t>
  </si>
  <si>
    <t>DW RF GSB CO K8</t>
  </si>
  <si>
    <t>S690511_SOCAL</t>
  </si>
  <si>
    <t>Kanan Road to Deerhill past Deerhill PArk just before Alexandra Ct.</t>
  </si>
  <si>
    <t>91377-5843</t>
  </si>
  <si>
    <t>Chambord-804</t>
  </si>
  <si>
    <t>All Showings Questions and offers direct to Seller Sandra Rayl 818-312-0511 or sandra.rayl@att.net If your Offer is accepted please email tristarrealty@cox.net</t>
  </si>
  <si>
    <t>Located in prestigious Chambord walking distance to the highest-rated schools in Ventura Country this California Spanish contemporary plan with a panoramic view of the Santa Monica mountains includes walled front courtyard and large inner courtyard large backyard with pool and spa 5 bedrooms plus upstairs bonus room with large kitchen and family room--upgrades galore. Fifth bedroom has been transformed into a screening/media room. Dark wood floors and cabinetry custom shutters creamy marble and Pottery Barn decor is an instant message that says 'you're home'. Near sprawling parks tennis and endless hiking trails--everywhere you look is simply breathtakingly beautiful. Home has been well-maintained with one orginal owner.</t>
  </si>
  <si>
    <t>Brookside/Redoak/Oak Hill</t>
  </si>
  <si>
    <t>Medea</t>
  </si>
  <si>
    <t>S690511</t>
  </si>
  <si>
    <t>935 Deerhill Road</t>
  </si>
  <si>
    <t>OS CB RG YF X48</t>
  </si>
  <si>
    <t>PC IG FHT GH PV CP</t>
  </si>
  <si>
    <t>DW A2 RF TC ST6 GSB SC CO GC ELB MO</t>
  </si>
  <si>
    <t>FR LR MB ME FG GL GS GB WN</t>
  </si>
  <si>
    <t>WT A1 CJ BS CC RY Z17 RL TL DDE SD HQ</t>
  </si>
  <si>
    <t>BI OX JJ B04 LC OW SE B01</t>
  </si>
  <si>
    <t>M2 M01 M03 MG FB MA MR MS M09 M10 WK</t>
  </si>
  <si>
    <t>BB BN FM EK KC</t>
  </si>
  <si>
    <t>GN AK G12 DN FF FY JJ LR FS G10 WI</t>
  </si>
  <si>
    <t>921J6</t>
  </si>
  <si>
    <t>S690516_SOCAL</t>
  </si>
  <si>
    <t>Nellie Gail / Hidden Trail</t>
  </si>
  <si>
    <t>FROM FWY 5 SOUTH/OSO WEST/LEFT ON NELLIE GAIL RANCH/2ND LEFT ON HIDDEN TRAIL/ 1ST LEFT ON WAGON WHEEL CIRCLE</t>
  </si>
  <si>
    <t>92653-5838</t>
  </si>
  <si>
    <t>radosrealty@cox.net</t>
  </si>
  <si>
    <t>949-707-4777</t>
  </si>
  <si>
    <t>SRADOGEO_SOCAL</t>
  </si>
  <si>
    <t>George Radosevic</t>
  </si>
  <si>
    <t>S157_SOCAL</t>
  </si>
  <si>
    <t>Rados Realty</t>
  </si>
  <si>
    <t>949-768-1179</t>
  </si>
  <si>
    <t>949-887-2374</t>
  </si>
  <si>
    <t>The house shows great. For easy showing please call GEORGE at 949-887-2374. This is a rare opportunity to own the one story home of this size in Nellie Gail Ranch. House is in a fantastic location and is very private. Please show it to your buyers. Buyer</t>
  </si>
  <si>
    <t>91x255</t>
  </si>
  <si>
    <t>GT 1R CD P05 GA</t>
  </si>
  <si>
    <t>RARE OPPORTUNITY in a prestigious Nellie Gail Ranch. Recently remodeled custom SINGLE level house with a gated entry a FOUR-car garage and a very private resort style backyard. A breathtaking sunset and hills view in a highly sought after premier cul-de-sac street. Great neighborhood. Spacious 5 bedrooms den large TV room . Pebble tech saltwater pool and built-in BBQ 25 palms and fruit trees on the property. Great for entertaining. Gorgeous gourmet kitchen w/walk in pantry and stainless steel Viking/KitchenAid appliances and granite counters. New hardwood floor throughout. Steam room in Master Bath. In a walking distance Hidden Trail Park Nellie Gail Rec. Center with tennis courts and swimming pools equestrian club and over 20 miles of trails for walking and horseback riding. Award winning schools in Laguna Hills. Low tax rate and just 90 association fee per month no Mello-Roos taxes.</t>
  </si>
  <si>
    <t>S690516</t>
  </si>
  <si>
    <t>25401 Wagon Wheel Circle</t>
  </si>
  <si>
    <t>S690518_SOCAL</t>
  </si>
  <si>
    <t>East/ Lincoln</t>
  </si>
  <si>
    <t>Going west on Lincoln turn right on East right on Adele - near the end of the block on the left</t>
  </si>
  <si>
    <t>92805-3308</t>
  </si>
  <si>
    <t>MLS updated daily. No need to call for status. Please submit forms from media section with your offer. Corporate owned NOT short pay or REO. Email offers to OFFERS@HARCOURTSPRIME.COM. Include print-out of MLS listing. We welcome your feedback and quest</t>
  </si>
  <si>
    <t>78x92</t>
  </si>
  <si>
    <t>GREAT CURB APPEAL NEWLY PAINTED EXTERIOR NEWER ROOF POSSIBLE RV PARKING ON HUGE PIE SHAPED LOT NEWLY REMODELED BRAND NEW KICHEN MOCHA CABINETS GRANITE COUNTERTOP ALL NEW STAINLESS APPLIANCES NEW SINK AND FAUCET NEW PAINT NEW CARPET SMOOTH CEILINGS NEW LIGHT FIXTURES. LIGHT AND BRIGHT LIVING ROOM WITH FIREPLACE FORMAL DINING ROOM AND BREAKFAST NOOK IN KITCHEN. ALMOST ALL WINDOWS ARE NEWER 3 BEDROOMS I AND 1/2 BATHS. NICELY DONE ENCLOSED PATIO ROOM. UNKNOWN IF PERMITTED. NICE NEIGHBORHOOD READY TO MOVE IN...</t>
  </si>
  <si>
    <t>STORRLUI_SOCAL</t>
  </si>
  <si>
    <t>S690518</t>
  </si>
  <si>
    <t>1273 E Adele Street</t>
  </si>
  <si>
    <t>BSC CLB NE TRC</t>
  </si>
  <si>
    <t>S690530_SOCAL</t>
  </si>
  <si>
    <t>Jamboree/Michelson</t>
  </si>
  <si>
    <t>Located right off the 405 fwy off of Jamboree and Michelson</t>
  </si>
  <si>
    <t>92612-5671</t>
  </si>
  <si>
    <t>Andre.Le@Evergreenrealty.net</t>
  </si>
  <si>
    <t>SLEAND_SOCAL</t>
  </si>
  <si>
    <t>Andre Le</t>
  </si>
  <si>
    <t>949-753-7888</t>
  </si>
  <si>
    <t>Showing instruction Please NO MORE SHOWINGS OR OFFERS AT THIS TIME SO PLEASE DONT CALL ASKING.Commission is 2 . Please e-mail any questions for faster response. Thank you.</t>
  </si>
  <si>
    <t>Beautiful luxury high-rise condo with panoramic views. Gourmet kitchen granite counters. Inside laundry. 24-hour Concierge BBQ area pool spa and fitness center. Resort-style living. Close to airport restaurants shopping and freeways. HOA is current. This Deal will go fast and many offers are expected so come with your best offers.</t>
  </si>
  <si>
    <t>S690530</t>
  </si>
  <si>
    <t>DW GSB CO RA MO</t>
  </si>
  <si>
    <t>S690531_SOCAL</t>
  </si>
  <si>
    <t xml:space="preserve">Avenida Magdalena &amp; El Camino </t>
  </si>
  <si>
    <t>From the 5 freeway exit on El Camino Real Go South on El Camino Real Turn left on Avenida Magdalena.... Complex is on the corner of El Camino Real and Avenida Magdalena...</t>
  </si>
  <si>
    <t>92672-3335</t>
  </si>
  <si>
    <t>Short Sale Call Agent Richard Luizzi 858-335-5631 for an appointment or for information...</t>
  </si>
  <si>
    <t>SO CV P21 HZ</t>
  </si>
  <si>
    <t>This is a corner unit that shares only 1 common wall. From the balcony you look over the 9th hole on the golf course. This unit has been remodeled with hardwood floors throughout recessed lighting travertine &amp; granite in the guest bathroom. Ocean view from the master bedroom. Resort living close to the ocean. Amenities include pool spa tennis court gym &amp; rec. room. This unit won't last All stainless steel appliances included.</t>
  </si>
  <si>
    <t>S690531</t>
  </si>
  <si>
    <t>S690534_SOCAL</t>
  </si>
  <si>
    <t>Fiore Street</t>
  </si>
  <si>
    <t>42nd to guard gate gard will call for access and give you directions.</t>
  </si>
  <si>
    <t>Enjoy a new home at a fraction of the cost Open great room floor plan. This is 4 bedroom 2 bathroom house was built in 2010 and features all the upgrades. Gourmet kitchen with upgraded cabinets large island slab granite and upgraded appliances. Large master bedroom with dual sinks soaking tub and separate shower. Large back yard waiting for your design. Hoa includes Guard gated community with patrol clubhouse fitness center pool/spa lake community cable &amp; internet.</t>
  </si>
  <si>
    <t>S690534</t>
  </si>
  <si>
    <t>84156 Azzura Way</t>
  </si>
  <si>
    <t>S690539_SOCAL</t>
  </si>
  <si>
    <t>Enter gate 1 turn RIGHT at first T entersection turn right into first CDS and park in guest parking or park in front of unit on Calle Aragon and walk between buildings on grass to first unit on the left.</t>
  </si>
  <si>
    <t>92637-3316</t>
  </si>
  <si>
    <t>S690539</t>
  </si>
  <si>
    <t>tweedyshirley@gmail.com</t>
  </si>
  <si>
    <t>949-830-5183</t>
  </si>
  <si>
    <t>STWEESHI_SOCAL</t>
  </si>
  <si>
    <t>949-291-3348</t>
  </si>
  <si>
    <t>Shirley Tweedy</t>
  </si>
  <si>
    <t>Call agent for appointment w/tenants. Outside agents must obtain pass at community center. Unit is also for lease-tenants to cooperate with showing unit by appointment. New facility fee of 1500 added to Buyers Costs.</t>
  </si>
  <si>
    <t>CB TC A09 ZQ A8</t>
  </si>
  <si>
    <t>55 Senior Community-Tenant occupied shown by appointment only Call Listing Agent for appointment. Beautiful remodel with open floor plan for lots of room to entertain. Atruim enclosed for additional living space and multi uses. Newer kitchen cabinets stainless appliances granite counter tops. Laminate floors vinyl windows. Bathrooms have beautiful tile and newer cabinets with granite counters. Central Heat and Air. Recessed lighting sky lights Washer/Dryer. Large gated front patio.</t>
  </si>
  <si>
    <t xml:space="preserve">246 Calle Aragon </t>
  </si>
  <si>
    <t>CLB X04 CFA BUS TRC BZ X34</t>
  </si>
  <si>
    <t>Kezar</t>
  </si>
  <si>
    <t>S690543_SOCAL</t>
  </si>
  <si>
    <t>Katella Ave / S. State College</t>
  </si>
  <si>
    <t>5 Freeway exit Katella Ave go east about 1 mile. Building is on the left just before State College. Parking is free for the 1st 15 minutes.</t>
  </si>
  <si>
    <t>92805-6665</t>
  </si>
  <si>
    <t>Stadium Loft</t>
  </si>
  <si>
    <t>affie@century21.com</t>
  </si>
  <si>
    <t>949-510-0740</t>
  </si>
  <si>
    <t>Affie Setoodeh</t>
  </si>
  <si>
    <t>949-262-2786</t>
  </si>
  <si>
    <t>Agents - Dial 0296 from the elevator keyboard and owner will open the elevator. Go to 4th floor unit 4012. This is a short sale subject to lender approval. Very easy to show. Please text Affie at 949-510-0740 to schedule a showing. I will respond vquic</t>
  </si>
  <si>
    <t>HZ P23 P20</t>
  </si>
  <si>
    <t>BQ BT A09 A10 EX A27 A28 CB</t>
  </si>
  <si>
    <t>WOW LUXURIOUS living with top of the class amenities This is a FORMER MODEL HOME with superior location on the 4th level with magnificent VIEW of pool. VERY comfortable &amp; OPEN floor plan with LARGE LR CROWN MOULDING &amp; BASEBOARD GRANITE COUNTERS STAINLESS STEEL APPLIANCES washer/dryer hookup and 2-ASSIGNED parking spaces. Balcony has an amazing VIEW of the pool &amp; Court yard and offers a storage area. This luxurious complex is located in the Platinum Triangle in Anaheim. Walk to Angel Stadium Honda Center Amtrak &amp; drive 5 minutes to Disneyland &amp; the Garden Walk. Access to the Santa Ana River Trail for biking running. Common area amenities include garden courtyards with BBQ's fireside lounge trash chute resort-style heated pool &amp; spa fitness center dry sauna state-of-the-art multimedia room club room with fully equipped modern kitchen pool table &amp; shuffle board home-office wiring fully wired business center &amp; conference room &amp; is adjacent to Subway Kelly's Coffee.</t>
  </si>
  <si>
    <t>PLAMTILL_SOCAL</t>
  </si>
  <si>
    <t>S690543</t>
  </si>
  <si>
    <t>S690560_SOCAL</t>
  </si>
  <si>
    <t>Los Alisos/Trabuco</t>
  </si>
  <si>
    <t>From Trabuco turn onto Via Nuez. Make your first left and left again. Unit is at end of street on your right...feel free to park in the assigned parking marked 22924 on the curb</t>
  </si>
  <si>
    <t>Via Nuez</t>
  </si>
  <si>
    <t>92691-2590</t>
  </si>
  <si>
    <t>. BUYER TO PAY HOA FEES OF APPROX 12 000. FEES CAN NOT BE FINANCED.....NO FHA OFFERS THIRD PARTY NEGOTIATOR FEE WILL BE PAID BY LISTING AGENT... SALE AND GROSS COMMISSION ARE SUBJECT TO LENDER APPROVAL...AMOUNT OF COMPENSATION OFFERED THROUGH THE MLS</t>
  </si>
  <si>
    <t xml:space="preserve">GREAT TWO STORY END UNIT TOWNHOME IN A MUCH SOUGHT AFTER AREA OF MISSION VIEJO. PRIVATE LOCATION NO ONE ABOVE OR BELOW THERE ARE 2 NICE SIZED BEDROOMS BOTH WITH WALK IN CLOSETS 1.25 BATHS &amp; A LARGE PET SIZE PRIVATE PATIO. A SPACIOUS LIVING ROOM &amp; A SEPARATE DINING AREA RIGHT OFF THE KITCHEN MAKE FOR GREAT AMBIANCE &amp; RELAXING &amp; ENTERTAINING. WOOD TYPE FLOORS NEWER FURNACE ONE CAR ATTACHED GARAGE WITH DIRECT ACCESS EXTRA STORAGE CABINETS FULL SIZE WASHER/DRYER HOOKUPS ... ALL WITHIN WALKING DISTANCE TO COMMUNITY POOLS PARKS AND GREAT LOCAL SCHOOLS. NO MELLO ROOS TAX AND ENJOY LAKE MISSION VIEJO MEMBERSHIP.. GREAT FIRST TIME HOME OR INVESTMENT PROPERTY..DON'T MISS THIS EXCELLENT OPPORTUNITY </t>
  </si>
  <si>
    <t>S690560</t>
  </si>
  <si>
    <t xml:space="preserve">22924 Via Nuez </t>
  </si>
  <si>
    <t>S690562_SOCAL</t>
  </si>
  <si>
    <t>ALTON PARKWAY/E/YALE LOOP/GREENMOOR</t>
  </si>
  <si>
    <t>92614-7477</t>
  </si>
  <si>
    <t>MUST SET UP APPOINTMENT WITH AGENT.NOT EASY TO SHOW. SPECIAL TIMES SO PLEASE CALL IRENE TO SET THIS UP. NO SIGN OR LOCK BOX ON PROPERTY. DO RESPECT TENANTS AND PLEASE DO ''NOT''KNOCK ON DOOR. CALL IRENE WITH ANY QUESTIONS. THANK YOU. SALE SUBJECT TO 'BAN</t>
  </si>
  <si>
    <t>2 STORY TOWNHOUSE.2 MASTER BEDS UPSTAIRS WITH FULL BATHS AND SHOWERS. UPSTAIRS LAUNDRY. 1 HALF BATH DOWNSTAIRS.LIVING ROOM. FAMILY KITCHEN WITH GAS FIREPLACE. GLASS PATIO DOORS LEADS TO CONCRETE PATIO ATTACHED TO 2 CAR GARAGE. INSIDE WOOD FLOORS DOWNSTAIRS. CARPETED STAIRS AND BEDROOMS. FRONT DOOR LOOKS ONTO GREEN BELT. CLOSE TO SWIMMING POOL AND SPA. WALK TO SPRINGBROOK ELEMENTARY AND MIDDLE SCHOOL. CLOSE TO WOODBRIDGE HIGH. EASY ACCESS TO 405. SHOPPING AND ALL WOODBRIDGE COMMUNITY FACILITIES. SHORT SALE.</t>
  </si>
  <si>
    <t>Woodbridge High</t>
  </si>
  <si>
    <t>S690562</t>
  </si>
  <si>
    <t xml:space="preserve">96 Greenmoor </t>
  </si>
  <si>
    <t>S690564_SOCAL</t>
  </si>
  <si>
    <t>Ritz Pointe Drive</t>
  </si>
  <si>
    <t>Niguel Road. Turn on Ritz Point Drive. Go to Cassis turn left to Santa Lucia</t>
  </si>
  <si>
    <t>92629-4016</t>
  </si>
  <si>
    <t>annejohnson1202@att.net</t>
  </si>
  <si>
    <t>SJOHNANN_SOCAL</t>
  </si>
  <si>
    <t>949-394-1409</t>
  </si>
  <si>
    <t>Annie Johnson</t>
  </si>
  <si>
    <t>J00636_SOCAL</t>
  </si>
  <si>
    <t>Anne Johnson Realty</t>
  </si>
  <si>
    <t>Final Approved price of 937 000. Need offer of 937 000.Please call Listing agent at 949-394-1409 to show. This property is a short sale subject to lenders approval. Approved commissions to be split 50/50 between Listing and selling agent unless reduced</t>
  </si>
  <si>
    <t>Unbelievable Ocean and Hillside views from Upper and Lower Levels. This end of the cul-de-sac location is on a single loaded street and features an extra large yard that is beautifully landscaped and has two fountains. Offering three bedrooms 2.5 bathrooms the amenities include hardwood and travertine floors customized bathroom cabinetry and granite countertops. The kitchen has newer appliances a built-in refrigerator and features custom French doors with beveled glass that leads to the ocean view walk out balcony. This dramatic floor plan has customized extra large windows and two sets of mahogany French doors for ocean viewing with vaulted ceilings and crown molding throughout. Outside is a large rear yard enclosed by a glass fence stone accented patio and fountain. This home is located in the prestigious guard gated community of Ritz Pointe near St Regis and Ritz Carlton hotels.</t>
  </si>
  <si>
    <t>SHSUTHE_SOCAL</t>
  </si>
  <si>
    <t>S690564</t>
  </si>
  <si>
    <t xml:space="preserve">53 Santa Lucia </t>
  </si>
  <si>
    <t>GH X34</t>
  </si>
  <si>
    <t>Z24 Z15 EV Z25 CW Z17 RL</t>
  </si>
  <si>
    <t>S690565_SOCAL</t>
  </si>
  <si>
    <t>Ocean &amp; Livingston</t>
  </si>
  <si>
    <t>PCH to Redondo Broadway Mira Mar Ave Livingston</t>
  </si>
  <si>
    <t>Please text Kelsea to show home 949-310-9983. Key for gate is in lockbox. Lockbox is located on front stairs left side. Buyers must double app with Kathleen Dinh from Chase 714-934-2125 kathleen.c.dinh@chase.com</t>
  </si>
  <si>
    <t>CV VN HV OV PA VQ VE VW</t>
  </si>
  <si>
    <t xml:space="preserve">Make a lifestyle choice with this highly desirable multi-level town home that places you within minutes of the ocean you can see the sand the pier shopping and entertainment. This 3 bedroom 2 down 1 up 3 bath condo offers expansive ocean views and is expertly designed and decorated to the very last detail. It features exceptional upgrades throughout the 1 295 esqft floor plan including imported marble exotic Brazilian Koa hardwood flooring crown molding and designer paint that define this property.Beautifully upgraded state of the art kitchen high end cabinetry stunning glass breakfast bar eating area and a great room feel.The bathrooms are gorgeous Inner beaded lighting in the crown mouldings gives the ultimate romantic ambiance. Unique opaque glass door encloses the stackable washer/dryer. Other amenities include surround sound speakers fireplace two balconies ample storage and a tandem garage. This home is very well appointed and shows beautifully MUST SEE </t>
  </si>
  <si>
    <t>S690565</t>
  </si>
  <si>
    <t xml:space="preserve">3811 E Livingston </t>
  </si>
  <si>
    <t>S690569_SOCAL</t>
  </si>
  <si>
    <t>Chapman Heights Road</t>
  </si>
  <si>
    <t>Thomas Guide is 649G2</t>
  </si>
  <si>
    <t>Lake Breeze</t>
  </si>
  <si>
    <t>92399-6915</t>
  </si>
  <si>
    <t>DHAKOSTE_SOCAL</t>
  </si>
  <si>
    <t>Steve Hakola</t>
  </si>
  <si>
    <t>949-283-5809</t>
  </si>
  <si>
    <t>hakolas@hakolas.com</t>
  </si>
  <si>
    <t>949-606-1929</t>
  </si>
  <si>
    <t>949-283-5814</t>
  </si>
  <si>
    <t>Karen Hakola</t>
  </si>
  <si>
    <t>949-661-7653</t>
  </si>
  <si>
    <t>Short sale to be negotiated by a law firm and subject to approval of all short lien holders and seller acceptance of lenders terms property sold in its present as-is condition buyer to verify all information. All current loan balances to be determined.</t>
  </si>
  <si>
    <t>SO DG DR CD P08 GA OT</t>
  </si>
  <si>
    <t>Absolutely turnkey home with spacious floor plan situated on the 17th fairway. Gorgeous kitchen with granite counters and island newer appliances warm colored cabinets and kitchen nook with spectacular views of the golf course and hills beyond. Spacious great room with neutral carpet and paint recessed area with a built-in entertainment center for the TV and a warm and cozy fireplace. Separate formal dining room for entertaining and hallways/entry enhanced by arched door ways. Slate flooring 18' throughout traffic areas and bathrooms. Spacious master bedroom with neutral carpet and paint which features a sliding door to your backyard patio. Master bath features dual sinks tile flooring glass enclosed sunken tub/shower combo separate bathroom and mirrored wardrobes. Indoor laundry room with cabinets for storage 2 car garage with auto opener built-in cabinets and overhead storage. Fabulous rear yard with raised planters patios wine grape vines and lush landscape.</t>
  </si>
  <si>
    <t>SWALSPH2_SOCAL</t>
  </si>
  <si>
    <t>Chapman Heights</t>
  </si>
  <si>
    <t>Park View Middle School</t>
  </si>
  <si>
    <t>S690569</t>
  </si>
  <si>
    <t>34041 Lake Breeze Drive</t>
  </si>
  <si>
    <t>S690573_SOCAL</t>
  </si>
  <si>
    <t>Red Hill and Nisson Rd.</t>
  </si>
  <si>
    <t>92780-5870</t>
  </si>
  <si>
    <t xml:space="preserve">Please make an appointment to show the property. The buyer must qualify with the Mobile Home Park before sending an offer. Give me a call if you have any questions. Thanks </t>
  </si>
  <si>
    <t>Cozy mobile home in Tustin It is located close to the 5 and 55 freeways.</t>
  </si>
  <si>
    <t>S690573</t>
  </si>
  <si>
    <t>SH WD FC</t>
  </si>
  <si>
    <t>BL MA WD</t>
  </si>
  <si>
    <t>Z25 Z18 WZ</t>
  </si>
  <si>
    <t>Heninger</t>
  </si>
  <si>
    <t>JJ LT B14 OW TI</t>
  </si>
  <si>
    <t>S690603_SOCAL</t>
  </si>
  <si>
    <t>Main And MacFadden</t>
  </si>
  <si>
    <t>On Birch between Macfadden and 1st St. in Historic Heninger Park</t>
  </si>
  <si>
    <t>92701-5612</t>
  </si>
  <si>
    <t>6/25/2012 Back on market escrow cancelled due to buyers inablilty to perform Supra on front door</t>
  </si>
  <si>
    <t>BACK ON MARKET BUYER COULD NOT PERFORM HURRY WON'T LAST LONG The Bushard House Beautiful Arts and Crafts Craftsman home. built in 1918 but totaly remodled with attention to historic detail but with added modern conviences HUGE brand new kitchen with harwood floors granite counters and built in stainless appliances. 1 bedroom 1 brand new full bath downstairs with reglazed claw foot tub and custom mosaic marble flooring. Dodwnstairs also features a fireplace in the livng room a formal dining room both with original maple hardwood flooring. All the windows are original craftsman casement. There is a lovely covered front porch as well as a private side porch with french doors into the foyer. Upstairs youu have the laundry room two bedrooms connected by a brand new 'Jack and Jill' bathroom with a shower over tub and an Amazing master retreat withan original built in vanity small dressing area and a huge master bath with original mosaic tile and a seperate Tub and Shower.</t>
  </si>
  <si>
    <t>S690603</t>
  </si>
  <si>
    <t>730 S Birch Street</t>
  </si>
  <si>
    <t>S690605_SOCAL</t>
  </si>
  <si>
    <t>La Novia / Cerro Rebal</t>
  </si>
  <si>
    <t>La Novia R Cerro Rebal L Via Petra</t>
  </si>
  <si>
    <t>Via Petra</t>
  </si>
  <si>
    <t>92675-5351</t>
  </si>
  <si>
    <t>SWALKCHR_SOCAL</t>
  </si>
  <si>
    <t>Chris Walker</t>
  </si>
  <si>
    <t>949-370-6244</t>
  </si>
  <si>
    <t>Please arrange showing previous day. Do not go to property until you have confirmation. Call co-listing agent Chris Walker 949-370-6244 with any questions. Buyer to verify all information. Home is not FHA approved although I have a lender who is pretty</t>
  </si>
  <si>
    <t xml:space="preserve">Beautiful single family detached home in highly desired community. Ideal floorplan with popular downstairs bedroom spacious family room separate dining room large master bedroom and upstairs loft. Features include air conditioning inside laundry attached 2 car garage w/storage  fireplace in family room new windows newer tile flooring and more...Large private backyard awesome for entertaining. Prime location in close proximity to assoc pool hiking/bike trails transportation restaurants/shops and golf course. You will love the peacefulness and serenity of the surrounding area. NOT a short sale can close quickly </t>
  </si>
  <si>
    <t xml:space="preserve">LOV </t>
  </si>
  <si>
    <t>Ambuel</t>
  </si>
  <si>
    <t>S690605</t>
  </si>
  <si>
    <t xml:space="preserve">27438 Via Petra </t>
  </si>
  <si>
    <t>DW A2 GB GSB CO K8 MO K3</t>
  </si>
  <si>
    <t>S690607_SOCAL</t>
  </si>
  <si>
    <t>Jeffrey &amp; Hideaway</t>
  </si>
  <si>
    <t>Jeffrey Rd. heading North towards the hills. Make a Left on Hideaway. Turn left after going through the gate. Take that to Secret Garden. Left on Secret Garden. House will be on your left</t>
  </si>
  <si>
    <t>92620-4804</t>
  </si>
  <si>
    <t>marykaybarnes@yahoo.com</t>
  </si>
  <si>
    <t>949-313-0902</t>
  </si>
  <si>
    <t>SBARNMAR_SOCAL</t>
  </si>
  <si>
    <t>714-955-1397</t>
  </si>
  <si>
    <t>Mary Kay Barnes</t>
  </si>
  <si>
    <t>Please call or text 714 955-1397 at least 2 hours in advance of showing time &amp; wait for response. Lockbox will then be left on front porch. Owners would prefer to stay in the property until approx. July 21 if possible. Can close before July &amp; do a ren</t>
  </si>
  <si>
    <t xml:space="preserve">Stunning 5 bedroom/ 4 bath home in gated Camelia of Northwood II. Elegant &amp; open floorplan w/high ceilings &amp; archways. Gourmet chef's kitchen features a huge granite topped center island stainless steel appliances &amp; pantry. The spacious family room features custom built-ins gas fireplace. Dining area opens to both kitchen &amp; family room perfect for entertaining. Your living spaces extend to the outdoors with a custom built stone &amp; granite dining bar with built in gas BBQ a bubbling water fall with koi pond gas firepit &amp; outdoor patio areas for relaxing &amp; entertaining. Luxurious master suite welcomes with it's own private retreat huge walk in closet &amp; bath. A private balcony overlooks the courtyard &amp; waterfall. 4 large secondary bedrooms include a separate suite w/ it's own private bath over the garage &amp; a downstairs bedroom &amp; full bath. Community amenities include a beautiful park area with Jr. Olympic size pool meeting room &amp; BBQ's. HURRY- this one won't last </t>
  </si>
  <si>
    <t>S690607</t>
  </si>
  <si>
    <t xml:space="preserve">61 Secret Garden N </t>
  </si>
  <si>
    <t>S690608_SOCAL</t>
  </si>
  <si>
    <t>TRABUCO/PEACHWOOD</t>
  </si>
  <si>
    <t>Gladiolos</t>
  </si>
  <si>
    <t>92630-7611</t>
  </si>
  <si>
    <t>Vista Del Flores</t>
  </si>
  <si>
    <t>Lock box combo P.P.M SHORT SALE COMMISSIONS BASED ON BANK APPROVAL</t>
  </si>
  <si>
    <t xml:space="preserve">END UNIT LARGE LIVING ROOM WITH FIREPLACE.THIS HOME HAS CATHEDRAL CEILINGS HARDWOOD FLOORS AND A DIRECT 2 CAR GARAGE ENTRY.REFRIGERATOR WASHER AND DRYER ARE INCLUDED IN SALE.THIS PROPERTY IS SUBJECT TO LENDER APPROVAL OF SHORT SALE.THANK YOU FOR SHOWING </t>
  </si>
  <si>
    <t xml:space="preserve">VDF </t>
  </si>
  <si>
    <t>S690608</t>
  </si>
  <si>
    <t>21151 Gladiolos Way</t>
  </si>
  <si>
    <t>DW A2 RF GSB ELB MO</t>
  </si>
  <si>
    <t>S690613_SOCAL</t>
  </si>
  <si>
    <t>Harvard &amp; Edinger</t>
  </si>
  <si>
    <t>From Harvard and Barrancaa go north on Harvard left on Edinger right on Aviator left on Flyer</t>
  </si>
  <si>
    <t xml:space="preserve">APPOINTMENT ONLY PLEASE DO NOT DISTURB OCCUPANTS. NO SHOWINGS AFTER 7PM Short sale. Price commission and terms subject to lender's approval. Please send all offers to TSR4989@gmail.com. All other questions please call 949-933-8249. Thank you </t>
  </si>
  <si>
    <t>Gorgeous Former Model Each bedroom with private bath Quiet &amp; Private interior location. Highly upgraded with crown moldings designer tile &amp; wood flooring upgraded carpet tiled kitchen counters with refrigerator microwave dishwasher &amp; oven custom drapes window blinds custom interior paint prewired internet entertainment center in the living room surround speakers recessed lights security system and main floor bedroom with full bath irvine school district.</t>
  </si>
  <si>
    <t>S690613</t>
  </si>
  <si>
    <t>34 Look Out Lane</t>
  </si>
  <si>
    <t>SW X32 X40 X42 SG</t>
  </si>
  <si>
    <t>BR CS LN FP</t>
  </si>
  <si>
    <t>CV DW A2 RF TC GC K8</t>
  </si>
  <si>
    <t>Z24 WT IC RL HQ</t>
  </si>
  <si>
    <t>SK K03 IL K07 K08</t>
  </si>
  <si>
    <t>S690615_SOCAL</t>
  </si>
  <si>
    <t>Golden Lantern or Camino Del Avion to Bear Brand Road</t>
  </si>
  <si>
    <t>949-584-2200</t>
  </si>
  <si>
    <t>Sellers services are reserved. 24 Hour Notice required to book showing with confirmation phone call 1 hour prior to confirm. Buyer to verify property size and lot size to buyers own satisfaction - information auto populated from assessor records broker w</t>
  </si>
  <si>
    <t>You'll appreciate this smart floor plan with Main Floor Suite Main Floor Office and Formal Living &amp; Dining with pleasant garden views. The open design has granite kitchen counters center island and deep cherry color cabinetry with a breakfast nook looking out toward waterfall/spa and it all seamlessly transitions into the Family Room with B-I Entertainment Center. Beautifully landscaped yard has patio areas plus an Ocean View &amp; broad Panoramic Views. Upstairs a fabulous Custom Built Bonus Room w/closet could be 5th BR plus 2 en-suite style secondary bedrooms with corian finished baths. Master Suite has Full Retreat Fireplace Hardwood Floors an Ocean View Deck. The yard is beautifully landscaped with patio areas that embrace the spa and a large grassy play area too No homes at this price can compare to the Commanding Ocean Views that can be enjoyed from the Master Suite Entertainment Deck. Extra wide side yard wraps around the formal areas to create and indoor/outdoor feeling.</t>
  </si>
  <si>
    <t>S690615</t>
  </si>
  <si>
    <t xml:space="preserve">15 Emerald Glen N </t>
  </si>
  <si>
    <t>S690618_SOCAL</t>
  </si>
  <si>
    <t>Pico / Calle Del Cerro</t>
  </si>
  <si>
    <t>Pico to Calle Del Cerro up the hill turn left into Vista Pacifica</t>
  </si>
  <si>
    <t>92672-6068</t>
  </si>
  <si>
    <t>randymarshall@cox.net</t>
  </si>
  <si>
    <t>SMARSRAN_SOCAL</t>
  </si>
  <si>
    <t>949-633-3344</t>
  </si>
  <si>
    <t>Randy Marshall</t>
  </si>
  <si>
    <t>Short Sale please do not disturb TENANT CALL ME WITH QUESTIONS. 949-633-3344</t>
  </si>
  <si>
    <t>Master Bedrooms Each With Private Bath. One Car Garage. Lower with gated patio looking out to 'river/creek' &amp; pool view.</t>
  </si>
  <si>
    <t>Lobos</t>
  </si>
  <si>
    <t>S690618</t>
  </si>
  <si>
    <t xml:space="preserve">1052 Calle Del Cerro </t>
  </si>
  <si>
    <t>DW DR A2 WA EC K8</t>
  </si>
  <si>
    <t>CW DDE HA HA7</t>
  </si>
  <si>
    <t>S690620_SOCAL</t>
  </si>
  <si>
    <t>Crown Valley/Niguel Rd</t>
  </si>
  <si>
    <t>Directions From Crown Valley and Niguel Rd. go west on Niguel Rd. and take the first right on Ivy Glen Ave. then an immediate right onto Windmill Ln.</t>
  </si>
  <si>
    <t>92677-1713</t>
  </si>
  <si>
    <t>SLARCIVA_SOCAL</t>
  </si>
  <si>
    <t>Ivan Larco</t>
  </si>
  <si>
    <t>949-887-4826</t>
  </si>
  <si>
    <t>frankdilauro@cox.net</t>
  </si>
  <si>
    <t>949-770-6249</t>
  </si>
  <si>
    <t>Frank DiLauro</t>
  </si>
  <si>
    <t>949-707-4472</t>
  </si>
  <si>
    <t>This property is very nice and upgraded. Per the Sellers please write your offer subject to inspection. Email your offers to ivan.larco@elitereo.com</t>
  </si>
  <si>
    <t>71x183</t>
  </si>
  <si>
    <t xml:space="preserve">Exceptional Upgraded SINGLE LEVEL Spacious 3 Bedroom Home with ultimate privacy in a popular well settled neighborhood of Laguna Niguel. Fresh interior and exterior paint and Gleaming Solid Oak Hardwood Floors in beautiful condition with ceramic tile in kitchen and baths. Beautiful Granite Kitchen and Stainless Steel Appliances with Eating Area. The Living Room is wonderfully oversized and makes for great family time and entertainment. The Family Room is open to the kitchen with an adjacent 12 X 12 Sunroom great for R&amp;R. The new roof is only one year new and has Newer Dual Pane Windows throughout. The garage is also oversized with a work bench for the handy man and lots of storage for your gear. With lots of wide open spaces this home is perfect for entertaining </t>
  </si>
  <si>
    <t>S690620</t>
  </si>
  <si>
    <t>23852 Windmill Lane</t>
  </si>
  <si>
    <t>S690624_SOCAL</t>
  </si>
  <si>
    <t>Nutwood &amp; Lampson</t>
  </si>
  <si>
    <t>Take 5N. Merge onto 22W Take 10 toward Brookhurst St. Turn Right onto Trask Left onto Brookhurst St. Right onto W Garden Grove Blvd. Left onto Nutwood. Take 3rd Right onto Lakeside Turn Left onto Lakeside Dr. N.</t>
  </si>
  <si>
    <t>92840-5078</t>
  </si>
  <si>
    <t>Short sale with all terms subject to lender approval. Home very easy to show. Please call with a little notice to show home M-F between 4pm and 7pm and Saturdays between 10am and 2pm. Send all offers to shawn@pacrealtyic.com. Have a great day.</t>
  </si>
  <si>
    <t>PD VE</t>
  </si>
  <si>
    <t>CB A0 IN A8</t>
  </si>
  <si>
    <t>Lower unit with large patio in private gated community. Home has a spacious master bedroom and separate dining area. Washer and dryer hookups located in patio closet area. Complex very clean &amp; well maintained.</t>
  </si>
  <si>
    <t>S690624</t>
  </si>
  <si>
    <t>10630 Lakeside Drive</t>
  </si>
  <si>
    <t>Z15 BZ RY</t>
  </si>
  <si>
    <t>S690627_SOCAL</t>
  </si>
  <si>
    <t>Via Escola &amp; Imperial Hwy</t>
  </si>
  <si>
    <t>From Orange County take the 22E FWY to 55N and exit Nohl Ranch.</t>
  </si>
  <si>
    <t>92867-1661</t>
  </si>
  <si>
    <t>The Bluffs In Orange Hills</t>
  </si>
  <si>
    <t>tedngocfp@gmail.com</t>
  </si>
  <si>
    <t>SNGOTED_SOCAL</t>
  </si>
  <si>
    <t>Tien Ngo</t>
  </si>
  <si>
    <t>J02393_SOCAL</t>
  </si>
  <si>
    <t>714-727-7226</t>
  </si>
  <si>
    <t>5-10-12 update Shortsale approved @ 255k. 2nd lien holder asking for 10k to settle 89k debt so your buyer would have to cover that and roughly 900 back HOA dues. Back up offers can be submitted subject to interior inspection. FINAL TERMS CONDITIONS</t>
  </si>
  <si>
    <t>At the Bluffs in Orange Hills End unit condo sits on top of the hill with views of North OC city lights and the mountains. Condo has spacious floor plan with no one above or below. It has a large private balcony inside laundry area double sink masterbed room and a walk in closet. The garage is attached. Motivated Seller We have experienced negotiators in place to work on this deal. This is a real short sale not one of those situation where home owner is using short sale to prolong stay. All offers will be seriously considered and answered. First lender is BofA and 2nd lender is Old Republic. Shortsale has been started on Equator. Please ask us about the WISH program which grants up to 15k for first time home buyers.</t>
  </si>
  <si>
    <t xml:space="preserve">The Bluffs In Orang </t>
  </si>
  <si>
    <t>S690627</t>
  </si>
  <si>
    <t>2824 N Naples Court</t>
  </si>
  <si>
    <t>S690632_SOCAL</t>
  </si>
  <si>
    <t>O'Neill X Dorrance</t>
  </si>
  <si>
    <t>From O Neill East on Dorrance Left on Falabella Left on Sylvan Oak Right on Marston Left on Bainbridge. Home is on the right.</t>
  </si>
  <si>
    <t>92694-0945</t>
  </si>
  <si>
    <t>Sylvan Oaks</t>
  </si>
  <si>
    <t>Status is changed to BackUp from Hold as the locks have been changed and a lockbox is back in place. Short sale-price terms and conditions subject to lender approval. EMAIL LISTING MANAGER LISA ECKMAN WITH SHORT SALE/OFFER QUESTIONS AT lisa@webb1rea</t>
  </si>
  <si>
    <t>This detached single family home has a great floor plan with an open kitchen formal dining room living room or den jack-n-jill bathroom connecting the secondary bedrooms and upstairs laundry. Upgrades include custom wallpaper custom paint elegant light fixtures and a dining room built-in with granite counters and a wine fridge. This home has great curb appeal and a spacious back yard with a lovely bamboo border. All information deemed reliable but not guaranteed - Buyer to verify.</t>
  </si>
  <si>
    <t>SYLV</t>
  </si>
  <si>
    <t>S690632</t>
  </si>
  <si>
    <t>11 Bainbridge Avenue</t>
  </si>
  <si>
    <t>S690634_SOCAL</t>
  </si>
  <si>
    <t>Linares/Indian Camp Rd</t>
  </si>
  <si>
    <t>Limonite/Van Buren</t>
  </si>
  <si>
    <t>92509-6901</t>
  </si>
  <si>
    <t>Please call Raul Vega with any questions. Please all offers must include RPA EMD Approval Letter Proof of funds and fico page. Email offers to raulvegainvestments@yahoo.com</t>
  </si>
  <si>
    <t>'Standard Sale' not an REO or Short Sale. Great Home in a quite neighborhood. New shingle roof 3years &amp; new ac/heater unit 6 months . Home also includes a large family room in the rear of the house fully permitted. Great family home with lots of space and very near supermarkets shopping &amp; entertainment centers. Make an offer seller is very motivated.</t>
  </si>
  <si>
    <t>HRODRYVT_SOCAL</t>
  </si>
  <si>
    <t>S690634</t>
  </si>
  <si>
    <t>6312 Candlelight Drive</t>
  </si>
  <si>
    <t>DW A2 EC ELE</t>
  </si>
  <si>
    <t>JJ B02 OW</t>
  </si>
  <si>
    <t>S690642_SOCAL</t>
  </si>
  <si>
    <t>Santa Vittoria &amp; Tiburon</t>
  </si>
  <si>
    <t xml:space="preserve">Ridge Route to Santa Vittoria L to Tiberon L to Cam Sur R </t>
  </si>
  <si>
    <t>Caminito Madera</t>
  </si>
  <si>
    <t>92653-1638</t>
  </si>
  <si>
    <t>tomsaleen@usa.net</t>
  </si>
  <si>
    <t>949-250-7809</t>
  </si>
  <si>
    <t>SSALETHO_SOCAL</t>
  </si>
  <si>
    <t>949-233-2994</t>
  </si>
  <si>
    <t>Thomas Saleen</t>
  </si>
  <si>
    <t>S058_SOCAL</t>
  </si>
  <si>
    <t>Countywide Brokers</t>
  </si>
  <si>
    <t>949-250-8690</t>
  </si>
  <si>
    <t>Conventional financing only. Community is not FHA or VA approved at this time. Short sale-all terms conditions and commissions subject to lender approval. Commissions to be split 50 /50 between buying and selling brokers. Property sold as-is. Seller will</t>
  </si>
  <si>
    <t>Very private location. Near end of CDS street. Beautiful greenbelt view from living room and downstairs bedrooms. Very private feeling. Enclosed courtyard with gate doubles as carport. Property was rental for last 6 years. Clean but needs TLC paint carpet updating . Garage has direct access to the house. Master bedroom on main level. 2 large bedrooms downstairs with full bath. Inside laundry. Association amenities include pool spa tennis basketball shuffleboard community center.</t>
  </si>
  <si>
    <t>S690642</t>
  </si>
  <si>
    <t xml:space="preserve">22376 Caminito Madera </t>
  </si>
  <si>
    <t>S690645_SOCAL</t>
  </si>
  <si>
    <t>SHORT SALE - PRICE &amp; TERMS SUBJECT TO LENDER APPROVAL. ANY REDUCTION IN COMMISSION TO BE SPLIT EVEN LY AMONG BROKERS/AGENTS.</t>
  </si>
  <si>
    <t>STEPS TO THE NATIONAL FOREST FROM THIS 2 BEDROOM 1 BATH CABIN IN SUGARLOAF. OPEN LIVING ROOM WITH TONGUE AND GROOVE WOOD THROUGHOUT. STONE FIREPLACE. WASHER/DRYER HOOKUPS. DISHWASHER. EASY LEVEL ACCESS ON A DOUBLE LOT. WRAP AROUND FRONT AND SIDE DECK FOR GREAT AFTERNOON SUN. FENCED YARD. CLEAN AND CUTE.</t>
  </si>
  <si>
    <t>S690645</t>
  </si>
  <si>
    <t>509 Orange Avenue</t>
  </si>
  <si>
    <t>S690653_SOCAL</t>
  </si>
  <si>
    <t>Indian Hill Lane</t>
  </si>
  <si>
    <t>5 Fwy exit Alicia Pkwy to Moulton Parkway to Indian Hill to Clover Hill Ln....</t>
  </si>
  <si>
    <t>Clover Hill</t>
  </si>
  <si>
    <t>92653-6071</t>
  </si>
  <si>
    <t>Rancho Monterey</t>
  </si>
  <si>
    <t>760-730-5069</t>
  </si>
  <si>
    <t>760-214-3751</t>
  </si>
  <si>
    <t>We Have Several Offers In Please call 760-580-7824 for appt to show... Short Sale subject to lender approval. Any/All commissions to be split 50/50. Buyer/Buyer's Agent to verify all before COE. Property sold As-Is.....</t>
  </si>
  <si>
    <t>Lovely two-story townhome in desirable community. This home is great for first-time buyers or investor. Great location close to all must see Please call to schedule your viewing.</t>
  </si>
  <si>
    <t xml:space="preserve">RM </t>
  </si>
  <si>
    <t>S690653</t>
  </si>
  <si>
    <t>7 Clover Hill Lane</t>
  </si>
  <si>
    <t>S690657_SOCAL</t>
  </si>
  <si>
    <t xml:space="preserve">Corbin Ave West Of Porter Rn </t>
  </si>
  <si>
    <t>Corbin Ave West of Porter Ranch Drive. Tuscany Community.</t>
  </si>
  <si>
    <t>Short Sale. Showing only with accepted offer. Commission is subject to lender approval. All Showings Questions and Offers Direct to Seller John Paladin 661 255-5000 or PaladinEsq@AOL.com If your Offer is accepted please email tristarrealty@cox.net to</t>
  </si>
  <si>
    <t>Newer 2 Bedroom 2 and 1/2 bath detached townhouse. Small private yard with automatic sprinkler system. Garage has 2 tandem parking spaces plus street parking. Washer dryer hook-ups in garage. One space of garage faces yard and can be used as covered patio. Community pool.</t>
  </si>
  <si>
    <t>S690657</t>
  </si>
  <si>
    <t>11523 Meleto Lane</t>
  </si>
  <si>
    <t>S690663_SOCAL</t>
  </si>
  <si>
    <t>Willwood/Canyon Road</t>
  </si>
  <si>
    <t>OMAS GUIDE</t>
  </si>
  <si>
    <t>92399-5121</t>
  </si>
  <si>
    <t>SALE AND TERMS SUBJECT TO LENDER SHORT SALE APPROVAL. tenant has now moved out go direct no need to call first. NO DOCUSIGN OFFERS</t>
  </si>
  <si>
    <t>GREAT STARTER HOME OR PERFECT FOR NICE QUITE RETIREMENT EXCELLENT NEIGHBORHOOD ON CUL-DE-SAC STREET CLOSE TO SCHOOLS</t>
  </si>
  <si>
    <t>S690663</t>
  </si>
  <si>
    <t>35606 Barbara Lane</t>
  </si>
  <si>
    <t>FR GL ST GB</t>
  </si>
  <si>
    <t>STO Z25 BS RL HC FC</t>
  </si>
  <si>
    <t>OX JJ LC OW TI B10</t>
  </si>
  <si>
    <t>S690666_SOCAL</t>
  </si>
  <si>
    <t>O'Neill-Narrowcanyon-VanStone</t>
  </si>
  <si>
    <t>O'Neill Drive to Narrow Canyon Turn Left on Vanstone Turn Left onto Rinehart - on right</t>
  </si>
  <si>
    <t>Rinehart</t>
  </si>
  <si>
    <t>92694-1342</t>
  </si>
  <si>
    <t>HAFA Approved Short Sale at 415k Can Close In 45 Days All offers must be emailed and include copy of deposit check short sale addendum proof of funds and pre-approval letter from Wells Fargo Dwight Lagos 714-401-3339. Price &amp; broker fees are subject</t>
  </si>
  <si>
    <t>EU PKB</t>
  </si>
  <si>
    <t xml:space="preserve">Don't miss this beautiful light &amp; bright detached home with no one behind located on a greenbelt steps to walking trails and park. Versatile floor plan which features 3 bedrooms a den/living room loft or tech area plus a master retreat. Gourmet kitchen includes granite counters maple cabinets &amp; a breakfast counter bar. Formal dining area has recessed lighting an upgraded light fixture and French Doors leading to the side patio area. Spacious family room features a custom fireplace media niche &amp; ceiling fan. Expansive Master Suite w/retreat includes a walk in closet &amp; seperate tub &amp; shower. Private patio area ideal for barbecues &amp; a large front porch perfect for warm evenings. Ladera Ranch is a wonderful family community complete with water parks club houses pools &amp; tennis courts Award winning schools </t>
  </si>
  <si>
    <t>SMYERSOM_SOCAL</t>
  </si>
  <si>
    <t>San Juan Hills/Tesero</t>
  </si>
  <si>
    <t>S690666</t>
  </si>
  <si>
    <t>12 Rinehart Road</t>
  </si>
  <si>
    <t>858B6</t>
  </si>
  <si>
    <t>S690668_SOCAL</t>
  </si>
  <si>
    <t>W/Newland N/Adams</t>
  </si>
  <si>
    <t>enter off newland north of adams turn onto deepcliff .first right is rumford</t>
  </si>
  <si>
    <t>Rumford</t>
  </si>
  <si>
    <t>92646-3129</t>
  </si>
  <si>
    <t>Agents supra on side gate to the left of the front door. great home for large family all offers to davidmacleod@aol.com dave 714-271-5645</t>
  </si>
  <si>
    <t>Remodled and expanded landmark home with 2600 sqft and 5 bedrooms.One large bedroom downstairs with vaulted ceilings fireplace full bath and sliding doors to backyard .kitchen has newer cabinetry granite counters dual payne windows.large formal dining room livingroom with fireplace.2year old roof 3 car garage.stacked rock exterior with planters turg grass back yard for easy maintanence. fenced in dog run..upstairs has four bedrooms one a master bedroom with firplace great for large family in laws with the downstairs bedroom easy bikeride to the beach /main st.Edison HS school district</t>
  </si>
  <si>
    <t>LAND</t>
  </si>
  <si>
    <t>S690668</t>
  </si>
  <si>
    <t xml:space="preserve">19702 Rumford </t>
  </si>
  <si>
    <t>S690671_SOCAL</t>
  </si>
  <si>
    <t>Ola Vista to Avenida Valencia</t>
  </si>
  <si>
    <t>92672-4242</t>
  </si>
  <si>
    <t>patsells1@aol.com</t>
  </si>
  <si>
    <t>SMUNOPAT_SOCAL</t>
  </si>
  <si>
    <t>Pat Munoz</t>
  </si>
  <si>
    <t>949-584-2198</t>
  </si>
  <si>
    <t>Short sale subject to banks approval. Short sale being negotiated by experianced and successful short sale company.Seller is a licensed real estate agent. There is an offer on the property so no showings at this time if the buyer walks we will change th</t>
  </si>
  <si>
    <t>Property needs some lipstick and blush. Nice backyard and not to far from the beach.</t>
  </si>
  <si>
    <t>SMARTMA2_SOCAL</t>
  </si>
  <si>
    <t>S690671</t>
  </si>
  <si>
    <t xml:space="preserve">204 W Avenida Valencia </t>
  </si>
  <si>
    <t>PP FAL IG CP GH PV</t>
  </si>
  <si>
    <t>EK K01 IL K07 K08</t>
  </si>
  <si>
    <t>S690676_SOCAL</t>
  </si>
  <si>
    <t>Alicia And Olympiad</t>
  </si>
  <si>
    <t>92692-4713</t>
  </si>
  <si>
    <t>Belcrest</t>
  </si>
  <si>
    <t>3 dogs at home will likely be in the garage. They are all friendly but will jump on you. Please call Lynn to set showing time 949-280-6490</t>
  </si>
  <si>
    <t>Drop dead gorgeous Canyon Crest home with over 400K in custom upgrades New kitchen w/sub zero fridge wine fridge 2 fridge drawers warming oven drawer micro custom high end corian counters glass tile backsplash Stainless steel Dacor 6 burner stove double oven Bosch dishwasher built-in leather banquette insta hot water/filtered water tankless water heater self-closing cupboards w/custom handles crown molding/baseboards.Great room features stone fireplace and matching built-in cabinetry.New double french doors lead to all new custom pebble tec saltwater pool/spa built-in BBQ and panoramic views Beautiful custom iron bannister leads you upstairs to the spacious master suite with sweeping mountain views remodeled bath walk-in closet w/built-ins.All closets include built-in storage two upstairs bedrooms have built-in furniture.Bonus/game room also has custom built-in loft bed/fridge &amp; media storage.1st floor office.Gated community with recently renovated pool/cluhouse facilities.</t>
  </si>
  <si>
    <t xml:space="preserve">BLC </t>
  </si>
  <si>
    <t>S690676</t>
  </si>
  <si>
    <t xml:space="preserve">22601 Summerfield </t>
  </si>
  <si>
    <t>S690677_SOCAL</t>
  </si>
  <si>
    <t>N/17th- E/Yorba</t>
  </si>
  <si>
    <t>55 - Exit 17th. East on 17th toward Tustin . Turn left on Treehaven first street past Yorba . Take your chances with permit parking or park near business park. Walk to the right of the pool and clubhouse. Unit will be in front of you to the right.</t>
  </si>
  <si>
    <t>92780-7903</t>
  </si>
  <si>
    <t>Tree Haven</t>
  </si>
  <si>
    <t xml:space="preserve">23A </t>
  </si>
  <si>
    <t>HaluchTeam@msn.com</t>
  </si>
  <si>
    <t>HHALUCBA_SOCAL</t>
  </si>
  <si>
    <t>714-914-7829</t>
  </si>
  <si>
    <t>Barry Haluch</t>
  </si>
  <si>
    <t>Great home in a great neighborhood. Haven't verified HOA dues yet. This is a standard sale not a short sale. This home can be sold with a very fast escrow. Property to be sold in AS-IS. All offers to be Mongo faxed DocuSigned or sent in pdf format to</t>
  </si>
  <si>
    <t xml:space="preserve">Beautiful home with many costly upgrades You won't be disappointed when you enter the front door. End unit located in open area means you'll have extra light and windows with views of greenbelt. All new designer paint tall baseboards and crown moulding throughout. Gas fireplace in livingroom and lighted ceiling fan in dining area. Kitchen is an entertainer's delight Modern 5 burner gas stovetop pantry and cabinets with pull-out shelves high built-in oven and microwave mean no bending over to pull dinner out of the oven. Recessed lighting under cabinet and in cupboard lighting add to ambiance.Two Andersen sliding doors lead to patio from dining area and master bedroom. Spacious patio has shed for extra storage. This home has tons of extra storage closets and cabinets troughout. Bathrooms have granite counters. Stacked w/d hook-ups in 2nd bedroom closet. Community laundry troughout complex. Very close to 1 of the 2 pools. Enclosed shared garage nearby NE row entry off Yorba </t>
  </si>
  <si>
    <t>TREH</t>
  </si>
  <si>
    <t>S690677</t>
  </si>
  <si>
    <t>17621 17TH Street</t>
  </si>
  <si>
    <t>DW A2 REF EC MO</t>
  </si>
  <si>
    <t>BZ Z25 CC SD</t>
  </si>
  <si>
    <t>Lomaro</t>
  </si>
  <si>
    <t>S690680_SOCAL</t>
  </si>
  <si>
    <t>On the corner of Camino Del Avion &amp; Golden Lantern go into the Encantamar complex go immediate right in front of the pool and look for 19 La Paloma our sign will be out . Thanks.</t>
  </si>
  <si>
    <t>92629-3100</t>
  </si>
  <si>
    <t>SMEYEJON_SOCAL</t>
  </si>
  <si>
    <t>Jon Meyer</t>
  </si>
  <si>
    <t>951-318-5477</t>
  </si>
  <si>
    <t>barbiebroker@yahoo.com</t>
  </si>
  <si>
    <t>949-705-6662</t>
  </si>
  <si>
    <t>SMEYEBA1_SOCAL</t>
  </si>
  <si>
    <t>949-412-5667</t>
  </si>
  <si>
    <t>Barbie Meyer</t>
  </si>
  <si>
    <t>J00155_SOCAL</t>
  </si>
  <si>
    <t>B&amp;J Realty</t>
  </si>
  <si>
    <t>This is a vacation home for the owner. The number listed is the cell phone which they will answer if visiting the home so if there is no answer please call the home number at 951 685-3623. Do not go until you have confirmation from the owner. Thank</t>
  </si>
  <si>
    <t>CB EX SA ZQ A16 IN</t>
  </si>
  <si>
    <t xml:space="preserve">You will think you are on vacation every day of the year in this home. Encantamar community is gated private and well-maintained. Close to Dana Point Harbor and across from shopping movies restaurants and Trader Joe's. This model is designed for comfort and has a large master bedroom walk-in closet dual showerheads dual sinks travertine flooring partial carpeting a ceiling fan w/remote with mahogany flooring entering into it. The living room has mahogany flooring travertine fireplace a skylight and leads out to a balcony perfect for enjoying the evening breezes. The dining room has a unique ceiling fan w/remote travertine flooring and accomodates a formal dining table. Kitchen has space for a kitchen nook a built-in desk for computer a nice pantry skylights with blinds a ceiling fan and a custom garage door opener plus a peek-a-boo ocean view 2nd bedroom has a peek-a-boo ocean view with newer paint. Guest bathroom has tub and shower. This is a must-see </t>
  </si>
  <si>
    <t>S690680</t>
  </si>
  <si>
    <t xml:space="preserve">19 La Paloma </t>
  </si>
  <si>
    <t>S690684_SOCAL</t>
  </si>
  <si>
    <t xml:space="preserve">Avenida De Las Banderas/Cam A </t>
  </si>
  <si>
    <t>Antonia to Banderas Left on Banderas Left on Altozano Left on Segada</t>
  </si>
  <si>
    <t>Segada</t>
  </si>
  <si>
    <t>92688-2733</t>
  </si>
  <si>
    <t>cahill_kim@yahoo.com</t>
  </si>
  <si>
    <t>Kimberly Cahill</t>
  </si>
  <si>
    <t>J00065_SOCAL</t>
  </si>
  <si>
    <t>Results Advisors Inc</t>
  </si>
  <si>
    <t>949-439-0725</t>
  </si>
  <si>
    <t xml:space="preserve"> AGENTS 4.11.12 Offer accepted 2 backup offers received. If you want to send backup send offer w/pre approval letter EMD POF. Email cahill_kim@yahoo.com or fax 949-335-6646. Showing instructions please text owner at 949.742.8789 and then go d</t>
  </si>
  <si>
    <t>VC VH MT VK GB PV VT VI VE</t>
  </si>
  <si>
    <t>This is the most sought after model in one of the most desirable neighborhoods in RSM. This beautiful estate sits on a large lot that has unobstructed views of the adjacent canyon and valley of O'Neill National Park. Sit outside on your patio or wade in the pool watching the gorgeous sunsets. The house has been completely remodeled with beautiful dark wood flooring venetian plaster throughout granite and custom countertops stainless steel appliances travertine flooring custom closet built ins custom wood shutters and much more. 4 bedrooms upstairs with highly sought after full bedroom and adjacent full bathroom located downstairs. 2 1 Garage where 1 car garage can be used as an outside bonus or optional play room. This home has too many upgrades to mention. Home is move in ready shows like a model bring your fussy buyers.</t>
  </si>
  <si>
    <t>SSTACMAR_SOCAL</t>
  </si>
  <si>
    <t>S690684</t>
  </si>
  <si>
    <t xml:space="preserve">17 Segada </t>
  </si>
  <si>
    <t>OS BZ X32</t>
  </si>
  <si>
    <t>CS OC PMT</t>
  </si>
  <si>
    <t>Z15 BS CC CW RY Z17 HC DDE Z09 SD</t>
  </si>
  <si>
    <t>951F6</t>
  </si>
  <si>
    <t>S690694_SOCAL</t>
  </si>
  <si>
    <t>Crown Valley And Hillhurst</t>
  </si>
  <si>
    <t>Crown Valley Parkway to Hillhurst. Make a Right onto Paseo del Valle.</t>
  </si>
  <si>
    <t>92677-2310</t>
  </si>
  <si>
    <t>Please text Agent at 949-949-842-5340 for showing. Please text your name day and time of showing phone number and agency info. Thanks 15 000 decorating credit valid if home closes by July 31st 2012.</t>
  </si>
  <si>
    <t>100x143</t>
  </si>
  <si>
    <t xml:space="preserve">Reduced to sell AND a 15 000 decorating credit if home closes by July 31st Location location location Situated in one of the most preferred neighborhoods in Laguna Niguel. This wonderful four bedroom pool home sits on a 14 300 flat lot with tons of mature trees. The sparkling pool and large grassy area compliments the spacious outside living area. Formal living room and dining room flows into a gourmet kitchen/family room combination. Large utility room is adjacent to an oversized 3 car garage. The curving staircase leads to three large secondary bedrooms. The master suite has an enclosed sunny balcony perfect for morning lounging. Walking distance to golf library community center and shopping. Close to beaches and world class resorts. No HOA/low taxes. You do not want to miss this 10 home </t>
  </si>
  <si>
    <t>S690694</t>
  </si>
  <si>
    <t xml:space="preserve">30363 Paseo Del Valle </t>
  </si>
  <si>
    <t>S690697_SOCAL</t>
  </si>
  <si>
    <t>Imperial Hwy &amp; S. Idaho</t>
  </si>
  <si>
    <t>N. of Imperial Hwy and West of S. Idaho</t>
  </si>
  <si>
    <t>90631-6642</t>
  </si>
  <si>
    <t>Woodlake Villas</t>
  </si>
  <si>
    <t>DarleneStinson4RE@hotmail.com</t>
  </si>
  <si>
    <t>714-415-2316</t>
  </si>
  <si>
    <t>SSTINDAR_SOCAL</t>
  </si>
  <si>
    <t>714-376-3751</t>
  </si>
  <si>
    <t>Darlene Stinson</t>
  </si>
  <si>
    <t>PENDING CURRENT ESCROW CANCELLATION. For Sale sign in the window. Short sale All terms subject to bank approval. WFB has 1st &amp; 2nd. Short Sale &amp; Compensation subject to approval &amp; possible reduction. Final compensation will be split 50/50. Mongo fax RPA</t>
  </si>
  <si>
    <t>With a little upgrading and your own personal touch this unit will easily become a cozy little hoome The spacious master has it's own bathroom and a full wall of closet &amp; storage space. The 2nd bedroom is also very large with ample closet space. Unlike many others this unit has a large private fenced patio outside the dining room slider and a 2 car garage This really is a perfect first time home or an excellent investor rental opportunity. For Sale sign is in the window.</t>
  </si>
  <si>
    <t>S690697</t>
  </si>
  <si>
    <t>985 S Idaho Street</t>
  </si>
  <si>
    <t>FS ESL SU2 PRE</t>
  </si>
  <si>
    <t>S690699_SOCAL</t>
  </si>
  <si>
    <t>Del Mar And Altadena</t>
  </si>
  <si>
    <t>Oneida is between Del Mar and California between Altadena and Sierra Madre. Unit is last unit on the driveway on the left.</t>
  </si>
  <si>
    <t>91107-5258</t>
  </si>
  <si>
    <t>schoi279@gmail.com</t>
  </si>
  <si>
    <t>626-793-7567</t>
  </si>
  <si>
    <t>SCHOISAM_SOCAL</t>
  </si>
  <si>
    <t>Sam Choi</t>
  </si>
  <si>
    <t>I618_SOCAL</t>
  </si>
  <si>
    <t>Supreme Realty</t>
  </si>
  <si>
    <t>714-420-2647</t>
  </si>
  <si>
    <t xml:space="preserve">There is a small dog which will bark but not bite -- Please do not let the dog out. Please understand that the house is 'lived in' with a young child so interior might not always be emaculate -- if your buyers have difficulty seeing through some clutter </t>
  </si>
  <si>
    <t xml:space="preserve">Great townhouse with very friendly layout. High ceiling throughout. All bedrooms are large. Master bedroom has both walk-in closet and wall closet. Master bathroom completely remodeled. Other bathrooms and kitchen freshened. Recessed lighting throughout the house. Lots of storage throughout the house and in the garage. Recent remodel includes hardwood floors downstairs in master and in hallways. New carpets for other bedrooms. New paint. Security system completely wired with all doors and windows sensored and motion detector. 2-car attached garage with extra private carport. Backyard landscaped with slate pavers. Convenient to freeway shopping 1 mile from Cal Tech and just 1 block from San Marino. Association dues cover insurance water trash recycling fire monitoring and sewer in additional to exterior maintenance. Huge price reduction Price is now at the level of distressed sales -- but this is an upgraded unit at this price </t>
  </si>
  <si>
    <t>C106354_SOCAL</t>
  </si>
  <si>
    <t>S690699</t>
  </si>
  <si>
    <t>2455 Oneida Street</t>
  </si>
  <si>
    <t>S690705_SOCAL</t>
  </si>
  <si>
    <t>right at clubhouse then left to end.</t>
  </si>
  <si>
    <t>Owner has roommate and therefore requires an appt. Please call me for access. Nice home great corner lot. Appliances are negotiable</t>
  </si>
  <si>
    <t xml:space="preserve">Great corner lot next to guest parking 2 bedroom 2 bath home with enclosed porch use for an extra room playroom office with private entrance. Nice floor plan with family room of of kitchen and breakfast counter. Inside laundry area too. Plenty of cabinets and storage. Built in China Cabinet. Very light and bright home. Granite bathroom counter tops and new fixtures. The roof is approximately 9 years old also the furnace. Newer foundation system and front porch and steps. Call for your private showing </t>
  </si>
  <si>
    <t>S690705</t>
  </si>
  <si>
    <t>S690706_SOCAL</t>
  </si>
  <si>
    <t>left at clubhouse then left and right and next street</t>
  </si>
  <si>
    <t>Great newer manufactured home with fireplace in living room Large kitchen with breakfast eating area. Jacuzzi tub in master too. Front porch great view of hills. The owner has a disabled sister and therefore requires an appt. Please call me to sched</t>
  </si>
  <si>
    <t>Check out the views from the front deck Great newer manufactured home with a fireplace in the livingroom. Large kitchen with plenty of cabinets and pantry area. Also separate eating area in the kitchen. Jacuzzi tub in master bathroom. Inside laundray area with more cabinets. Large 3 bedroom 2 bath home with cathedral ceilings. Great side yard with some fruit trees. Also a custom shed included.</t>
  </si>
  <si>
    <t>S690706</t>
  </si>
  <si>
    <t>S690709_SOCAL</t>
  </si>
  <si>
    <t>Melinda / Tobarra</t>
  </si>
  <si>
    <t>N. Margarite right on Olympiad left on Malinda left on Tobarra.</t>
  </si>
  <si>
    <t>Tobarra</t>
  </si>
  <si>
    <t>92692-4205</t>
  </si>
  <si>
    <t>Evergreen Lakeview</t>
  </si>
  <si>
    <t>855-597-1477</t>
  </si>
  <si>
    <t>Short sale one lender. All terms and conditions subject to lenders approval including commissions. Reduced commissions to be split 50/50. Owner has not resided in property for years. Washer and dryer included but not warrantied by seller. HOA are curren</t>
  </si>
  <si>
    <t>This is a perfect opportunity for the buyer looking for a good deal 3 bedroom 2 bath living room with cozy used brick fireplace large eat in kitchen inside laundry light and bright very charming Cape Cod style with picket fence. Premium location top schools Membership to Lake Mission Viejo Lake rights include boats fishing 2 beaches summer concerts B.B.Q.'s sports park hiking trails shopping restaurants and sports parks and low low association fees NO MELLO ROOS Short sale subject to lender approval one lender HOA current. Shows very nice.</t>
  </si>
  <si>
    <t>EVEL</t>
  </si>
  <si>
    <t>S690709</t>
  </si>
  <si>
    <t xml:space="preserve">21832 Tobarra </t>
  </si>
  <si>
    <t>S690724_SOCAL</t>
  </si>
  <si>
    <t>Antonio And Avendale</t>
  </si>
  <si>
    <t>From Antonio West on Avendale Left on Sellas Right on Abelia Right on Strawflower Left on Viburnum. Unit is at the back of the street on the right sign on balcony .</t>
  </si>
  <si>
    <t>Viburnum</t>
  </si>
  <si>
    <t>92694-0852</t>
  </si>
  <si>
    <t xml:space="preserve">VACANT ON SUPRA - GO DIRECT. Email Listing Manager Lisa Eckman for offer/short sale questions at lisa@webb1realty.com Short Sale - price terms and conditions subject to lender approval. WE RESPOND FASTER TO EMAIL - THANK YOU. Buyer's agent to get 2.5 </t>
  </si>
  <si>
    <t>End unit with great light and a nice location in the tract. Upgrades include granite counters and stainless appliances in the kitchen laminate hardwood floors custom paint ceiling fans and more. There is a half bath with a pedestal sink and laundry closet on the main level and a direct access 2 car garage. Located in the beautiful neighborhood of Berkshire this home is close to a private community pool and spa. All information deemed reliable but not guaranteed - buyer to verify.</t>
  </si>
  <si>
    <t>BERK</t>
  </si>
  <si>
    <t>S690724</t>
  </si>
  <si>
    <t>3 Viburnum Way</t>
  </si>
  <si>
    <t>Main Floor Br</t>
  </si>
  <si>
    <t>AK G06 DN LR</t>
  </si>
  <si>
    <t>S690734_SOCAL</t>
  </si>
  <si>
    <t>Wood Canyon / Calypso Dr.</t>
  </si>
  <si>
    <t>From intersection of Pacific Park and Aliso Creek head toward Wood Canyon. LEFT on Wood Canyon. LEFT on Calypso Dr. LEFT on Sunbury Dr. Immediate LEFT on Somerset Dr. Home is on the right.</t>
  </si>
  <si>
    <t>92656-5228</t>
  </si>
  <si>
    <t>866-826-1845</t>
  </si>
  <si>
    <t>Standard Sale Call Owner at 949-400-4822 leave a message then go direct Some advanced notice is appreciated. Always use the lockbox that is on front door for record of showing. Click Media Section for 1 Floor plans 2 Prop tax/mello roos details. Down</t>
  </si>
  <si>
    <t>DR P08 GA SS</t>
  </si>
  <si>
    <t xml:space="preserve">Detached California Summit plan 4 w/ 5 bedrooms &amp; 3 baths Enter this well designed home through the front covered porch. Entry leads to dedicated living room w/ adjoining dining room. Family room opens to kitchen eating nook &amp; outdoor access. Light &amp; bright kitchen offers ample cabinets tiled counters &amp; large breakfast bar island w/ room for bar stool seating. Convenient main floor bedroom currently used as an office without a closet. Downstairs bathroom w/ shower. Upstairs find three secondary bedrooms study alcove &amp; separate laundry room. Luxurious master suite offers dual closets two sinks separate shower &amp; soaking tub Quality tile floors ceiling fans fireplace can lighting custom paint &amp; more 2 car side by side garage w/ ample storage &amp; driveway. Big backyard offers patio cover slate stone paving mature plant &amp; trees built-in fireplace with raised hearth all very low maintenance. Low HOAs. Enjoy all the amenities Aliso Viejo has to offer </t>
  </si>
  <si>
    <t>S690734</t>
  </si>
  <si>
    <t>7 Somerset Drive</t>
  </si>
  <si>
    <t>S690742_SOCAL</t>
  </si>
  <si>
    <t>Ethereal/Kelfield</t>
  </si>
  <si>
    <t>Oso to Antonio RT to O'Neill RT to Sienna LT to Ethereal RT to Eco LT house last on RT.</t>
  </si>
  <si>
    <t>preddick11@cox.net</t>
  </si>
  <si>
    <t>Patrick Reddick</t>
  </si>
  <si>
    <t>949-456-5779</t>
  </si>
  <si>
    <t>This is a short sale and subject to lender approval including but not limited to price terms and commissions. Please submit SSA with all offers. PLEASE GIVE AT LEAST 1 HOUR NOTICE. Very easy to show nice folks thanks for showing.</t>
  </si>
  <si>
    <t>Gorgeous 3 bedroom 2.5 bath 2 car garage with a huge 3rd floor bonus room that as of current is strategically divided into 3 bedroom like spaces with free standing closets and storage areas. This home has a traditional brick front with formal entry and formal dining area with a large country like kitchen. Master and two secondary bedrooms located on second floor. This beautiful home is located on a cul-de-sac street nestled on the north side of Ladera Ranch next to lots of open space. Owners have kept this home is pristine condition this is a must see 10 home</t>
  </si>
  <si>
    <t>S690742</t>
  </si>
  <si>
    <t xml:space="preserve">4 Kelfield </t>
  </si>
  <si>
    <t>CN EA X04 X08 LOB RCH PEV TRS TRC BZ X43 SG X34</t>
  </si>
  <si>
    <t>DW DR A2 RF WA FSB ELB MO ELE</t>
  </si>
  <si>
    <t>Z15 BZ Z25 SD HA7</t>
  </si>
  <si>
    <t>SU1 ESL AS FS MGR OSG</t>
  </si>
  <si>
    <t>K10 GK CT</t>
  </si>
  <si>
    <t>S690748_SOCAL</t>
  </si>
  <si>
    <t>Ocean Blvd &amp; 8th Place</t>
  </si>
  <si>
    <t>Near Ocean Blvd &amp; 8th Place</t>
  </si>
  <si>
    <t>Vacant. Easy to show. Please call L.A. linda thomas first at 562-436-7201 or cell 562-900-4899. Key with security guard. L.A. needs to notify guard of all showings before a key is given out...</t>
  </si>
  <si>
    <t>EE BF PT OAC OF WF</t>
  </si>
  <si>
    <t>0F P23 GP 1N TD</t>
  </si>
  <si>
    <t>IV CL OV PV</t>
  </si>
  <si>
    <t>BQ CB EX SA A22 H8 A28 A29 EI A9 ZQ A14 IN A8 WT</t>
  </si>
  <si>
    <t>Attractive 1 bedroom condo in the Ocean Club with pool and ocean view. Contemporary decor adorns open flowing rooms that invite effortless living and entertaining against an unbelievably beautiful oceanfront backdrop. Unique sliding glass doors dividing the livingroom from the bedroom provide additional ocean views into every room. Spacious bedroom features floor to ceiling mirrors walk-in CA closet and pocket door leading into ensuite bathroom which is highlighted with jacuzzi tub/shower and built-in linen closet. Open gourmet kitchen overlooks the DA/LA which features 9' ceilings and floor to ceiling windows on 2 sides. Balcony AC washer/dryer Hallway closet and 2 parking spaces are also part of theis 1 040 sq ft condo which is located near the sand and a mere few steps away from the echoing beach waves.</t>
  </si>
  <si>
    <t>S690748</t>
  </si>
  <si>
    <t>S690754_SOCAL</t>
  </si>
  <si>
    <t>Pch And 7th</t>
  </si>
  <si>
    <t>Cross St PCH and 7th</t>
  </si>
  <si>
    <t>90804-9518</t>
  </si>
  <si>
    <t>Short Sale is contingent upon lien holders approval. Buyer must agree to pay for seller's past HOA dues of up to 12 000 above and beyond the purchase price. We have one offer submitted to the bank and if you would like to submit a back up offer you c</t>
  </si>
  <si>
    <t>One bedroom one bath facing the courtyard in Park Ocean. Located less than a mile away from CSU Long Beach. Condo comes with a secured parking space in the gated garage. Shared laundry facilities are just down the hallway. Association dues include water common area maintenance insurance on the building and ammenities like tennis pool spa gym BBQ's and sauna.</t>
  </si>
  <si>
    <t>RSHAWPET_SOCAL</t>
  </si>
  <si>
    <t>S690754</t>
  </si>
  <si>
    <t>S690757_SOCAL</t>
  </si>
  <si>
    <t>Lamonite</t>
  </si>
  <si>
    <t>15fwy exit Lamonite.</t>
  </si>
  <si>
    <t>Lavonda</t>
  </si>
  <si>
    <t>92880-0789</t>
  </si>
  <si>
    <t>Beautiful home in a new Corona Community Close to shopping and fwy 15 and 91.</t>
  </si>
  <si>
    <t>S690757</t>
  </si>
  <si>
    <t>13183 Lavonda Street</t>
  </si>
  <si>
    <t>S690764_SOCAL</t>
  </si>
  <si>
    <t>Irvine / Culver</t>
  </si>
  <si>
    <t xml:space="preserve">GOING NORTH ON CULVER LEFT TURN ON IRVINE BL RIGHT TURN ON CENTRAL PARK PASS GATE WITH YOUR BZ CARD LEFT TURN ON FOREST GLEN LEFT TURN ON VISALIA RIGHT TURN ON TERRA BELLA </t>
  </si>
  <si>
    <t>92602-1086</t>
  </si>
  <si>
    <t xml:space="preserve">BACK ON THE MARKET TEXT SHOWING TIME YOUR NAME AND COMPANY TO 949-355-4001 24-HR NOTICE POSSIBLE TO SHOW BUT VERY EASY TO SHOW MELLO ROOSE 1 137/YR THANK YOU FOR SHOWING </t>
  </si>
  <si>
    <t>CB SA SC TC IN</t>
  </si>
  <si>
    <t xml:space="preserve">BACK ON THE MARKET &amp; PRICE REDUCTION FOR FAST SALE 24-HOUR GUARD GATED COMMUNITY OF NORTHPARK VERY PRIVATE LOCATION WITH POOL VIEW AND TREE VIEW 2 YEARS AGO NEWLY UPDATED KITCHEN WITH NEW MAPLE CABINET &amp; GRANITE KITCHEN COUNTER TOP BREAKFAST NOOK BAR IN KITCHEN REMODELED GRANITE TOP BATHROOM BEAUTIFUL 16' POCELINE TILE THROUGHOUT TOTALLY MOVE-IN CONDITION THREE BEDROOMS TWO AND HALF BATHROOM INDIVIDUAL LAUNDRY ROOM SPACIOUS LIVING ROOM WITH COZY FIREPLACE &amp; MEDIA SPACE SPACIOUS BALCONY WITH POOL VIEW SPACIOUS MASTER BEDROOM WITH LARGE WALK-IN CLOSET SPACIOUS MASTER BATHROOM WITH DUAL SINKS TWO GOOD SIZE BEDROOMS VERY BRIGHT WITH LOTS OF WINDOWS TWO CAR GARAGE ACCESS THROUGH PRIVATE COMMON STAIRS MUST SEE PRICED TO SELL </t>
  </si>
  <si>
    <t>W74818_SOCAL</t>
  </si>
  <si>
    <t>S690764</t>
  </si>
  <si>
    <t xml:space="preserve">1002 Terra Bella </t>
  </si>
  <si>
    <t>X04 DSK SW SG</t>
  </si>
  <si>
    <t>Z24 BZ CC RL</t>
  </si>
  <si>
    <t>M02 FB MA MS WK</t>
  </si>
  <si>
    <t>S690771_SOCAL</t>
  </si>
  <si>
    <t xml:space="preserve">Vista Ridge/Newport Coast Dri </t>
  </si>
  <si>
    <t>Newport Coast to Vista Ridge. From Vista Ridge First Left to the gates of Trovare.</t>
  </si>
  <si>
    <t>92657-1532</t>
  </si>
  <si>
    <t>melissa.mitchell@evergreenrealty.net</t>
  </si>
  <si>
    <t>949-606-8403</t>
  </si>
  <si>
    <t>SMITCMEL_SOCAL</t>
  </si>
  <si>
    <t>760-473-0834</t>
  </si>
  <si>
    <t>Melissa Mitchell</t>
  </si>
  <si>
    <t>949-481-7376</t>
  </si>
  <si>
    <t>Please call me first so that I can make sure the day and time is OK with the Seller. Lock Box to the right of the door behind the bushes attached to pipe. This is a short sale and price and terms are subject to Lender Approval. Compensation is subject</t>
  </si>
  <si>
    <t>DG P05 GA GP SS</t>
  </si>
  <si>
    <t>BQ CB SC TC A09</t>
  </si>
  <si>
    <t xml:space="preserve">TURNKEY Italian Inspired Home located in the sought after gated community of Trovare in Beautiful Newport Coast. Light Open and Spacious floor plan with vaulted ceilings and your own private balcony off of the Dining Area with nobody above or below you with attached 2 Car Garage. Views of the Lush grounds from every room and Lots of Windows and Upgrades...granite counters designer bamboo blinds plantation shutters and more Large Master Suite features a spacious walk-in closet and double vanity Resort Amenities include large pool spa private tennis courts Olympic Salt Water Pool and Clubhouse. Close to Crystal Cove Pelican Hill Golf Resort and Great Shopping and Restaurants. This won't last at this Price A Must See </t>
  </si>
  <si>
    <t>S690771</t>
  </si>
  <si>
    <t>2 Firenze Court</t>
  </si>
  <si>
    <t>TGF 8SK 8Y4 1P2 9MC JTW BDU</t>
  </si>
  <si>
    <t>S690782_SOCAL</t>
  </si>
  <si>
    <t>El Toro Rd to Gate 5/Avenida Sevilla</t>
  </si>
  <si>
    <t>92637-2221</t>
  </si>
  <si>
    <t>S690782</t>
  </si>
  <si>
    <t>lagunawoodsinfo@yahoo.com</t>
  </si>
  <si>
    <t>SWILLANN_SOCAL</t>
  </si>
  <si>
    <t>949-246-0254</t>
  </si>
  <si>
    <t>Ann Williams</t>
  </si>
  <si>
    <t>949-268-0825</t>
  </si>
  <si>
    <t>Please ensure buyers meet new United Mutuals' regs for Laguna Woods financial requirements. Buyer responsible for new GRF facilities fee of 1500.</t>
  </si>
  <si>
    <t>D08 D06 D15 D20 D28 D29 D30 D42</t>
  </si>
  <si>
    <t>CB EX TC ZQ KY A15 A16 A0</t>
  </si>
  <si>
    <t>Just reduced 10k Great price on this lovely Monterey floorplan. Light and bright with fresh paint and sparkling clean. Private gated and tiled patio at entry. Skylights in kitchen and baths and mirrored wall living room.</t>
  </si>
  <si>
    <t xml:space="preserve">2210 Via Mariposa East </t>
  </si>
  <si>
    <t>Delany</t>
  </si>
  <si>
    <t>S690785_SOCAL</t>
  </si>
  <si>
    <t>Glenwood/Golf</t>
  </si>
  <si>
    <t>From 5 Freeway exit Alisa Pkwy west. right on moulton left on glenwood right on golf first left first left.</t>
  </si>
  <si>
    <t>Harbor Station</t>
  </si>
  <si>
    <t>Property available to show via Lockbox on gate next to front door. This is a Shortsale. All terms and conditions subject to lender approval. Property sold in ' as is condition' Any reduction in commissions to be split 50-50 between agents. Dogs on prope</t>
  </si>
  <si>
    <t>Beautiful Contemporary Unit. Upgraded and well equipped unit with modern style. Unit features dark wood cabinetry built in entertainment system and modern bathrooms. Property is move in ready.</t>
  </si>
  <si>
    <t>PBARAGAB_SOCAL</t>
  </si>
  <si>
    <t>S690785</t>
  </si>
  <si>
    <t>45 Playa Circle</t>
  </si>
  <si>
    <t>RF FSB GC MO</t>
  </si>
  <si>
    <t>S690786_SOCAL</t>
  </si>
  <si>
    <t>Oso/Country Club/La Mancha</t>
  </si>
  <si>
    <t>Oso Pkwy to Country Club to La Mancha to Verbena</t>
  </si>
  <si>
    <t>92691-5939</t>
  </si>
  <si>
    <t>Please call owners and give them about 1 hour notice. Marty 949 350-4621 or Kris 949 350-4633. This is a SHORT SALE Price Terms commission and conditions are all subject to lenders final approval. THANK YOU FOR SHOWING YOUR BUYERS WILL LOVE THIS P</t>
  </si>
  <si>
    <t>30x63</t>
  </si>
  <si>
    <t xml:space="preserve">You're going to say this place is WONDERFUL when you see it. Remodeled Kitchen with granite Remodeled Master bath with a extra deep soaking tub. Beautiful dark wood floors and plantation shutters. Bedroom/office with full bath down stairs. TWO CAR GARAGE Two large decks and a front porch to sit on. While dining on the back porch relax and enjoy the green belt. Gas line for BBQ on back porch. This is a must see WE ARE READY TO CLOSE THIS AND JUST LOST OUR BUYER GREAT TIME TO GET IN THE PROCESS AT THE END OF THE SHORT SALE </t>
  </si>
  <si>
    <t>SGARRKAT_SOCAL</t>
  </si>
  <si>
    <t>Viejo Elementary</t>
  </si>
  <si>
    <t>Capistrano Hs</t>
  </si>
  <si>
    <t>Newhart Jh</t>
  </si>
  <si>
    <t>S690786</t>
  </si>
  <si>
    <t xml:space="preserve">26602 Verbena </t>
  </si>
  <si>
    <t>DW K1 A2 RF CO MO</t>
  </si>
  <si>
    <t>Z24 Z15 STO</t>
  </si>
  <si>
    <t>LI DN FF GY LR UR</t>
  </si>
  <si>
    <t>S690791_SOCAL</t>
  </si>
  <si>
    <t>PCH/Golden Lantern</t>
  </si>
  <si>
    <t>Shore Lantern</t>
  </si>
  <si>
    <t>92629-2867</t>
  </si>
  <si>
    <t>24 hour notice. Shown by appointment ONLY. Pleaes call Jorge to show 714-357-5666. Submit all offers to OFFERS@STANFIELDGROUP.NET with property address in subject line with proof of funds and any lender pre-qualifications.</t>
  </si>
  <si>
    <t>CV CL HV VH VM OV PA VW</t>
  </si>
  <si>
    <t>Unbelievable custom home with panoramic ocean and sunset views in this 24 hour guard-gated community. Absolute dream kitchen for the chef with beautiful granite and state of the art appliances looking out to the ocean. Thoughtfully designed for entertaining the open floorplan soaring ceilings and skylights are breathtaking. No detail was spared in this amazing home including the master suite with separate bonus area and beautiful resort like bath. The extra wide lot enhances the views and open feeling of the home. Easy walking distance to beaches restaurants shopping &amp; Marina and just minutes from world class resorts.</t>
  </si>
  <si>
    <t>S690791</t>
  </si>
  <si>
    <t xml:space="preserve">34282 Shore Lantern </t>
  </si>
  <si>
    <t>BN DA KC FC EK</t>
  </si>
  <si>
    <t>S690796_SOCAL</t>
  </si>
  <si>
    <t>Magnolia St &amp; Hazel Ave</t>
  </si>
  <si>
    <t>Near Magnolia St &amp; Hazel Ave</t>
  </si>
  <si>
    <t>92683-5492</t>
  </si>
  <si>
    <t>Major Fix</t>
  </si>
  <si>
    <t>S690796</t>
  </si>
  <si>
    <t>8867 Sycamore Avenue</t>
  </si>
  <si>
    <t>S690804_SOCAL</t>
  </si>
  <si>
    <t>El Toro / Gate 1</t>
  </si>
  <si>
    <t>Take Gate 1 take first right after stop sign off Avenida Sevilla.</t>
  </si>
  <si>
    <t>92637-3426</t>
  </si>
  <si>
    <t>S690804</t>
  </si>
  <si>
    <t>charleneberends@gmail.com</t>
  </si>
  <si>
    <t>Vacant Go Direct. Lock box code 1964 Please call Charlene to email offers. Property Taxes included in HOA dues. Buyer pays 1500.00 Facilities Fee plus 350 Transfer fee. HOA docs paid by seller.</t>
  </si>
  <si>
    <t>D06 D42 D49</t>
  </si>
  <si>
    <t>BQ CB EX SA TC KY A15 IN H7 A8</t>
  </si>
  <si>
    <t>One Level NO STAIRS Beautiful view of greenbelt with a serene quiet environment. LOCATION LOCATION LOCATION No busy streets easy walk to the carport parking. Clean bright unit. Enjoy all the amenities of this active 55 community with golf tennis swimming stables seven clubhouses many clubs. Guard Gated security and a free bus system.</t>
  </si>
  <si>
    <t xml:space="preserve">270 Avenida Sevilla </t>
  </si>
  <si>
    <t>S690807_SOCAL</t>
  </si>
  <si>
    <t>Sienna And Nashwatuc Way</t>
  </si>
  <si>
    <t>Crown Valley to Sienna Way to Nashwatuc Way first right then left on Sandy Pond.</t>
  </si>
  <si>
    <t>Sandy Pond</t>
  </si>
  <si>
    <t>92694-1337</t>
  </si>
  <si>
    <t>Walden Park</t>
  </si>
  <si>
    <t>Back on the market. Subject to cancellation of existing escrow. Please call or text owner 818-430-7668 with at least 4 hours notice. Buyer pays LARC Community Enhancement Fee of .25 of sale price.</t>
  </si>
  <si>
    <t>Back on Market - Spectacular Ladera Ranch masterpiece. 3 bedroom plus loft - could be 4th bedroom plus outside casita for an office Extensive exquisite moldings casing base boards and crown mouldings plantation shutters thoughout the entire home- sprawling master with huge walk in and separate tub and shower. Upstairs laundry and an amazing community Ladera Ranch offers amentities including association pools clubhouses trails parks and playgrounds.</t>
  </si>
  <si>
    <t>WLPK</t>
  </si>
  <si>
    <t>S690807</t>
  </si>
  <si>
    <t>17 Sandy Pond Road</t>
  </si>
  <si>
    <t>A2 RF ST6 GC K3</t>
  </si>
  <si>
    <t>G03 BO DN FF</t>
  </si>
  <si>
    <t>S690814_SOCAL</t>
  </si>
  <si>
    <t>Canada/Camulos</t>
  </si>
  <si>
    <t>N Verdugo to Canada Blvd take left on Camulos Ave</t>
  </si>
  <si>
    <t>91208-2408</t>
  </si>
  <si>
    <t>btrager@surterreproperties.com</t>
  </si>
  <si>
    <t xml:space="preserve">NO SHOWINGS SATURDAY APRIL 28TH Short Sale beautiful remodeled home Please call Brad Trager regarding showings Showings only SATURDAY 12-6 &amp; SUNDAY 12-4. All terms and conditions subject to lender approval </t>
  </si>
  <si>
    <t>Gorgeous remodeled home in the Verdugo Woodlands area The residence encompasses approximately 2 600 square feet of meticulously maintained living space. The exceptional floor plan offers four bedrooms and four baths as well as a private office area. An expansive gourmet kitchen has been elegantly appointed with granite counters stainless steel Wolf range &amp; Sub Zero refrigerator. The kitchen also offers a wine refrigerator walk-in pantry new cabinets Bosch dishwasher and Kohler sink. Additional features include stunning hardwood floors designer carpet downstairs master formal dining room breakfast nook and wrought iron stairway. This wonderful home also boasts an array of desirable amenities two fireplaces baseboards new roof new furnace window casings and more Enjoy entertainig guests in private backyard with mature trees and expansive patio area. Walking distance to the historic Verdugo Adobe estate.</t>
  </si>
  <si>
    <t>S690814</t>
  </si>
  <si>
    <t>1641 Camulos Avenue</t>
  </si>
  <si>
    <t>CV RF FSP MO</t>
  </si>
  <si>
    <t>GN MU BO JJ FS</t>
  </si>
  <si>
    <t>1028G6</t>
  </si>
  <si>
    <t>S690818_SOCAL</t>
  </si>
  <si>
    <t>From Old Hwy 395 near 76 take Paula Mesa Dr W to Wilt Rt to Citrus Rt to Vern and turn Righ</t>
  </si>
  <si>
    <t>Vern</t>
  </si>
  <si>
    <t>92028-8801</t>
  </si>
  <si>
    <t>RolandEstrada@mac.com</t>
  </si>
  <si>
    <t>SESTRROL_SOCAL</t>
  </si>
  <si>
    <t>949-648-7074</t>
  </si>
  <si>
    <t>Roland Estrada</t>
  </si>
  <si>
    <t>There is a very friendly dog named Sluggo. If there is a Milk Bone on the counter give him one and he'll be your best friend. He will not be on the property after March 11th.</t>
  </si>
  <si>
    <t>VC FD VH MT VO PA VT VI VE</t>
  </si>
  <si>
    <t>This elegant Tuscan home has it all. Nestled amidst the avocado groves of the Fallbrook hills this retreat features an entertainer's kitchen with Viking appliances Sub-Zero fridge KraftMaid cherry cabinets and granite counters. Custom interior features abound including hickory wood floors 9' &amp; 10.5' volume ceilings central vacuum system and much more. A wall of sliding glass doors open to an expansive 1200 sq ft deck--the perfect gathering place to enjoy forever views and cool summer nights. Pet lovers note the fenced dog run with custom deck access from below. Safety features include alarm system and interior sprinklers. Private country living yet only 8 min to I-15 and 15 min total to Escondido or Temecula. Don't miss out on your opportunity to own this fabulous home.</t>
  </si>
  <si>
    <t>S690818</t>
  </si>
  <si>
    <t>2453 Vern Drive</t>
  </si>
  <si>
    <t>Z25 CC Z17 RL DDE SD</t>
  </si>
  <si>
    <t>S690819_SOCAL</t>
  </si>
  <si>
    <t>Dove Canyon Dr And Glen Echo</t>
  </si>
  <si>
    <t>Santa Margarita Pkwy right on Plano Trabuco left on Dove Canyon Dr left on Glen Echo</t>
  </si>
  <si>
    <t>Glen Echo</t>
  </si>
  <si>
    <t>92679-3500</t>
  </si>
  <si>
    <t>Sterling Heights</t>
  </si>
  <si>
    <t>Appointment only with 24 hour notice. Please text Kelsea to schedule showings 949-310-9983. Buyers must double app with Kathleen Dinh from Chase 714-934-2125 kathleen.c.dinh@chase.com</t>
  </si>
  <si>
    <t>949-285-6234</t>
  </si>
  <si>
    <t xml:space="preserve">Mountain view home located in the prestigious guard gated community of Dove Canyon. Double door entry leads to expansive living room with soaring ceilings and windows. Family room opens to the upgraded gourmet kitchen that includes granite countertops large kitchen island double oven eating area and greenhouse windows. Through these all-encompassing windows is the amazing view of Saddleback mountain and the tropical backyard that consists of a private pool and spa and lattice patio cover. Perfect for entertaining Other notable features in this 4 bedroom 3 bath home include a main floor bedroom master suite granite dual vanities mirrored walk in closets and plantation shutters throughout. The association amenities include four lighted tennis courts Jr. Olympic size swimming pool spa parks and access to miles of horse/hiking trails. Don t miss this amazing opportunity </t>
  </si>
  <si>
    <t xml:space="preserve">DSH </t>
  </si>
  <si>
    <t>S690819</t>
  </si>
  <si>
    <t xml:space="preserve">4 Glen Echo </t>
  </si>
  <si>
    <t>S690830_SOCAL</t>
  </si>
  <si>
    <t>Trevino / Palmer</t>
  </si>
  <si>
    <t>92223-6201</t>
  </si>
  <si>
    <t>Fairway Canyon</t>
  </si>
  <si>
    <t>Short sale-package already submitted. Property is vacant go direct. MLS updated daily- Do not call for availabilty. Sale contingent upon written approval of short sale by current lenders. All terms including commission subject to lender approval. Any re</t>
  </si>
  <si>
    <t>CB EX SA SC</t>
  </si>
  <si>
    <t>Sprawling 5 bedroom home situated on a quiet culdesac in desireable Fairway Canyon Community. Large formal living room entry kitchen opens to seperate family room with fireplace and a formal dining room is set back from the rest of the rooms. Laundry is located downstairs. Upstairs master has balcony and a large bath area with seperate shower and tub. Fifth bedroom completely permitted and the upstairs has an additional computer room/office with oak wood flooring. Property is a short sale waiting for your offer.</t>
  </si>
  <si>
    <t>IKEYTODD_SOCAL</t>
  </si>
  <si>
    <t>S690830</t>
  </si>
  <si>
    <t>11191 Picard Place</t>
  </si>
  <si>
    <t>K1 A2 RF TC ST6 GSB K8 MO</t>
  </si>
  <si>
    <t>BS CC CW RL WZ</t>
  </si>
  <si>
    <t>892F4</t>
  </si>
  <si>
    <t>S690832_SOCAL</t>
  </si>
  <si>
    <t>Alicia to Rustic Oak show card to guard for entrance to community</t>
  </si>
  <si>
    <t>92692-4711</t>
  </si>
  <si>
    <t>Huebnerlinda@hotmail.com</t>
  </si>
  <si>
    <t>SHUEBLIN_SOCAL</t>
  </si>
  <si>
    <t>Linda Huebner</t>
  </si>
  <si>
    <t>949-350-3030</t>
  </si>
  <si>
    <t>949-929-6889</t>
  </si>
  <si>
    <t xml:space="preserve">Easy to show Please contact L/A Linda at 949-350-3030 for showing instructions. High school is Capo however if student or students sibiling attends/attended Tesoro then student may choose to be verified with school district </t>
  </si>
  <si>
    <t>Gorgeous Canyon Crest pool and view home Enter into this lovely home with grand entry and sweeping staircase offering 5 bedrooms and main floor office converted 6th bedroom . Spacious living room with impressive fireplace formal dining room overlooking pool area family room with fireplace and custom built-ins large remodeled gourmet kitchen with granite counters 6 burner Viking range w/griddle built-in Sub Zero refrigerator &amp; walk-in pantry. Upstairs includes large master suite with luxurious bathroom &amp; walk-in closet plus 4 additional bedrooms including one suite style bedroom with private bath. Lovely backyard with pool spa and grassy area. Features include wood flooring wainscoting crown molding built-in surround sound speakers central vacuum built-ins and 3 car garage. Community amenities include clubhouse pools tennis courts and gym.</t>
  </si>
  <si>
    <t xml:space="preserve">Capo/Tesoro </t>
  </si>
  <si>
    <t>S690832</t>
  </si>
  <si>
    <t xml:space="preserve">22581 Summerfield </t>
  </si>
  <si>
    <t>HA6</t>
  </si>
  <si>
    <t>S690834_SOCAL</t>
  </si>
  <si>
    <t>Gate 7 Via Carrizo</t>
  </si>
  <si>
    <t>Gate 7 to 1st stop sign left to Via Carrizo left to Paseo Del Lago.</t>
  </si>
  <si>
    <t>92637-2611</t>
  </si>
  <si>
    <t>SHALLEVE_SOCAL</t>
  </si>
  <si>
    <t>Evelyn Hall</t>
  </si>
  <si>
    <t>949-280-8210</t>
  </si>
  <si>
    <t>Located in gated community. Agents must obtain pass from Community Services Center located in Towne Center on El Toro next to Ayres Hotel. BUYER MUST DOCUMENT ABILITY TO SATISFY HOA FINANCIAL REQUIREMENTS. PLEASE SUBMIT DOCUMENTATION WITH OFFER. BUYE</t>
  </si>
  <si>
    <t>CB EX TC ZQ KY A0 A8 WT</t>
  </si>
  <si>
    <t>Stop looking this is the one. Lovely Casa Rosa backing to the 6th green of the executive golf course. Beautifully updated with scraped ceilings and tile floors at entry baths dining room and kitchen. Skylights in kitchen baths living room make this house light and bright. Twin master suites separated by living space provide maximum privacy. One bedroom has an added sitting room with skylight. There are plantation shutters throughout. All kitchen appliances have been updated as has the central heat and air unit. Front approach is enclosed with wrought iron fencing. The 1-car attached garage make this a most convenient home. Ownership of this home gives access to the millions in amenities of Orange County's premier senior community--golf tennis theater swimming bridge to name only a few. This is your ticket to the good life. Just minutes from shopping beaches and cultural activity.</t>
  </si>
  <si>
    <t>S690834</t>
  </si>
  <si>
    <t xml:space="preserve">5503 W Paseo Del Lago </t>
  </si>
  <si>
    <t>S690844_SOCAL</t>
  </si>
  <si>
    <t>Take Culver North Right on Meadowood Left on Canyonwood Left on Arbrwood and Right on Kingswood.</t>
  </si>
  <si>
    <t>92620-0299</t>
  </si>
  <si>
    <t>949-717-7315</t>
  </si>
  <si>
    <t>PLEASE READ THE WHOLE THING NO Showings from Th 5/3-Sun5/6. Seller excpecting guests. Please call the seller leave name date and time of showing. Seller will not have to call back if the time is okay.</t>
  </si>
  <si>
    <t>Opportunity knocks in Northwood Pointe. Great curb appeal and in mint condition. Steps to Northwood High School and Canyon View Elementary. Formal living room open great room with gourmet kitchen family room and dining area. Kitchen appointed with granite counters and a large island. Family room with fireplace. Spacious master with master bath and walk in closet. Neutral throughout and well maintained. Upgrded with plantation shutters hardwood floors ceramic and neutral carpeting. Oversized private yard long driveway and much more.</t>
  </si>
  <si>
    <t>S690844</t>
  </si>
  <si>
    <t xml:space="preserve">171 Kingswood </t>
  </si>
  <si>
    <t>RG BZ KJ X32 YB X48</t>
  </si>
  <si>
    <t>DW A2 RF CO GC K8 MO K3</t>
  </si>
  <si>
    <t>FR LR MB MR ST GS GB WN</t>
  </si>
  <si>
    <t>Z24 CW RL Z20 FC</t>
  </si>
  <si>
    <t>BW DP W05 SC SK WF W02</t>
  </si>
  <si>
    <t>B04 B12 OW SL IB</t>
  </si>
  <si>
    <t>922B4</t>
  </si>
  <si>
    <t>S690845_SOCAL</t>
  </si>
  <si>
    <t>Oso Pkwy And Montanoso</t>
  </si>
  <si>
    <t>5 Fwy to Oso Pkwy to Montanoso rt on Cresta Verde</t>
  </si>
  <si>
    <t>92691-5802</t>
  </si>
  <si>
    <t>Homes By John Lyttle</t>
  </si>
  <si>
    <t>Paul@PaulEskildsen.com</t>
  </si>
  <si>
    <t>949-584-5221</t>
  </si>
  <si>
    <t>Paul Eskildsen</t>
  </si>
  <si>
    <t>Are You @ @ Kiddin Me At this price this house is a STEAL Call owner Randi 949-533-7448 for appointment. Friendly dog Lacey and Cat Bella will be crated or with the owners. Please don't let either of them out Huge lot gourmet kitchen pool ho</t>
  </si>
  <si>
    <t>D19 D30</t>
  </si>
  <si>
    <t>BRING US AN OFFER Absolutely stunning John Lyttle home with upgrades galore inside and out The gorgeous front yard with brick steps and lush landscape welcomes you home. The fabulously remodeled and expanded kitchen features granite counters glass paneled cabinets with nickel handles slate floors a wood plank ceiling built in wine refrigerator built in refrigerator and professional grade gas cook top with an amazing custom hood. Super-sized main floor master bedroom with a cozy fireplace. The master bath is a 5 Star Spa - with a 3 tier fountian cascading outside the atrium bathtub and shower. French doors off the dining room living room family room and master bedroom lead to the rock pool with spa grotto and dramatic waterfall - the perfect stage for outdoor entertaining. Need more room Convert the upstairs balcony to a bonus room or 5th bedroom. Only eight homes on Cresta Verde a single-loaded cul-de-sac on the Mission Viejo Country Club Golf Course.</t>
  </si>
  <si>
    <t xml:space="preserve">JL </t>
  </si>
  <si>
    <t>S690845</t>
  </si>
  <si>
    <t xml:space="preserve">26122 Cresta Verde </t>
  </si>
  <si>
    <t>RG SW SHA SG X48</t>
  </si>
  <si>
    <t>Z24 BS CC CW</t>
  </si>
  <si>
    <t>S690847_SOCAL</t>
  </si>
  <si>
    <t>Camino La Pedriza/Via Amor</t>
  </si>
  <si>
    <t>Vista Hermosa to Camino La Pedriza to Via Amor. Right on Via Abrazar</t>
  </si>
  <si>
    <t>Via Abrazar</t>
  </si>
  <si>
    <t>92673-6906</t>
  </si>
  <si>
    <t>Please call first for showing appt. Owner controlled lock box. Buyers to pay Talega Lifestyle Transfer Fee - 1/4 of purchase price . Two Mello Roos Bonds Q3 &amp; R5 - annual total approximately 3573.00. Photos to be uploaded this evening.</t>
  </si>
  <si>
    <t>Equity Seller Beautiful Plan 3 with mainfloor bedroom and bath three car garage home. Travertine flooring cocoa brown cabinetry granite counters large center island in kitchen double oven walk-in pantry. Kitchen overlooks family room with fireplace built-in entertainment center. Ceiling fans plantation shutters crown moulding. Upgraded bathroom counters jetted tub in master bath. Main floor laundry room with sink and lots of storage cabinets. Cabinetry workbench in garage. Enjoy the herringbone brick patterned walkway leading to home and entry. Private large lot beautiful trees rose garden fountain.</t>
  </si>
  <si>
    <t>S690847</t>
  </si>
  <si>
    <t xml:space="preserve">17 Via Abrazar </t>
  </si>
  <si>
    <t>CC CW Z17 RL FC SD</t>
  </si>
  <si>
    <t>DP SK W03</t>
  </si>
  <si>
    <t>Custom 206</t>
  </si>
  <si>
    <t>S690859_SOCAL</t>
  </si>
  <si>
    <t xml:space="preserve">Culver/Trabuco/Yale/Southwood </t>
  </si>
  <si>
    <t>From 5 Freeway exit Culver and turn toward the mountains turn right on Trabuco left on Yale right on Southwood left on Colt right on Grant</t>
  </si>
  <si>
    <t>92620-3357</t>
  </si>
  <si>
    <t>Show Case</t>
  </si>
  <si>
    <t>doris4homes@sbcglobal.net</t>
  </si>
  <si>
    <t>949-794-5701</t>
  </si>
  <si>
    <t>714-585-7355</t>
  </si>
  <si>
    <t>Doris Lipscomb</t>
  </si>
  <si>
    <t>Please e-mail offers to doris4homes@sbcglobal.net with proof of funds and lender letter. 2011-2012 Tax rate 1.00371 Special assessments 172.43/yr.</t>
  </si>
  <si>
    <t>72x105</t>
  </si>
  <si>
    <t>NEW CARPET 4/20/12 Stunning remodel features an open airy great room w/ soaring ceiling &amp; customized FP w/ stone facing &amp; wooden mantle spacious elegant formal dining rm gourmet kit. w/ granite counters/backsplash &amp; gas cooktop lavish 'old world look' master suite on lower level has added office/retreat permitted w/ vaulted ceiling &amp; skylt half bath for guests completes lower level. Rare plan w/ 3 oversized secondary BRs w/ niches &amp; large walk-in closets and 2 full baths comprise the upper level. Quality upgrades thruout include designer paint gorgeous plank style flooring in living areas remodeled stairway w/ hammered wrought iron railing French doors dual paned front windows &amp; slider window &amp; door casings crown molding wide baseboards ceiling fans/lights &amp; recessed lights designer bath fixtures custom mirrors &amp; lights metal roof and newer water heater. Ideal cul de sac location offers a large pool sized private backyard. Low tax rate no Mello Roos or assoc. dues.</t>
  </si>
  <si>
    <t>S690859</t>
  </si>
  <si>
    <t xml:space="preserve">77 Grant </t>
  </si>
  <si>
    <t>S690860_SOCAL</t>
  </si>
  <si>
    <t>215 N. exit Los Alamos Road turn Left Right Hancock Left Milkwood Left Buckwood</t>
  </si>
  <si>
    <t>Buckwood</t>
  </si>
  <si>
    <t>92562-3814</t>
  </si>
  <si>
    <t>Please call agent 949 289-2718 for access. Property has deferred maintenance -needs updates/upgrades. Sold in as is condition - This is a short sale - all terms conditions &amp; conditions subject to seller's lender approval. SELLER IS NOT IN DEFAULT. Comm</t>
  </si>
  <si>
    <t>Large 4 Bedroom 2.5 Bath home in a great Murrieta Neighborhood Home boasts Large Living and Dining room with vaulted ceilings and fireplace Separate Family Room with fireplace  Open Kitchen with Island and Breakfast nook.</t>
  </si>
  <si>
    <t>TROSENMI_SOCAL</t>
  </si>
  <si>
    <t>S690860</t>
  </si>
  <si>
    <t>40154 Buckwood Way</t>
  </si>
  <si>
    <t>BL QW</t>
  </si>
  <si>
    <t>SK SL TI B10</t>
  </si>
  <si>
    <t>S690866_SOCAL</t>
  </si>
  <si>
    <t>From Moulton Parway enter Gate 3. Turn left on Avenida Sevilla turn right on Avenida Castilla. 1st right on cul-de-sac 49.</t>
  </si>
  <si>
    <t>92637-3839</t>
  </si>
  <si>
    <t>S690866</t>
  </si>
  <si>
    <t>Owner appreciates a call first if no answer go direct. All offers will be considered. Supra on front door. Total HOA fee of 598.52 includes current owner's property tax. Carport 322-4. Any questions call Pat Gallagher 949-677-7816 or email pgallaghe</t>
  </si>
  <si>
    <t xml:space="preserve">Large 'Barcelona' home with an ENCLOSED ATRIUM and ENCLOSED PATIO in a great location NO STEPS. Newly remodeled baths feature a walk-in tub with an overhead shower tiled stall shower and glass door skylight washer &amp; dryer pocket doors and laminate floors. The enclosed atrium is now a dining room with an enclosable window to guest bedroom/den. The enlosed patio has a separate exit heater &amp; A/C. Master bedroom has a large built-in office &amp; bed. Formica floors plantation shutters throughout. This property is ideally located just a few minutes' drive from the beautiful Laguna Beach and the Pacific Ocean Laguna Woods Village 55 adult community offers millions of dollars worth of amenities golf tennis pools and spas gyms lawn bowling equestrian center billiards library 7 clubhouses walking trails 200 social clubs and much more Free bus transportation to local shopping banks restaurants houses of worship and medical facilities. ALL THIS AND GREAT WEATHER TOO </t>
  </si>
  <si>
    <t xml:space="preserve">422 Avenida Castilla </t>
  </si>
  <si>
    <t>BS RL HC WZ</t>
  </si>
  <si>
    <t>Pulte Home Corp</t>
  </si>
  <si>
    <t>G06 FF LR FS</t>
  </si>
  <si>
    <t>S690869_SOCAL</t>
  </si>
  <si>
    <t>Talega/Camino Tierra Grande</t>
  </si>
  <si>
    <t>Exit 5 Frwy at Ave Vista Hermosa and go East Left on Ave Talega Left on Camino Tierra Grande Right on Via Cristobal Left on Calle Akelia</t>
  </si>
  <si>
    <t>Debbie4Homes@cox.net</t>
  </si>
  <si>
    <t>949-212-0733</t>
  </si>
  <si>
    <t>Debbie Brewington</t>
  </si>
  <si>
    <t>Seller controlled lock box. For an appointment Please TEXT seller with requested time for showing and Your contact information. Buyers to be responsible for Talega Lifestyle Transfer Fee 1/4 of 1 of the purchase price. Base Property Taxes approx. 1.</t>
  </si>
  <si>
    <t>949-487-3104</t>
  </si>
  <si>
    <t>Stunning home in one of Talega's best locations very private cul de sac at the end of the community. Surrounded by a greenbelt on one side &amp; rolling hills behind this home has the feel of living in a valley. The inviting floor plan welcomes you with a two story ceiling allowing for an abuncance of natural light &amp; an elegant winding stairway. The wood plank floors bamboo blinds &amp; neutral colors make this home one that all will appreciate. The open family room &amp; kitchen area are the heart of this home. The large downstairs buit-in tech center boasts book shelves drawer space &amp; a desk area. A gourmet kitchen offers a center island granite counters walk-in pantry and stainless appliances. This scerene backyard is complimented by the built-in BBQ island fireplace &amp; cobblestone patio.The master suite is thoughtfully placed to take advantage of the hills view from the bedroom &amp; jetted spa tub. Dual sinds a separate shower &amp; walk-in closet complete the package.</t>
  </si>
  <si>
    <t>S690869</t>
  </si>
  <si>
    <t xml:space="preserve">42 Calle Akelia </t>
  </si>
  <si>
    <t>S690888_SOCAL</t>
  </si>
  <si>
    <t>Muirlands Blvd / Alicia Pkwy</t>
  </si>
  <si>
    <t>5 FREEWAY - east on ALICIA PKWY right on MUIRLANDS BLVD right on SPARTAN ST. left on GLORIOSA right on DORIA AVE. left on MINOS ST. - second house on the right</t>
  </si>
  <si>
    <t>Minos</t>
  </si>
  <si>
    <t>92691-4659</t>
  </si>
  <si>
    <t>Bill@BillDavis.com</t>
  </si>
  <si>
    <t>949-203-2640</t>
  </si>
  <si>
    <t>SDAVIBIL_SOCAL</t>
  </si>
  <si>
    <t>949-836-1600</t>
  </si>
  <si>
    <t>Please include loan Pre-Approval Proof of Funds to close proof of FICO - This is a short sale and the lender may reduce the commission. If reduced to less than 5  the commission will be split 50/50.</t>
  </si>
  <si>
    <t>ALREADY APPROVED SHORT SALE Dramatic double door entry and high cathedral ceilings give a feeling of openness and space which you ll feel throughout the home. The kitchen has been remodeled and includes granite counters travertine backsplash new cabinets and recessed lighting. Just off the kitchen is an eating area for the every day meals for those special occasions there is a formal dining room. Two large fireplaces in the living room &amp; family room. All of the bathrooms have been impressively upgraded. The downstairs bedroom is perfect for guests or an office. The upstairs boasts an elegant master suite with two closets one is a walk-in. The other two upstairs bedrooms are larger than most with balcony access. Separate laundry room. The backyard has a nice fully covered patio large built-in BBQ large pool/spa only 5 feet deep which is great for play. The side yards are extra wide which boasts a unique garden house. The schools are award winning. NO Association dues.</t>
  </si>
  <si>
    <t>SREESSEA_SOCAL</t>
  </si>
  <si>
    <t>Del Cerro Elementary</t>
  </si>
  <si>
    <t>Mission Viejo High</t>
  </si>
  <si>
    <t>S690888</t>
  </si>
  <si>
    <t>25632 Minos Street</t>
  </si>
  <si>
    <t>BL GL PF ST F01</t>
  </si>
  <si>
    <t>DR LR MB GL GB WN</t>
  </si>
  <si>
    <t>Z15 BZ CC FC</t>
  </si>
  <si>
    <t>OX B03 OW IB</t>
  </si>
  <si>
    <t>FB M05 MS M08 WK</t>
  </si>
  <si>
    <t>K01 GK KI K08</t>
  </si>
  <si>
    <t>S690896_SOCAL</t>
  </si>
  <si>
    <t>Pch And Ruby</t>
  </si>
  <si>
    <t>PCH to Moss turn west or toward ocean and right on Ocean Way.</t>
  </si>
  <si>
    <t>92651-3241</t>
  </si>
  <si>
    <t>BF CS OF OY WF</t>
  </si>
  <si>
    <t>IV CV VN CL OV PA RK VE VW WW</t>
  </si>
  <si>
    <t>D08 D09 D10</t>
  </si>
  <si>
    <t>Panoramic Sunset Ocean Views from this Stunning Oceanfront Home in Laguna Beach. Superbly located on the bluff with expansive views of the blue Pacific Catalina Island coastlines &amp; beaches. Architectural pleasing design with high ceilings seamless glass windows along with wood stone &amp; glass finishes throughout. This home features 4 bedrooms &amp; 3 baths with a gated entrance 2 private courtyards &amp; oceanfront entertaining areas. The spacious ocean view living &amp; dining rooms share dual sided fireplace with custom wood finished bar &amp; overlooks the rolling waves &amp; white sandy beaches. Glass tiled backsplash with white cabinetry surround the kitchen &amp; nook with views of the ocean. A ocean view main floor bedroom or media room includes a Murphy bed &amp; Plasma TV. Dark wood furniture finishes with glass tiles complete the main floor bath. The huge master suite &amp; spa like bath spans across the oceanfront and has a private balcony. Stroll along the beach to town &amp; enjoy infamous Laguna Beach.</t>
  </si>
  <si>
    <t>S690896</t>
  </si>
  <si>
    <t>2107 Ocean Way</t>
  </si>
  <si>
    <t>KT LR MB EL FG GL GB WN</t>
  </si>
  <si>
    <t>DW Z24 A1 COF CW Z17 RL Z08 HE</t>
  </si>
  <si>
    <t>W01 W05</t>
  </si>
  <si>
    <t>AT AK FA LR</t>
  </si>
  <si>
    <t>S690900_SOCAL</t>
  </si>
  <si>
    <t>Vista Del Verde &amp; Via Conejo</t>
  </si>
  <si>
    <t>Take Vista del Verde left on Via Pajaro right on Via Conejo Left on Via Pato</t>
  </si>
  <si>
    <t>92679-4132</t>
  </si>
  <si>
    <t>theneiderts@cox.net</t>
  </si>
  <si>
    <t>DNEIDJIM_SOCAL</t>
  </si>
  <si>
    <t>Jim Neidert</t>
  </si>
  <si>
    <t>949-370-5942</t>
  </si>
  <si>
    <t xml:space="preserve">CUSTOM--ONE OF A KIND DONE TO PERFECTION YOU MUST SEE THIS HOME TO APPRECIATE THE CRAFTSMANSHIP DESIGN AND GREAT OPEN FLOORPLAN THE HOME IS ON A LARGE CORNER LOT AND HAS PRIVACY &amp; VIEWS OF THE SURROUNDING HILLS Some of the Features &amp; Upgrades Large Open Gourmet Kitchen With Upgraded Appliances Granite Countertops &amp; A Fireplace Large Wrap Around Deck In Front &amp; Side &amp; Private Deck In The Rear Atrium With Fountain Very Large Bedroom On Lower Level With Outside Access Door Flooring Is Wood Tile &amp; Wall To Wall Carpeting Plantation Shutters Master Bedroom Has a Fireplace &amp; Master Bathroom Has A Jacuzzi Tub &amp; Heated Floors Oversized 3 Car Garage Doors Large Storage Area &amp; Workroom In Garage 10' High Ceilings French Doors Recessed Lightning Throughout Custom Molding Large Storage Area In Attic With Pull Down Ladder Ceiling Fans High Quality 40 Year Roof Milgard Double Paned Low-E Windows AND MUCH MORE </t>
  </si>
  <si>
    <t>S690900</t>
  </si>
  <si>
    <t xml:space="preserve">23581 Via Aguila </t>
  </si>
  <si>
    <t>Elysian Park</t>
  </si>
  <si>
    <t>S690907_SOCAL</t>
  </si>
  <si>
    <t>S/Slater W/Euclid</t>
  </si>
  <si>
    <t>From Brookhurst go east on Slater south on Los Jardines to San Maiz.</t>
  </si>
  <si>
    <t>San Maiz</t>
  </si>
  <si>
    <t>92708-5348</t>
  </si>
  <si>
    <t>Green Valley Park Royal</t>
  </si>
  <si>
    <t>davemeister1@gmail.com</t>
  </si>
  <si>
    <t>HMEISTDA_SOCAL</t>
  </si>
  <si>
    <t>714-642-5358</t>
  </si>
  <si>
    <t>David Meister</t>
  </si>
  <si>
    <t>Please call and let the owner know when you'll be showing. Lock box is on the water pipe on the left side of the garage.</t>
  </si>
  <si>
    <t>Beautiful 5 bedroom Elysian Park model home in the exceptional Green Valley neighborhood. Bright open floorplan features vaulted ceiling and skylight in the living room formal dining area adjacent to the living room upgraded kitchen overlooking the rear yard beautiful laminate flooring and attractive paint throughout smooth ceilings dual pane windows ceiling fans and much more. The downstairs bedroom has been converted to a family room extension that opens to the kitchen but it could easily be changed back to a fifth bedroom. Green Valley homeowner's association maintains three pools two clubhouses and a park for the use of its members. Neighborhood children can participate in the Dolphin swim team and everyone is invited to participate in the annual Memorial Day picnic. Excellent neighborhood schools good freeway access and convenient to shopping and the beach.</t>
  </si>
  <si>
    <t>GVPR</t>
  </si>
  <si>
    <t xml:space="preserve">Green Valley Park R </t>
  </si>
  <si>
    <t>S690907</t>
  </si>
  <si>
    <t>17824 San Maiz Street</t>
  </si>
  <si>
    <t>W02 W09 W04</t>
  </si>
  <si>
    <t>S690913_SOCAL</t>
  </si>
  <si>
    <t>Ortega Hwy/Hunt Club</t>
  </si>
  <si>
    <t>Ortega Hwy past Belford Terrace and Turn Left.Continue up The Hill on Ave. Victoria to Via Alegre.Corner Lot</t>
  </si>
  <si>
    <t>92675-1951</t>
  </si>
  <si>
    <t>S690913</t>
  </si>
  <si>
    <t>Ortega Hwy</t>
  </si>
  <si>
    <t>dmclaughlin@coldwellbanker.com</t>
  </si>
  <si>
    <t>SMCLADEB_SOCAL</t>
  </si>
  <si>
    <t>949-887-5147</t>
  </si>
  <si>
    <t>Debbie McLaughlin</t>
  </si>
  <si>
    <t xml:space="preserve">Appointment only with owner or agent. Small over friendly dog. Would Appreciate at least 1 hour notice. Worth the time shows great.Please call me at 949-887-5147 Thank You </t>
  </si>
  <si>
    <t>Absolutely Charming Home.Bright and Spacious Living Room and Formal Dining Room with Built-In China Cabinet.Kitchen features wonderful hill views breakfast bar double oven gas cooktop and opens to family room. Two Bedrooms Two Bathrooms and Inside Laundry Room.Private Covered Porch Storage Shed and Two Car Carport.This is a must see. Lovely Senior Park 55 .</t>
  </si>
  <si>
    <t xml:space="preserve">27703 Ortega Hwy </t>
  </si>
  <si>
    <t>CHL FAL IG GH PV CP</t>
  </si>
  <si>
    <t>DW A2 RF ST6 GB K8 MO SC</t>
  </si>
  <si>
    <t>STO BS CC RY RL TL</t>
  </si>
  <si>
    <t>FS AS GG SE</t>
  </si>
  <si>
    <t>OX JJ LC OW B07</t>
  </si>
  <si>
    <t>G06 FF FY JJ LR WI</t>
  </si>
  <si>
    <t>920C2</t>
  </si>
  <si>
    <t>S690918_SOCAL</t>
  </si>
  <si>
    <t>Newport Coast to Vist Ridge Right on Coastal Canyon Gate.</t>
  </si>
  <si>
    <t>Coastal Canyon</t>
  </si>
  <si>
    <t>92657-1603</t>
  </si>
  <si>
    <t xml:space="preserve">Sausalito Saus </t>
  </si>
  <si>
    <t>evoge@gkrcorp.com</t>
  </si>
  <si>
    <t>888-635-0349</t>
  </si>
  <si>
    <t>SVOGEEMI_SOCAL</t>
  </si>
  <si>
    <t>949-296-5702</t>
  </si>
  <si>
    <t>Emilia Voge</t>
  </si>
  <si>
    <t>H08335_SOCAL</t>
  </si>
  <si>
    <t>Griffin Knights Realty Corp</t>
  </si>
  <si>
    <t>Contact Emilia Voge to show at 949-296-5702. 24 hour notice for all showings. Buyer to verify square footage and any other details which are factor in the purchase of the home. SHOWING TIMES Tuesday Thursday and Saturday 1PM to 5PM. Please schedule</t>
  </si>
  <si>
    <t>BQ SC TC CB A8</t>
  </si>
  <si>
    <t>Just Reduced Ocean sunset panoramic endless canyon gated Sausalito home. The four bedrooms home features new carpet throughout newly polished diamond travertine flooring master suite on the main floor with Jacuzzi tab dual sinks &amp; walk-in custom closet. The open high-vaulted ceilings floor plan consists of formal dining room office powder room and Tuscan-inspired loggia w/fireplace &amp; 200 gallons approx. tropical fish aquarium. The spacious gourmet kitchen has granite countertops &amp; large center island opening to the family room w/ fireplace. There are two sets of beautiful French doors what lead to a side yard w/custom built tranquil water fountain or backyard which has private pool w/waterfalls spa and built-in BBQ. Sweeping staircase leads to the second story of the home to a library area with built-in bookcase &amp; to three bedrooms which have ocean view of Catalina Island and beautiful Califonia sunsets.</t>
  </si>
  <si>
    <t>S690918</t>
  </si>
  <si>
    <t>12 Coastal Canyon Drive</t>
  </si>
  <si>
    <t>GD FE SO G05</t>
  </si>
  <si>
    <t>FAL AG CP</t>
  </si>
  <si>
    <t>AG PV CS SH</t>
  </si>
  <si>
    <t>DW A2 RF ST6 GSB SC CO GC K8 MO</t>
  </si>
  <si>
    <t>DR FR LR MB OF FP FG GL TW GB WN</t>
  </si>
  <si>
    <t>PC HW MB TR KP MJ</t>
  </si>
  <si>
    <t>WR CW RY</t>
  </si>
  <si>
    <t>OX B04 LC OW IB</t>
  </si>
  <si>
    <t>FB BF FF FY LR</t>
  </si>
  <si>
    <t>952G2</t>
  </si>
  <si>
    <t>S690919_SOCAL</t>
  </si>
  <si>
    <t>Antonio/Covenant Hills</t>
  </si>
  <si>
    <t>From Antonio turn into Covenant Hills turn left into Bell Pasture turn into Galaxy Isle</t>
  </si>
  <si>
    <t>92694-1434</t>
  </si>
  <si>
    <t>Mehrina@Mehrina.com</t>
  </si>
  <si>
    <t>Agents Please honor a 24 hr advance notice. Please email Mehrina for a fast showing response Mehrina@Mehrina.com. This is a Short Sale. All terms condition and commission subject to lenders approval. 2 lenders are involved. Buyer to pay for Ladera</t>
  </si>
  <si>
    <t xml:space="preserve">Price Reduced Full of UPGRADES Walk up the main steps through a grassy front yard enter through a wrought iron gate and fall in love with the sounds of a fountain. Enter in the house and step into hardwood floor and mosaic insets foyer. Living room with dual fireplace which backs to an office/den. Large open kitchen with all the upgrades you can imagine Family room with fireplace. From the family room walk out to the patio and enjoy the pool spa and more. 5 bedrooms 5 full baths two 1/2 baths casita basement and more. Casita has 1 full bath. Large basement with a large family room 1/2 bath 1 bedroom and 1 full attached bath. Lots of upgrades from floor to ceiling. Large kitchen with island and granite counter tops 2 dishwashers Wolf and Sub Zero designer appliances. 3 fireplaces inside. Private Pool/Spa BBQ Cabana outside fireplace - enjoy complete outdoor living. Too many items to list. Just come and preview the home and you will fall in love Guard Gated community </t>
  </si>
  <si>
    <t>S690919</t>
  </si>
  <si>
    <t xml:space="preserve">14 Galaxy Isle N </t>
  </si>
  <si>
    <t>S690922_SOCAL</t>
  </si>
  <si>
    <t>17th/Cabrillo</t>
  </si>
  <si>
    <t>FROM 17TH TO CABRILLO PAS 15TH STREET AND TURN IN NEXT DRIVEWAY. UNIT IS IN BACK OF BUILDING ON THE RIGHT UPSTAIRS</t>
  </si>
  <si>
    <t>92701-2829</t>
  </si>
  <si>
    <t>NEWLY REMODELED 2 BEDROOM CONDO IN GREAT AREA NEW TWO TONE PAINT NEW CARPET NEW LIGHT FIXTURES NEW APPLIANCES GRANITE COUNTER TOPS. LIGHT AND BRIGHT WITH SMOOTH CATHEDRAL CEILINGS INVITING BRICK FIREPLACE IN LARGE LIVING ROOM WITH TREE TOP VIEW. GREAT FLOOR PLAN WITH SEPERATE SINK AREA FOR MASTER AND FOR GUEST. LARGE MASTER WITH WALK IN CLOSET SECONDARY BEDROOM WITH DOUBLE DOOR ENTRY. HUGE DECK OFF LIVING ROOM AND ADDITIONAL STORAGE CLOSET. LOCATED NEXT TO GUEST PARKING FABULOUS POOL SPA AND MEANDERING STREAMS IN COMPLEX. CENTRALLY LOCATED EASY ACCESS TO FREEWAYS. TURN KEY MOVE IN READY.</t>
  </si>
  <si>
    <t>S690922</t>
  </si>
  <si>
    <t>1420 Cabrillo Park Drive</t>
  </si>
  <si>
    <t>W01 W10</t>
  </si>
  <si>
    <t>Rnw</t>
  </si>
  <si>
    <t>LC B12 ST IB</t>
  </si>
  <si>
    <t>FF SQ WI</t>
  </si>
  <si>
    <t>S690933_SOCAL</t>
  </si>
  <si>
    <t>Yosemite And El Acampo</t>
  </si>
  <si>
    <t>La Paz then a right on Yosemite and first right onto El Acampo left on La Bajada.</t>
  </si>
  <si>
    <t>La Bajada</t>
  </si>
  <si>
    <t>92677-7055</t>
  </si>
  <si>
    <t>Westhill</t>
  </si>
  <si>
    <t>presleyhomes@cox.net</t>
  </si>
  <si>
    <t>949-218-8354</t>
  </si>
  <si>
    <t>SPRESTRI_SOCAL</t>
  </si>
  <si>
    <t>949-412-4733</t>
  </si>
  <si>
    <t>Trish Presley</t>
  </si>
  <si>
    <t>This is a short sale and all terms and conditions are subject to lenders approval. Any reduction in commission to be split between seller and buyers agent.</t>
  </si>
  <si>
    <t xml:space="preserve">Spectacular view home located in Rancho Niguel. Great home to entertain your family and friends. Enjoy cooking in your highly upgraded kitchen with stainless steel appliances and gorgeous granite countertops.Designer touches throughout this 4 bedroom and 3 bath home One bedroom downstairs with a full bath. A wonderful family room with a custom fireplace and built-in ready to for your flat screen TV. Also wired for surround sound. Dramatic staircase which leads you to the master suite with upgraded closets and relaxing spa tub. HOA includes 'The Club' which offers pool spa tennis and clubhouse. Great single-loaded street and cul-de-sac street. Award winning schools near by shopping freeways and beaches. Hurry this one won't last </t>
  </si>
  <si>
    <t xml:space="preserve">RNW </t>
  </si>
  <si>
    <t>S690933</t>
  </si>
  <si>
    <t xml:space="preserve">28191 La Bajada </t>
  </si>
  <si>
    <t>S690934_SOCAL</t>
  </si>
  <si>
    <t>N/Baker W/Bristol St</t>
  </si>
  <si>
    <t>From Bristol west on Baker right turn on Randolph go to end make a U-Turn right on Wesleyan Bay. Half way up guest parking on the left.</t>
  </si>
  <si>
    <t>92626-2986</t>
  </si>
  <si>
    <t>ddurrell@gmail.com</t>
  </si>
  <si>
    <t>This is a Probate Sale. No Court Confirmation or Overbid Process required. Property is being sold 'As Is'. Please Submit offers on Probate Purchase Agreement PPA 4/10  Probate Advisory PAK 4/11  include Pre-Approval Letter with FICO Scores EMD. EFFE</t>
  </si>
  <si>
    <t>714-861-1213</t>
  </si>
  <si>
    <t>Beautiful Pentridge Cove with Bubbling Streams. This 2 Bedroom unit is ready for a new owner. Bring your paintbrush and make this your own. Spacious Living Room with Fireplace leads out to the Patio. Dining area adjacent to Living Room and Kitchen makes for easy Entertaining. Newer Stove Microwave and Dishwasher. A short walk along Pathways with small Waterfalls to the Pool and Spa area. Laminate Wood Flooring throughout with tile Kitchen and Bathroom floors. Master Bedroom with Ceiling Fan/Light Fixture Newer Window Two Closets Mirrored Doors Double Sink Vanity separate Soaking Tub and Shower. Second Bedroom with Newer Window and Mirrored Closet. Newer Stackable Washer/Dryer Stays with the Property. This Unit is above it's own 2-Car Garage with Rollup Garage Door and Workbench. Close to freeways So. Coast Plaza Performing Arts Center and much more.</t>
  </si>
  <si>
    <t>S690934</t>
  </si>
  <si>
    <t xml:space="preserve">768 Wesleyan Bay </t>
  </si>
  <si>
    <t>S690936_SOCAL</t>
  </si>
  <si>
    <t>S/ Washington &amp; West/Flower</t>
  </si>
  <si>
    <t>FROM FLOWER &amp; WASHINGTON GO WEST AND TURN LEFT ON TOWNER HOUSE ON THE RIGHT.</t>
  </si>
  <si>
    <t>92703-2342</t>
  </si>
  <si>
    <t>ATTENTION AGENTS PLEASE MAKE APPOINTMENT BEFORE SHOWING. DO NOT DISTURB OCCUPANTS THIS IS A SHORT SALE AND ALL TERMS AND CONDITIONS SUBJECT TO LENDER APPROVAL. OFFERS MUST INCLUDE COPY OF DEPOSIT CHECK COPY OF CREDIT REPORT WITH FICOS APPROVAL LE</t>
  </si>
  <si>
    <t>56x138</t>
  </si>
  <si>
    <t>BEAUTIFUL WASHINGTON SQUARE REMODELED HOUSE READY TO MOVE IN.</t>
  </si>
  <si>
    <t>S690936</t>
  </si>
  <si>
    <t>1010 N Towner Street</t>
  </si>
  <si>
    <t>A2 GC ELB FSE MO</t>
  </si>
  <si>
    <t>S690939_SOCAL</t>
  </si>
  <si>
    <t>El/Moulton</t>
  </si>
  <si>
    <t>El Toro to Gate 7 end Calle Sonorra turn left on Alta Vista turn left on Via Carrizo Right on Paseo Del Lago East or West Cul De Sac 364</t>
  </si>
  <si>
    <t>92637-2697</t>
  </si>
  <si>
    <t>jenniferhwang@comline.com</t>
  </si>
  <si>
    <t>949-370-3371</t>
  </si>
  <si>
    <t>SHWANJEN_SOCAL</t>
  </si>
  <si>
    <t>Jennifer Hwang</t>
  </si>
  <si>
    <t>HOA Laguna Woods village 24351 El Toro Road Laguna Woods Ca 92637 1 800 711-9273 E-mail info@pcm-inc.org www.lagunawoodsvillage.com Thank you for showing</t>
  </si>
  <si>
    <t>VG VF VL PA</t>
  </si>
  <si>
    <t>CB EX TC KY H4 A0 IN A8 WT</t>
  </si>
  <si>
    <t>Location location Location The best lake fountain &amp; golf course views in LWV. Remodeled first floor El Mirador. Upgrades incldule DOUBLE-PAN WINDOWS DOUBLE FRONT DOORS ENTRY WITH TILE FRESHLY PAINTED WITH BRIGHT COLORS SCRAPED CEILLING. REMODELED KITCHEN WITH GRANITE COUNTERS CABINETS TILE FLOOR RECESSED LIGHTS. lIVING ROOM WITH CEILLING FAN.BEDROOMS WITH MIRRORED WARD-ROBE DOORS TANKLESS WATER HEATER 2 BATHROOMS GANITE VANITY TOP LINEN CLOSET TILE FLOOR. much more.</t>
  </si>
  <si>
    <t>S690939</t>
  </si>
  <si>
    <t xml:space="preserve">5511 W Paseo Del Lago </t>
  </si>
  <si>
    <t>ST VY PCP</t>
  </si>
  <si>
    <t>EA DR PSC BZ SW</t>
  </si>
  <si>
    <t>LR MB EB RH GS GB WN</t>
  </si>
  <si>
    <t>Z24 Z25 BS RL SD</t>
  </si>
  <si>
    <t>OX LC B14 OW SK SL TI</t>
  </si>
  <si>
    <t>LR G09 AZ</t>
  </si>
  <si>
    <t>S690940_SOCAL</t>
  </si>
  <si>
    <t>Between PCH &amp; Algonquin just north of Warner. Turn north on Sceptre and west on Aladdin to address.</t>
  </si>
  <si>
    <t>92649-4225</t>
  </si>
  <si>
    <t>Weatherly Bay</t>
  </si>
  <si>
    <t xml:space="preserve">Go direct between 9 - 6. All offers will be reviewed ASAP if presented with lender approval with FICO scores proof of funds. Boat Slip 163. Take center gangway to docks turn right. Duffy in slip is negotiable </t>
  </si>
  <si>
    <t>P09 P11 GA OR</t>
  </si>
  <si>
    <t>TC BT ET IN H7 UT</t>
  </si>
  <si>
    <t>Steps to the sand wetlands and harbor. Parrot Heads welcome. Well maintained and updated throughout with designer colors Tommy Bahamas style. Family style galley kitchen is updated w/gorgeous white cabinets some glass doors corian countertops breakfast bar and tile floor. Living room has custom laminate flooring fireplace sided by built in cabinets and shelves. Sun room off living room for relaxing moments. Master bedroom has relaxing color scheme fireplace his and her closets with built-ins and a wall of glass with plantation shutters and a balcony to view the wetlands. Bedroom 2 has white bead board/ wainscoting soothing taupe color scheme and newer plantation shutters. Bedroom 3 has built-in office white  with taupe walls new plantation shutters built in ironing cupboard and closet w/built-ins. Garage has checkered flag flooring built in work bench and more. Tranquil setting. Private boat slip 21'. Assoc. Tennis Courts Pool Wading Pool &amp; Dog Run.</t>
  </si>
  <si>
    <t>WEAB</t>
  </si>
  <si>
    <t>S690940</t>
  </si>
  <si>
    <t>4070 Aladdin Drive</t>
  </si>
  <si>
    <t>S690945_SOCAL</t>
  </si>
  <si>
    <t>Del Obispo/Westborne</t>
  </si>
  <si>
    <t>I-5 SOUTH EXIT CAMINO CAPISTRANO 81 LFT. AT CAMINO CAPISTRANO RT. ON DEL OBISPO LFT. ON WESTBORNE RT. ON BARQUE WAY. HOME ON LEFT HAND SIDE.</t>
  </si>
  <si>
    <t>Barque</t>
  </si>
  <si>
    <t>92629-1203</t>
  </si>
  <si>
    <t>Parisa949@att.net</t>
  </si>
  <si>
    <t>949-388-6818</t>
  </si>
  <si>
    <t>Parisa Nourse</t>
  </si>
  <si>
    <t>949-422-3491</t>
  </si>
  <si>
    <t>We need a 590 000 back up offer with no appraisal contingecy.</t>
  </si>
  <si>
    <t>BEAUTIFUL HIGHLY UPGRADED SINGLE STORY HOME ON A LARGE POOL SIZE LOT. THIS IS THE ONE YOU HAVE BEEN WAITING FOR. THIS FANTASTIC OPEN FLOOR PLAN INCLUDES A LARGE LIVING ROOM WITH BRICK FIREPLACE SEPARATE DINING ROOM SPACIOUS 4 BEDROOMS AND 2 BATHROOMS WOOD FLOORS 5' BASEBOARDS CROWN MOLDING RECESSED LIGHTING SKY LIGHT NEW WINDOWS AND DOORS PLANTATION SHUTTERS GOURMET KITCHEN WITH UPGRADED CABINETS GRANITE COUNTER TOPS GAS STOVE CONVECTION OVEN BUILT IN MICROWAVE BREAKFAST BAR. THE HOME IS WIRED FOR SURROUND SOUND &amp; NETWORKING THROUGHOUT. RETREAT IN YOUR MASTER BEDROOM AND ENJOY YOUR UPGRADED PRIVATE BATHROOM. THE LARGE 9 000 SQ. FT. LOT INCLUDES A VEGETABLE GARDEN CITRUS AND FRUIT TREES AND A COVERED PATIO PERFECT FOR YOUR WEEKEND BBQ'S.CUL DE SAC STREET BLUE RIBBON SCHOOLS MINUTES TO DANA POINT HARBOR AND WORLD CLASS BEACHES RESTAURANTS AND SHOPPING. DON'T MISS IT CLOSET CURRENTLY REMOVED FROM 4TH BEDROOM BUT CAN EASILY BE CONVERTED BACK.</t>
  </si>
  <si>
    <t>S690945</t>
  </si>
  <si>
    <t>32911 Barque Way</t>
  </si>
  <si>
    <t>S690947_SOCAL</t>
  </si>
  <si>
    <t>Leisure World Seal Beach Blvd.</t>
  </si>
  <si>
    <t>90740-4910</t>
  </si>
  <si>
    <t>118A</t>
  </si>
  <si>
    <t>S690947</t>
  </si>
  <si>
    <t xml:space="preserve">118A </t>
  </si>
  <si>
    <t>Call Carrie at 310-365-4293 for combination. Agent is related to seller. Please leave a business card and make sure all doors are locked upon departure. Thank you for showing.</t>
  </si>
  <si>
    <t>D08 D20 D42</t>
  </si>
  <si>
    <t>BEAUTIFUL FULLY-EXTENDED END-UNIT WITH GREAT GREEN BELT VIEW Flat walls recessed lighting central A/C carpet in bedrooms AND BRAND NEW PERGO FLOORING THROUGHOUT THE REST OF THE HOUSE. Granite counters in the kitchen and bathroom washer/dryer dishwasher microwave stove dining room with sliders out to side patio great landscaping exterior storage room with room for a bike . 55 gated community with tennis courts golf course fitness facility bowling library pool and more.</t>
  </si>
  <si>
    <t xml:space="preserve">1571 Golden Rain </t>
  </si>
  <si>
    <t>S690950_SOCAL</t>
  </si>
  <si>
    <t>Melinda/Rancho Trabuco</t>
  </si>
  <si>
    <t>From Melinda go right on Mira Mesa</t>
  </si>
  <si>
    <t>dpeccorini@att.net</t>
  </si>
  <si>
    <t>951-343-0313</t>
  </si>
  <si>
    <t>HDUALDEL_SOCAL</t>
  </si>
  <si>
    <t>951-224-5996</t>
  </si>
  <si>
    <t>Delma Peccorini</t>
  </si>
  <si>
    <t>H09010_SOCAL</t>
  </si>
  <si>
    <t>Reliance Real Estate</t>
  </si>
  <si>
    <t>Efficient Agent Qualified Buyer And Good Lender.</t>
  </si>
  <si>
    <t>Very upgraded Townhome brand new appliances hardwood floors Newly painted wood blinds large living room with great fireplace inlaid with mosaics cover patio extra deep garage. Nice master bedroom with his and hers closets separate tub and shower double pane windows. A place you will be proud to call home.</t>
  </si>
  <si>
    <t>SWEBBJAM_SOCAL</t>
  </si>
  <si>
    <t>S690950</t>
  </si>
  <si>
    <t xml:space="preserve">60 Mira Mesa </t>
  </si>
  <si>
    <t>FR GAM EB WN</t>
  </si>
  <si>
    <t>S690957_SOCAL</t>
  </si>
  <si>
    <t>San Mateo/Highland</t>
  </si>
  <si>
    <t xml:space="preserve">STANDARD SALE </t>
  </si>
  <si>
    <t>92373-6656</t>
  </si>
  <si>
    <t>---</t>
  </si>
  <si>
    <t>Buyer/Buyer's agent to verify all information in Listing. Commissions paid directly by Seller through Escrow. Please e-mail all offers to 365Submit@gmail.com. Please send pre-qualification with Ficos/Ratios Proof of Funds. Additional Pre-Qual may be requi</t>
  </si>
  <si>
    <t>PRICE REDUCED Standard Sale Seller Responds FAST WOW If ever there was a home with character this is it. From the Side entry sideways closing very Beverly Hills Garage Door to the Brick front walkway and everything in between this home has a story. Assesor says 2 Bedrooms/2 Bathrooms but room sfor so much more. Wood Floors in the back area feels more like a dance floor than a bonus room. BAck yard area is spacious with planter boxes and the AC unit is out of the way. A must see the pictures truly do not do this home justice.</t>
  </si>
  <si>
    <t>S690957</t>
  </si>
  <si>
    <t>1105 W Highland Avenue</t>
  </si>
  <si>
    <t>OC FP RP RO ST WR</t>
  </si>
  <si>
    <t>CV DW K1 A2 RF GB GC K8 ELB MO</t>
  </si>
  <si>
    <t>FR LR MB CON FG GB</t>
  </si>
  <si>
    <t>Z24 DAT SUR Z25 CJ BS CW RL FC</t>
  </si>
  <si>
    <t>DP FW W05 W09 W03 W10</t>
  </si>
  <si>
    <t>OX B14 OW B08</t>
  </si>
  <si>
    <t>BO FF LR WC</t>
  </si>
  <si>
    <t>S690961_SOCAL</t>
  </si>
  <si>
    <t xml:space="preserve">Covenant Hills Drive/Cambridg </t>
  </si>
  <si>
    <t>Exit 5 Frwy at Ortega Hwy 74 and proceed east to Antonio Pkwy- turn left. Proceed to Covenant Hills Drive- turn left. Proceed to Cambridge Road- turn left. Proceed to Katy Rose Lane- turn left. Property is ahead on the left.</t>
  </si>
  <si>
    <t>Katy Rose</t>
  </si>
  <si>
    <t>92694-1507</t>
  </si>
  <si>
    <t>NO SHOWINGS 6/17/2012. Please call Seller at 949-290-2257 to schedule showing appointment. NO ANSWER TRY 714-749-4036. STILL NO ANSWER LEAVE A MESSAGE-then go direct. LOCK BOX IS LOCATED ON GAS METER ON RIGHT SIDE OF HOUSE. Friendly dog will bark but</t>
  </si>
  <si>
    <t>Step into this spectacular former Segovia Model Home &amp; be transported into a serene &amp; luxurious environment inspired by Charles &amp; Henry Greene. Gracing an expansive 10 685 sq. ft. parcel in the exclusive gated enclave of Covenant Hills this striking Craftsman boasts 5 bdrms &amp; 4 baths in a relaxed yet sophisticated floorplan. This Energy Smart home welcomes guests with a wrap-around front porch &amp; charming porte-cochere. Amenities include rich slate flooring granite island kitchen w/premium GE appliances generous master suite w/retreat alcove master bathroom wrapped in travertine &amp; marble luxurious living room with boxed-beam ceiling GE Solar Electric Power System integrated speakers 3 fireplaces wine cellar plantation shutters built-ins crown moldings instant hot water central vacuum system &amp; a 2-bay garage w/built-in storage cabinets. A private rear yard offers a tranquil setting w/lush landscaping covered porch &amp; charming pergola housing a BBQ island w/stainless grill.</t>
  </si>
  <si>
    <t>SEGV</t>
  </si>
  <si>
    <t>S690961</t>
  </si>
  <si>
    <t>5 Katy Rose Lane</t>
  </si>
  <si>
    <t>DW A2 GSB MO K3 SC</t>
  </si>
  <si>
    <t>Z25 BS CW Z17 RL</t>
  </si>
  <si>
    <t>Stanard Pacific</t>
  </si>
  <si>
    <t>BO DN FF FS</t>
  </si>
  <si>
    <t>S690969_SOCAL</t>
  </si>
  <si>
    <t>Ave Telega</t>
  </si>
  <si>
    <t>From 5 fry exit on Vista Hermosa go East turn left onto Avenida Talega then left onto W. Camino Viento Fuerte then left onto Via Adrian.</t>
  </si>
  <si>
    <t>Via Adrian</t>
  </si>
  <si>
    <t>92673-7026</t>
  </si>
  <si>
    <t>Caprizi</t>
  </si>
  <si>
    <t>NO MORE SHOWINGS REVIEWING CURRENT OFFERS FOR ACCEPTANCE. Commission offered reflects Listing Broker costs of negotiation at no charge to buyer or selling agent. Commssions paid only to participating MLS members. Seller &amp; Broker make no warranties express</t>
  </si>
  <si>
    <t>VC CV FD VH OV PA</t>
  </si>
  <si>
    <t>CB SC TC A15</t>
  </si>
  <si>
    <t>Beautifully upgraded ocean view 4 bedroom home in Talega of San Clemente. This home has warm hardwood flooring throughout the downstairs with designer carpet on second level. The gourmet kitchen with stainless steel appliances granite counters and center island and breakfast bar will please any gourmet. The kitchen opens onto the family room and warm fireplace. Front bedroom opens onto private view balcony overlooking hills and community. Secondary bedroom with Ocean views. The master wing with walk in closet and master bath has separate tub and walk-in shower. Relax to the sunset with panoramic canyon hills and ocean views off the master bedroom and balcony. Upgrades throughout this view home include crown molding and plantation shutters upstairs and down. Walk out to the oversized rear yard is waiting for your dreams with views of the canyons hills and ocean. Room for pool/spa BBQ and bar. Already plumbed with gas. Basketball court on side. Enjoy the coastal lifestyle at its best</t>
  </si>
  <si>
    <t>CAPR</t>
  </si>
  <si>
    <t>S690969</t>
  </si>
  <si>
    <t xml:space="preserve">28 Via Adrian </t>
  </si>
  <si>
    <t>S690992_SOCAL</t>
  </si>
  <si>
    <t>Archway Dr.</t>
  </si>
  <si>
    <t>West of La Mirada Blvd</t>
  </si>
  <si>
    <t>90604-2040</t>
  </si>
  <si>
    <t>ken@reiwest.com</t>
  </si>
  <si>
    <t>949-242-4827</t>
  </si>
  <si>
    <t>SISHIKEN_SOCAL</t>
  </si>
  <si>
    <t>562-755-5010</t>
  </si>
  <si>
    <t>Ken Ishiki</t>
  </si>
  <si>
    <t>Please email all offers along with proof of funds and pre-approval to ken@reiwest.com</t>
  </si>
  <si>
    <t>Turn-key standard sale 3 bedroom 2 bathroom. This home is fully remodeled with new cabinets granite counter tops recessed lighting ceiling fans and fixtures. The home features hardwood floors and tile. Newly painted and landscaped. The new A/C and heating system is high efficiency. The back yard has fruit trees grassy area for pets and bbq area. Both bathrooms have been updated.</t>
  </si>
  <si>
    <t>C12276_SOCAL</t>
  </si>
  <si>
    <t>S690992</t>
  </si>
  <si>
    <t>14925 Goodhue Street</t>
  </si>
  <si>
    <t>S691003_SOCAL</t>
  </si>
  <si>
    <t>92604-2845</t>
  </si>
  <si>
    <t>tina@tinayurkovich.com</t>
  </si>
  <si>
    <t>949-273-8848</t>
  </si>
  <si>
    <t>IYURKTIN_SOCAL</t>
  </si>
  <si>
    <t>949-278-3976</t>
  </si>
  <si>
    <t>Tina Yurkovich</t>
  </si>
  <si>
    <t>This is a short sale and subject to lender approval. commissions will be split 50/50. Right now showings must be limited to weekends only due to working schedule and dogs. If this is a problem call agent. This is a great single story home. As per t</t>
  </si>
  <si>
    <t>Extremely popular one story in Deerfield. The wall in the third bedroom has been enclosed and a closet added to make this a true three bedroom. Features include ceiling fans in living room and all bedrooms central air Pergo flooring travertine fireplace plantation shutters security in place but not hooked up. Lovely patio area and much more.</t>
  </si>
  <si>
    <t>S691003</t>
  </si>
  <si>
    <t xml:space="preserve">30 Silverwood </t>
  </si>
  <si>
    <t>Z15 EV IC CW</t>
  </si>
  <si>
    <t>FS WAL</t>
  </si>
  <si>
    <t>MG M08 WK</t>
  </si>
  <si>
    <t>S691007_SOCAL</t>
  </si>
  <si>
    <t>Main And 6th</t>
  </si>
  <si>
    <t>Enter Townsguare Lane off of Main St.</t>
  </si>
  <si>
    <t>Townsquare</t>
  </si>
  <si>
    <t>92648-4679</t>
  </si>
  <si>
    <t>Townsquare Condo's</t>
  </si>
  <si>
    <t>hbmikew@gmail.com</t>
  </si>
  <si>
    <t>SWILLMI2_SOCAL</t>
  </si>
  <si>
    <t>714-981-0267</t>
  </si>
  <si>
    <t>Mike Williams</t>
  </si>
  <si>
    <t>Agents please go direct. Please call me for the gate code about a half hour or so before your arrival. Thank you.</t>
  </si>
  <si>
    <t>CV VN MT VK GB</t>
  </si>
  <si>
    <t>BQ SA KY A17 H7 A8 WT</t>
  </si>
  <si>
    <t xml:space="preserve">Beautiful 3rd floor Townsquare Condominium with view of Library Greenbelt City Lights and the mountains. Highly Upgraded Stainless Kitchen Appliances Granite counter tops Travertine flooring in Kitchen &amp; Baths Brazilian cherry hard wood flooring crown molding custom fireplace mantle with Italian marble surround. Built-in Maple hide-a-bed pull down attic storage ladder frameless shower enclosure tumbled marble in the shower double pane windows. Very well maintained complex. HOA dues include Basic Cable TV water and trash. In the Heart of Downtown Huntington Beach Shops Restaurants Beach Pier...all within 3 blocks </t>
  </si>
  <si>
    <t>TSCO</t>
  </si>
  <si>
    <t>S691007</t>
  </si>
  <si>
    <t>415 Townsquare Lane</t>
  </si>
  <si>
    <t>GI FHT GH</t>
  </si>
  <si>
    <t>CK KI GK K07</t>
  </si>
  <si>
    <t>S691008_SOCAL</t>
  </si>
  <si>
    <t>Mohler Dr</t>
  </si>
  <si>
    <t>top of mohler drive turn on danielle home is down on left</t>
  </si>
  <si>
    <t>Danielle</t>
  </si>
  <si>
    <t>92808-1339</t>
  </si>
  <si>
    <t>cullen@firstteam.com</t>
  </si>
  <si>
    <t>SMCKECUL_SOCAL</t>
  </si>
  <si>
    <t>Cullen McKeown</t>
  </si>
  <si>
    <t>949-697-6646</t>
  </si>
  <si>
    <t>This is a must see first there is alot of damage from leaks pool is drained and the paint and flooring is totally destroyed no offers under 825 please thx Cullen Needs major rehab on whole home and 24k in termite damage</t>
  </si>
  <si>
    <t>Short sale Home is beat up Need everything Paint Carpet Formal dining room leak is the master bath sink and the leaks throughout home is caused by gutters full of leaves water doesnt drain. leak in hall upstairs I dont knopw problem.. pool is drained and needs plaster Fixer delux and there are 2 termite reports one 22k the other 24k for repairs submit bank ready to deal</t>
  </si>
  <si>
    <t>S691008</t>
  </si>
  <si>
    <t>7675 E Danielle Circle</t>
  </si>
  <si>
    <t>S691016_SOCAL</t>
  </si>
  <si>
    <t>Idaho/Imperia</t>
  </si>
  <si>
    <t>90631-7018</t>
  </si>
  <si>
    <t>La Habra Knolls</t>
  </si>
  <si>
    <t>This is a Short Sale. All terms and conditions subject to short sale lender approval. DO NOT DISTURB OCCUPANTS Only one offer will be sent to the bank--send your clients highest and best as there will be no countering. EMAIL agent with questions wh</t>
  </si>
  <si>
    <t xml:space="preserve">La Habra Knolls home with attached two car garage and beautiful granite kitchen Featuring a brick patio area attractive wood floors ceiling fans gas and wood fireplace dining room area open to kitchen white cabinets granite countertops and stainless steel sink in kitchen plenty of storage space spacious master bedroom with master bath including dual sinks and separate tub and shower and inside laundry. Charming home in desirable community </t>
  </si>
  <si>
    <t>S691016</t>
  </si>
  <si>
    <t>1011 Victoria Way</t>
  </si>
  <si>
    <t>S691017_SOCAL</t>
  </si>
  <si>
    <t>please use map quest</t>
  </si>
  <si>
    <t>90713-2233</t>
  </si>
  <si>
    <t>lisa.schulz@evergreenrealty.net</t>
  </si>
  <si>
    <t>SSCHULI3_SOCAL</t>
  </si>
  <si>
    <t>Lisa Schulz</t>
  </si>
  <si>
    <t>562-505-8400</t>
  </si>
  <si>
    <t>Please call or text owner before showing please be courteous. Leave a card and lock up house before leaving. Great property turnkey and ready to go. Terms and commission subject to short sale lender approval. Any reduction in commission by lender to</t>
  </si>
  <si>
    <t>Turnkey 3 bed 1.75 bath home in desirable location close to Mae Boyar Park and bike trails. Bay window overlooks pool and backyard. Upgraded kitchen with custom cabinets and granite countertops new flooring throughout full bathroom has been completely remodeled. Pride of ownership shows in this light and open floorplan. Rear yard with patio and pool is excellent for entertaining. Whole house fan will keep you cool in the evenings Rear fence is extended beyond the property line on city property. Extension is not reflected in square footage.</t>
  </si>
  <si>
    <t>S691017</t>
  </si>
  <si>
    <t>4992 Stevely Avenue</t>
  </si>
  <si>
    <t>S691020_SOCAL</t>
  </si>
  <si>
    <t xml:space="preserve">Sheridan Rd. &amp; Evening Primro </t>
  </si>
  <si>
    <t>405S 5S 805S 52E 67S 8E exit Buckman Springs Rd. left onto Campo Rd. right on Sheridan Rd. left onto Evening Primrose Trail right onto Acorn Trail</t>
  </si>
  <si>
    <t>91906-3169</t>
  </si>
  <si>
    <t>ashish@socalshortsalerealty.com</t>
  </si>
  <si>
    <t>SDUDHASH_SOCAL</t>
  </si>
  <si>
    <t>Ashish Dudheker</t>
  </si>
  <si>
    <t>657-229-8500</t>
  </si>
  <si>
    <t>S691020</t>
  </si>
  <si>
    <t>32233 Acorn Trails</t>
  </si>
  <si>
    <t>SW HTR X40</t>
  </si>
  <si>
    <t>SC WF W10</t>
  </si>
  <si>
    <t>LF AK DN FF FY LR</t>
  </si>
  <si>
    <t>S691034_SOCAL</t>
  </si>
  <si>
    <t>Santa Margarita/San Sebastian</t>
  </si>
  <si>
    <t xml:space="preserve">East on Alicia Pkwy left on Santa Margarita left on San Sebastian left on San Bonifacio home on right side of street does not back </t>
  </si>
  <si>
    <t>San Bonifacio</t>
  </si>
  <si>
    <t>92688-2535</t>
  </si>
  <si>
    <t>terry@terrymatheus.com</t>
  </si>
  <si>
    <t>949-315-3477</t>
  </si>
  <si>
    <t>949-295-5105</t>
  </si>
  <si>
    <t>Terry Matheus</t>
  </si>
  <si>
    <t>This is a beautiful home...like being in paradise Sale of home is subject to seller purchasing another home. We can do a long escrow if necessary. Please call Nada Vuksic 949-290-1250 with any questions regarding the property from 5/18/12-5/29/12. Nad</t>
  </si>
  <si>
    <t xml:space="preserve">A TRUE TROPICAL PARADISE Fabulous Customized Home w/ Lots of Upgrades This 3 Bedroom PLUS LOFT home sits on a lot with only one neighbor and offers lots of Palm Trees and PRIVACY Enter thru newer front door w/leaded glass to formal living/dining room w/cathedral ceilings laminate wood flooring thru-out main level enlarged family room w/fireplace and remodeled kitchen w/stainless steel appliances under cabinet lighting granite counter tops overlooking private backyard with covered patio Large side yard for entertaining with firepit and awesome VIEWS OF MOUNTAINS Powder room w/upgraded sink inside laundry room Upstairs offers LOFT area over-looking living/dining room enlarged master suite w/mirrored wardrobes and wrap-around balcony. Hardwood flooring upstairs crown molding thru-out most windows have been replaced with new ones security system paid monthly  ceiling fans in bedrooms. Porcelin tile in entry kitchen &amp; bathrooms. Custom shutters and more </t>
  </si>
  <si>
    <t>PANGEGAL_SOCAL</t>
  </si>
  <si>
    <t>S691034</t>
  </si>
  <si>
    <t xml:space="preserve">29 San Bonifacio </t>
  </si>
  <si>
    <t>GI IG CP EP PV</t>
  </si>
  <si>
    <t>PV CS SH NPT</t>
  </si>
  <si>
    <t>DW A2 RF GSB GC MO FZ</t>
  </si>
  <si>
    <t>FR LR MB OF ST GS</t>
  </si>
  <si>
    <t>Z24 Z25 CJ BS CW Z14 HC Z20 FC HA</t>
  </si>
  <si>
    <t>Exquisite</t>
  </si>
  <si>
    <t>LI GN G12 DN FF FY MR WI</t>
  </si>
  <si>
    <t>S691043_SOCAL</t>
  </si>
  <si>
    <t>Avenida Talega</t>
  </si>
  <si>
    <t>5 Frwy exit @ Vista Hermosa Left on Avenida Talega R on Calle Careyes</t>
  </si>
  <si>
    <t>Calle Careyes</t>
  </si>
  <si>
    <t>92673-6997</t>
  </si>
  <si>
    <t>Careyes</t>
  </si>
  <si>
    <t>edbeveridge@cox.net</t>
  </si>
  <si>
    <t>949-369-1400</t>
  </si>
  <si>
    <t>Edward Beveridge</t>
  </si>
  <si>
    <t>Buyers to pay 1/4 of sales price for one time Talega Lifestyle Transfer fee Furnishings may be negotiable PLEASE ALLOW AT LEAST 1 HR PRIOR TO SHOWINGS. OWNERS WILL BE VERY FLEXIBLE. See Exquisite Features Attachment for more detail on Exterior &amp; In</t>
  </si>
  <si>
    <t>D22 D06 D20 D30 D31</t>
  </si>
  <si>
    <t xml:space="preserve"> EXQUISITE 'OLD WORLD' CHARM BEYOND EXPECTATION RANCHO SANTA FE INSPIRED CLASSIC SPANISH ARCHITECTURE BY BROOKFIELD HOMES PRIVATE GATED ENCLAVE OF 42 LUXURY ESTATES ONE OF THE LARGEST LOTS OCEAN VIEWS OVERLOOKING TALEGA GOLF COURSE ELEGANT APPOINTMENTS MODEL PERFECTION BEYOND COMPARE ENTER A RUSTIC WROUGHT IRON GATE INTO TO SOPHISTICATED CRAFTSMANSHIP PLEASE CLICK ON EXQUISITE FEATURES LIST UNDER MEDIA FOR MORE DETAILS ON THE VAST NUMBER OF UPGRADES </t>
  </si>
  <si>
    <t>U13445_SOCAL</t>
  </si>
  <si>
    <t>CARY</t>
  </si>
  <si>
    <t>S691043</t>
  </si>
  <si>
    <t xml:space="preserve">37 Calle Careyes </t>
  </si>
  <si>
    <t>DR GL GS</t>
  </si>
  <si>
    <t>S691048_SOCAL</t>
  </si>
  <si>
    <t>Melinda &amp; Paseo Alegria</t>
  </si>
  <si>
    <t>MELINDA &amp; PASEO ALEGRIA</t>
  </si>
  <si>
    <t>92688-3377</t>
  </si>
  <si>
    <t>949-583-1282</t>
  </si>
  <si>
    <t xml:space="preserve"> SORRY FOR INCONVENIENT SHOWING INSTRUCTION CALL TEDDY DONG @ 714-983-4700 SHORT SALE SUBJECT TO LE NDER APPROVAL SUBMIT OFFER WITH SOURCE OF FUND DIRECT LENDER'S PREAPPROVAL OR DU FINDING COPY OF EARNEST MONEY DEPOSIT TO DONGTEDDY</t>
  </si>
  <si>
    <t>WONDERFUL 4 BEDS &amp; 3 BATHS CORNER LOT TURNKEY CONDITION FIESTA HEME. MAIN FLOOR BED &amp; BATH. SPACIOUS FLOOR PLAN MIRROED WARDROBE UPSTAIR LAUNDRY CEILING FANS CHARMING PATIO. WALKING DISTANCE TO AWARD WINNING ELEMETARY SCHOOL ASSOCIATION POOL PARK BASKETBALL &amp; TENNIS COURT.</t>
  </si>
  <si>
    <t>Rsm Intermeddiate</t>
  </si>
  <si>
    <t>S691048</t>
  </si>
  <si>
    <t xml:space="preserve">36 Paseo Viento </t>
  </si>
  <si>
    <t>S691050_SOCAL</t>
  </si>
  <si>
    <t>Tijunga And Moorpark</t>
  </si>
  <si>
    <t>Off 101 between Tijunga and Vineland on Moorpark</t>
  </si>
  <si>
    <t>91602-2639</t>
  </si>
  <si>
    <t>SHORT SALE PLEASE SUBMIT HIGHEST AND BEST OFFER DEADLINE WILL BE MARCH 27 12 00 PM TO SUBMIT OFFERS. All terms price conditions are subject to lender approval. Property sold 'as is'. Buyer to pay for HOA delinquent fees 14 000 as of March 2012 . To</t>
  </si>
  <si>
    <t>This condo is a beautiful 2 story unit in the heart of Studio City. All hardwood floors and tiled bathrooms. Includes fireplace some crown molding outdoor balcony and a spa tub in master bedroom. In unit washer and dryer hook ups and central air and heat. Close to three major freeways and one block from great restaurants and excellent shopping. SHORT SALE.</t>
  </si>
  <si>
    <t>F207057958_SOCAL</t>
  </si>
  <si>
    <t>S691050</t>
  </si>
  <si>
    <t xml:space="preserve">11306 Moorpark </t>
  </si>
  <si>
    <t>860H4</t>
  </si>
  <si>
    <t>S691052_SOCAL</t>
  </si>
  <si>
    <t>On Jeffrey Road between Irvine Center and Walnut in Irvine</t>
  </si>
  <si>
    <t>92618-8225</t>
  </si>
  <si>
    <t>Call first for appointment - Agent 949-279-4548</t>
  </si>
  <si>
    <t xml:space="preserve"> BEAUTIFULLY UPGRADED Lovingly cared for - a must see Living Room has attractive wood flooring and is light and bright. Kitchen boasts lots of cupboards drawers and a breakfast bar. Separate Dining Room includes built-in corner china hutch. Master Bedroom features walk-in closet with mirrored sliders and private bathroom with step-in shower. Comfortable guest bedroom and another full bath complete this home. Rent control equals low space rent only 682/month. Easy maintenance landscaping great porch nice side and back yards and a storage shed for your tools holiday decorations and other extras. Wonderful park amenities too.</t>
  </si>
  <si>
    <t>S691052</t>
  </si>
  <si>
    <t>14851 Jeffrey Road</t>
  </si>
  <si>
    <t>S691053_SOCAL</t>
  </si>
  <si>
    <t>Imperial/Van Ness</t>
  </si>
  <si>
    <t>South of Imperial East of Crenshaw North of 105 Fwy &amp; West of Van Ness</t>
  </si>
  <si>
    <t>90250-1981</t>
  </si>
  <si>
    <t>SHORODAR_SOCAL</t>
  </si>
  <si>
    <t>Darrin Horowitz</t>
  </si>
  <si>
    <t>714-401-9876</t>
  </si>
  <si>
    <t>posimage@aol.com</t>
  </si>
  <si>
    <t>714-847-4715</t>
  </si>
  <si>
    <t>SHOROBIL_SOCAL</t>
  </si>
  <si>
    <t>714-421-2047</t>
  </si>
  <si>
    <t>Billie Horowitz</t>
  </si>
  <si>
    <t>Regular showing 9AM to 6PM. Mon thru Fri. After 6PM Mon thru Fri call agent 714-421-2047. 9 to 6 Sat and Sun please call 1 hour before going 714-421-2047 . House is move in ready Family room is permitted. Please provide pre-approval letter from a</t>
  </si>
  <si>
    <t xml:space="preserve">Price Reduction Great corner lot single family residence 3 bedroom 2 bath with a nice cozy fireplace in the living room that is perfect for those colder evenings. The family room has a view of the patio just right for entertaining family and friends. The kitchen has lots of cabinets and counter space with a separate dining area. An area adjacent the kitchen is your washer and dryer. You'll love the fruit trees located in the backyard. New copper plumbing. Well manicured landscaping. Quite neighborhood. Close to all the great things in the area including schools parks freeway access shopping and entertainment. Very clean and move in condition. This is a standard sale </t>
  </si>
  <si>
    <t>S691053</t>
  </si>
  <si>
    <t xml:space="preserve">11542 Spinning </t>
  </si>
  <si>
    <t>S691056_SOCAL</t>
  </si>
  <si>
    <t>Ellis And Beach</t>
  </si>
  <si>
    <t>From Ellis go South on Beach to Constantine turn left to Hoyt Cir Turn left on Hoyt and follow to the end into drive/entrance of complex which is Lindenwood Dr turn right and park in available spaces at end of Lindenwood.</t>
  </si>
  <si>
    <t>92646-1778</t>
  </si>
  <si>
    <t>Short sale. All terms conditions price and compensation subject to bank approval. Showings from 3/12/12 to 3/17/12 you can go direct. All showings after that you must schedule an appointment with Denise at 714-335-5833. Thank you for showing.</t>
  </si>
  <si>
    <t>This is a great opportunity to own a beautiful townhome at an extraordinary price. The home is nestled in a quiet and very tranquil community in Huntington Beach just a couple of short miles to the beach. As you enter the front of the home through the elegant French doors you will discover an open floor plan great for entertaining. Bamboo floors stretch throughout the home and in the living room there is a wonderful fireplace. The home features 3 bedrooms 2.5 bathrooms dual pane windows and sliding glass doors a large enclosed back patio great for entertaining gas appliances ample storage and a 2 car garage. Upstairs you will discover 3 bedrooms with a master bed and bath an elegant full hall bath and inside laundry. Enjoy the beautiful summer days by the community pool or hope on your beach cruiser and head to the beach.</t>
  </si>
  <si>
    <t>X87708_SOCAL</t>
  </si>
  <si>
    <t>S691056</t>
  </si>
  <si>
    <t>18784 Tulipwood Circle</t>
  </si>
  <si>
    <t>S691057_SOCAL</t>
  </si>
  <si>
    <t>On Muirlands at Aspan Street between Bake Parkway and Lake Forest Drive</t>
  </si>
  <si>
    <t>S691057</t>
  </si>
  <si>
    <t>Call agent first 949-279-4548</t>
  </si>
  <si>
    <t xml:space="preserve"> Two Bedrooms two baths split floor plant with two master suites one at each end of the home. Dining room includes built-in hutch with shelving drawers and cabinets large mirror. Kitchen has wood cabinets and drawers. Ideal home for the budget minded buyer.</t>
  </si>
  <si>
    <t>Cle5224B</t>
  </si>
  <si>
    <t>S691058_SOCAL</t>
  </si>
  <si>
    <t>Camino Capistrano to Avenida Aeropuerto</t>
  </si>
  <si>
    <t>Call Agent 949 279-4548 for lock box location and combo</t>
  </si>
  <si>
    <t xml:space="preserve"> Beautiful 2007 home with front porch. 3 Bedroom 2 Bath spacious open floor plan. Top quality construction tape and drywall throughout vaulted ceilings dual pane windows skylights. Neutral colors maple wood cabinets tile edged counters and backsplash. Master suite has large walk-in closet separate bath with step-in shower. Custom built closet organizer in second bedroom Nice third bedroom or use as a den. Guest bath has step-in shower/tub. Rent controlled by the City of San Juan Capistrano 714 low monthly rent. Brick skirting for low maintenance. Relax enjoy cool ocean breezes in summon on the factory-built trex style decking. Walk or bicycle to beach or just minutes away from downtown historic San Juan Capistrano.</t>
  </si>
  <si>
    <t>S691058</t>
  </si>
  <si>
    <t>Whipporwill</t>
  </si>
  <si>
    <t>S691069_SOCAL</t>
  </si>
  <si>
    <t>El Toro Rd / Calle Corta</t>
  </si>
  <si>
    <t>Just off El Toro Rd to Calle Corta. Then to right at Clubhouse.</t>
  </si>
  <si>
    <t>92656-1801</t>
  </si>
  <si>
    <t>Buyer to pay any 'seller non-allowable costs' not paid by short sale lender  including short sale negotiation fee. For costs if any not paid by buyer Listing and Selling agent to split 50 /50 . Repairs if any to be responsibility of buyer. Offers</t>
  </si>
  <si>
    <t xml:space="preserve">Wonderful Ground Level End Unit with Two Master Bedrooms Double entry Door Custom Flooring Cozy Fireplace Inside Laundry Two Full Baths Private Patio Incredible Association Pool Spa Clubhouse &amp; Amenties Less than 5 Miles to Laguna Beach More than 130 000 below Seller's purchase price GREAT FOR INVESTMENT STARTER or ROOMMATES </t>
  </si>
  <si>
    <t>S691069</t>
  </si>
  <si>
    <t xml:space="preserve">37 Cinnamon Teal </t>
  </si>
  <si>
    <t>BK SH</t>
  </si>
  <si>
    <t>SJ EA KJ HTR SHA X28</t>
  </si>
  <si>
    <t>BSH CT ST2</t>
  </si>
  <si>
    <t>GW W05 SC SK WF</t>
  </si>
  <si>
    <t>MG FB MA M10</t>
  </si>
  <si>
    <t>BB BN KC FM SK</t>
  </si>
  <si>
    <t>S691070_SOCAL</t>
  </si>
  <si>
    <t>PCH to West Street.</t>
  </si>
  <si>
    <t>92651-6907</t>
  </si>
  <si>
    <t>chelseabryan72@gmail.com</t>
  </si>
  <si>
    <t>SBRYACHE_SOCAL</t>
  </si>
  <si>
    <t>Chelsea Bryan</t>
  </si>
  <si>
    <t>J00854_SOCAL</t>
  </si>
  <si>
    <t>Real Innovate Realty</t>
  </si>
  <si>
    <t>949-302-6465</t>
  </si>
  <si>
    <t>Owner willing to carrying loan up to 100 000 for down payment on a full price offer. Please call for an appointment. Agent Chelsea Bryan 949-302-6465.</t>
  </si>
  <si>
    <t>72x85</t>
  </si>
  <si>
    <t>CRT OV VT</t>
  </si>
  <si>
    <t>BEAUTIFUL SEASIDE GARDEN HOME. Located just steps from the world class beach of Table Rock this exquisitely designed 4 bedrooms 2 bath residence is the ideal full time family home or vacation retreat. This gorgeous property boasts mature fruit trees and an expansive private garden. The red brick laid throughout the property reflects the character of a true Laguna Beach Charmer. Original hard wood flooring gourmet chef's kitchen opening to the formal dining area entertaining from the cozy family room and brick fireplace. The entire home is surrounded by an oasis of mature trees creating a completely private and secluded retreat. Main floor master suite two additional ground floor bedrooms one large bedroom upstairs could be a great game room or fourth bedroom spacious rear grassy yard with lush gardens and expansive brick patio seating area wonderful for backyard entertaining. Buyers Bonus Seller to carry back 100 000 in private financing for full price offer.</t>
  </si>
  <si>
    <t>El Morro Elementry</t>
  </si>
  <si>
    <t>S691070</t>
  </si>
  <si>
    <t>31582 West Street</t>
  </si>
  <si>
    <t>S691072_SOCAL</t>
  </si>
  <si>
    <t>Arroyo Vista/Via Bonita</t>
  </si>
  <si>
    <t>Antonio to banderas to Arroya Vista past Arroya Vista elementary to Via Bonita to Via Encanto right.</t>
  </si>
  <si>
    <t>92688-4944</t>
  </si>
  <si>
    <t>SBURTDAV_SOCAL</t>
  </si>
  <si>
    <t>David Burton</t>
  </si>
  <si>
    <t>949-709-1057</t>
  </si>
  <si>
    <t>BACK ON MARKET. BUYER FLAKED. VACANT. SHOW ANYTIME. EQUITY SALE. Call David for more info. Open house scheduled for Wednesday 6/27 1-4 PM. As of Monday 6/25 11 AM No offers. Subject to cancellation of existing escrow @ 418 000. Best offer over 418 000</t>
  </si>
  <si>
    <t>TRB FP CYR CD</t>
  </si>
  <si>
    <t>EQUITY SALE BOM High demand model with a canyon/woods view lot location in a high demand tract near Tierjas Creek Country Club and 18 hole G.G. Hardwood Floors throughout. Main Floor bedroom &amp; bath. Large kitchen with Granite Counters and eating area with lots of built-ins. Wrap-around 'entertainers's side and rear patio area overlooking open area canyon. Within walking distance to nearby Arroya Vista Elementary School. Local association pool and spa along with Master HOA pools and Lagoon beach club on RSM lake.</t>
  </si>
  <si>
    <t xml:space="preserve">VVT </t>
  </si>
  <si>
    <t>Arrouo Vista</t>
  </si>
  <si>
    <t>S691072</t>
  </si>
  <si>
    <t xml:space="preserve">21 Via Encanto </t>
  </si>
  <si>
    <t>S691078_SOCAL</t>
  </si>
  <si>
    <t>92570-2512</t>
  </si>
  <si>
    <t>714-378-3494</t>
  </si>
  <si>
    <t>Call listing agent to schedule appointment showings after 3/30/2012</t>
  </si>
  <si>
    <t>3 bedroom 2 bathroom good quiet neighborhood and good condition. FHA approve. Call listing agent to schedule appointment.</t>
  </si>
  <si>
    <t>S691078</t>
  </si>
  <si>
    <t>1324 Palisades Street</t>
  </si>
  <si>
    <t>3XN ZMP 9MC BDU</t>
  </si>
  <si>
    <t>S691079_SOCAL</t>
  </si>
  <si>
    <t>Exit Avenida Pico to El Camino Real. Turn into Palm Beach Park go straight to Bay Dr. Turn left house is located on the right hand corner.</t>
  </si>
  <si>
    <t>92672-3637</t>
  </si>
  <si>
    <t>Owner has cats which are located in back Master Bedroom. Please keep door closed and do not let cats out. Supra key is located on handrail by front door. A new buyer must purchase a park membership for 200 000 which can be paid in full or financed. Q</t>
  </si>
  <si>
    <t>D21 D23 D29 D42</t>
  </si>
  <si>
    <t>MAKE YOUR DREAM OF LIVING AT THE BEACH COME TRUE This property is located right across from the Pacific Ocean. Walk along the seashore on your own private beach relax at the clubhouse or take a swim in the heated salt water pool. This spacious home sits on a great corner lot with an ocean view three bedrooms and a cozy fireplace. The park is a resident owned Senior 55 park. VERY EASY TO QUALIFY RARELY DO YOU FIND A HOME LOCATED AT THE BEACH FOR THIS PRICE ON THE COAST OF CALIFORNIA.</t>
  </si>
  <si>
    <t>S691079</t>
  </si>
  <si>
    <t>100 Bay Drive</t>
  </si>
  <si>
    <t>S691083_SOCAL</t>
  </si>
  <si>
    <t>92807-1022</t>
  </si>
  <si>
    <t>SALE TERMS SUBJECT TO LENDER SHORT SALE APPROVAL PLEASE CALL OWNER BEFORE ALL SHOWINGS 714-609-2949. NO DOCUSIGN OFFER.</t>
  </si>
  <si>
    <t>THIS HOME IS DROP DEAD GEORGOUS 4 BEDROOM 2 BATH FEATURING TRAVERTINE FLOORS REMODELED BATHROOM WITH GRANITE COUNTERS PRIVATE COURTYARD WITH BEAUTFUL BEVELED FRENCH DOORS FROM THE FORMAL DINNING ROOM AND NICE SIZE BACKYARD BETTER HURRY THIS WONT LAST.</t>
  </si>
  <si>
    <t>S691083</t>
  </si>
  <si>
    <t>1752 N Woodwind Lane</t>
  </si>
  <si>
    <t>DW A2 TC CO GC MO SC</t>
  </si>
  <si>
    <t>RL Z08 FC SD</t>
  </si>
  <si>
    <t>993C5</t>
  </si>
  <si>
    <t>S691087_SOCAL</t>
  </si>
  <si>
    <t>From El Camino off ramp of the 5 freeway turn left to Ave. San Gabriel then turn left to Ave. San Pablo then turn right on Ave. Acapulco and then left on Via Florida</t>
  </si>
  <si>
    <t>Via Florida</t>
  </si>
  <si>
    <t>92672-2457</t>
  </si>
  <si>
    <t>Please call Morlene 949-466-7788 for showing instructions &amp; for the lockbox location and to be introduced to Foxie and Tuffie. Showings are easily arranged You'll love this serene home located in the Mariners Pointe area of more expensive homes. The hom</t>
  </si>
  <si>
    <t>Tranquil seclusion will be yours in this cul-de-sac home with 'Old World Charm.' From the moment you enter the custom wrought iron gate &amp; wander through the meandering paths in the English Garden to the serene outdoor living area &amp; BBQ you'll be transported away from the hustle bustle to a world of your own. Dramatic entry opens to high ceilings hardwood floors &amp; open floor plan w/ spacious formal living &amp; dining rooms. Abundant windows bring in the views of the the mature trees &amp; lush landscaping from all angles. Fireplaces are located in the living rm family rm &amp; spacious master suite w/ balcony. The kitchen opens to the fam rm and has granite counters &amp; French doors leading to a lovely atrium with fountain. A short stroll to the end of the cud-de-sac will show you those memorable sunsets over Catalina Island and the blue Pacific. Near the San Clemente golf course world famous beaches &amp; the quaint shops on Del Mar St. this is the perfect hideaway from the cares of the world.</t>
  </si>
  <si>
    <t xml:space="preserve">PN </t>
  </si>
  <si>
    <t>S691087</t>
  </si>
  <si>
    <t xml:space="preserve">508 Via Florida </t>
  </si>
  <si>
    <t>S691092_SOCAL</t>
  </si>
  <si>
    <t>S691092</t>
  </si>
  <si>
    <t>The New House has collaborated with the City of Buena Park. Please visit www.rsibuenapark9.com for eligibility requirements or contact Erick Montano at 949.270.3655. Contact Erick Montano at 949.270.3655 for more information</t>
  </si>
  <si>
    <t>New 4-bedroom house 3 baths and a 2-car garage. Quality throughout. Beautiful granite countertops with Euro-style cabinetry in kitchen. Whirlpool stainless steel range oven microwave oven and dishwasher. Vanities with extra drawers for storage. Tankless water system. House has 2 x 6 framing with R-21 insulation making it an energy efficient home. Builder is providing a new home warranty. House is ready to move in. This is a Workforce Housing Program for moderate income households. .</t>
  </si>
  <si>
    <t xml:space="preserve">7546 Franklin </t>
  </si>
  <si>
    <t>CC CW RY SD HA7</t>
  </si>
  <si>
    <t>OX B02 B04 OW</t>
  </si>
  <si>
    <t>S691094_SOCAL</t>
  </si>
  <si>
    <t>Santa Maria/Gate 11</t>
  </si>
  <si>
    <t>Santa Maria to Gate 11 turn left at Cantante</t>
  </si>
  <si>
    <t>No need to preview Beautiful home ready for move-in. Please ensure Buyers meet LWV financial requirements and are aware that they will be required to pay 1500 facilities fee. Laguna Woods has new smoking regulations.</t>
  </si>
  <si>
    <t>CB EX SC TC ZQ KY A15 A16 A0 A8</t>
  </si>
  <si>
    <t>Reduced 40K Wow gorgeous single story home in highly desirable Gate 11. This Villa Paraisa has remodeled kitchen and baths crown moulding and plantation shutters throughout. New designer paint 'wood'look easy care laminate flooring travertine and plush neutral carpet. Natural light pours in all day Excellent private location on Cul de sac. This spacious floorplan has a 3rd bdr/den/office Inside laundry central heat and air. 'Great room' style livingroom with fireplace and wet bar make it an entertainer's delight. Spacious upgraded kitchen with custom granite and top of the line appliances breakfast nook and walk-in pantry Large 2 car garage with extra storage. Laguna Woods Village is a beautifully landscaped gate-guarded active senior golf community of over 19 000 residents convenient to freeways shopping restaurants outstanding medical facilities and Laguna beach.</t>
  </si>
  <si>
    <t>S691094</t>
  </si>
  <si>
    <t xml:space="preserve">5310 Cantante </t>
  </si>
  <si>
    <t>S691098_SOCAL</t>
  </si>
  <si>
    <t>Arrow Hwy &amp; Benson Ave</t>
  </si>
  <si>
    <t>Near Arrow Hwy &amp; Benson Ave</t>
  </si>
  <si>
    <t>Corte Santana</t>
  </si>
  <si>
    <t>91786-5185</t>
  </si>
  <si>
    <t>SAND TERMS SUBJECT TO LENDR SHORT SALE APPROVAL EASY TO SHOW CALL OWNER APPT AT 310-930-7441 OR 1909-770-3178 GATE CODE KEY KEY 1028. NO DOCUSIGN OFFERS.</t>
  </si>
  <si>
    <t>3 BEDROOM 2.5 BATHS 2 CAR GARAGE WITH A NICE SIZE BACKYARD GREAT FLOOR PLAN JUST NEEDS A LITTLE TLC</t>
  </si>
  <si>
    <t>S691098</t>
  </si>
  <si>
    <t xml:space="preserve">1495 Corte Santana </t>
  </si>
  <si>
    <t>S691101_SOCAL</t>
  </si>
  <si>
    <t>Please follow thomas guide</t>
  </si>
  <si>
    <t>91739-8564</t>
  </si>
  <si>
    <t>949-207-7379</t>
  </si>
  <si>
    <t>Here is coop-short sale. MLS is updated daily. Agent is experience short sale certified. OPEN HOUSE on 4/1/2012 between 1 00-4 30 PM . Please submit offer with loan approval EMD copy of credit score to jimtousif@yahoo.com</t>
  </si>
  <si>
    <t>Here is nice single family home located across from victoria garden mall. Catheral ceiling garnite counter top upgraded flooring.</t>
  </si>
  <si>
    <t>S691101</t>
  </si>
  <si>
    <t xml:space="preserve">12489 Royal Oaks </t>
  </si>
  <si>
    <t>S691103_SOCAL</t>
  </si>
  <si>
    <t>Newland and Atlanta</t>
  </si>
  <si>
    <t>92646-5626</t>
  </si>
  <si>
    <t>coastalrealtygrp@gmail.com</t>
  </si>
  <si>
    <t>714-882-7943</t>
  </si>
  <si>
    <t>SSMITMAT_SOCAL</t>
  </si>
  <si>
    <t>Jeb Smith</t>
  </si>
  <si>
    <t>H06363_SOCAL</t>
  </si>
  <si>
    <t>Coastal Realty Group</t>
  </si>
  <si>
    <t>714-376-2711</t>
  </si>
  <si>
    <t>Please submit all offers through HomePath.com. Please register and then select this property and then click on the offer tab and proceed with the instructions. This is a Fannie Mae HomePath property. Purchase this property for as little as 3 down Thi</t>
  </si>
  <si>
    <t xml:space="preserve">Very nice condo in the Huntington Landmark Community. This 2 bedroom and 2 bath unit has a grennbelt view from the balcony from which you will also enjoy wonderful ocean breezes. It has been newly painted and carpeted with neutral colors so that you may make your own. This 55 community has plenty of activities to keep you busy as well as the proximity to the beach shopping and endless restaurants to choose from in Huntington Beach </t>
  </si>
  <si>
    <t>SMCCLTOM_SOCAL</t>
  </si>
  <si>
    <t>S691103</t>
  </si>
  <si>
    <t>8644 Portola Court</t>
  </si>
  <si>
    <t>S691111_SOCAL</t>
  </si>
  <si>
    <t>Pch And Moss</t>
  </si>
  <si>
    <t>Corner of PCH and Moss</t>
  </si>
  <si>
    <t>92651-3666</t>
  </si>
  <si>
    <t>949-458-1033</t>
  </si>
  <si>
    <t>Lockbox will be on the stair case across from the unit. Call me with any questions.Please remove your shoes and Don't let the cat out. Thank you for showing.</t>
  </si>
  <si>
    <t>Exqusite and turnkey beach condo with ocean view this is a 10 . Model perfect lots of natural light and ocean breezes. Relax in bed while you enjoy the ocean view or sit on your patio with your morning coffee. Everything has been redone down to the subfloor being reinforced all new electrical plumbing dual pane windows white washed bamboo flooring crown moulding recessed lighting surround sound custom cabinets kitchen with granite newer KitchenAid appliances new hardware breakfast bar and lots of extra storage. World famous Laguna Beach steps to the ocean downtown shopping restaurants and everything Laguna has to offer from the surf to the arts.</t>
  </si>
  <si>
    <t>S691111</t>
  </si>
  <si>
    <t>Horvath</t>
  </si>
  <si>
    <t>S691127_SOCAL</t>
  </si>
  <si>
    <t>Glenwood / Aliso Creek</t>
  </si>
  <si>
    <t>Located off Glenwood Drive between Aliso Creek Road &amp; Moulton Pkwy.</t>
  </si>
  <si>
    <t>92656-1624</t>
  </si>
  <si>
    <t>Pasadera</t>
  </si>
  <si>
    <t>S691127</t>
  </si>
  <si>
    <t>Please contact the Shea Home Sales Team at Pasadera for all showings questions and information at 949-598-2991. The sales office is open from 10am-6 00pm everyday except on Wednesday's from 2 00-6 00. Please call regarding builder compensation to ensure</t>
  </si>
  <si>
    <t>Brand New Shea Home Located in the Aliso Viejo Golf Community of Glenwood. Very spacious open floorplan - includes downstairs bedroom &amp; bath. Granite kitchen counters. SS appliances chocolate mocha cabinetry throughout. Upgraded master bath with travertine slab countertop &amp; upgraded tile at shower &amp; tub. Upgraded Wood Flooring &amp; Upgraded Carpet. Walking distance to AV Country Club &amp; includes a social membership in the country club.</t>
  </si>
  <si>
    <t>19 Rincon Way</t>
  </si>
  <si>
    <t>FR ME GS</t>
  </si>
  <si>
    <t>S691133_SOCAL</t>
  </si>
  <si>
    <t>Cypress Hills</t>
  </si>
  <si>
    <t>5 freeway to Leucadia Boulevard east. Go south on Quail Gardens Drive. Make the first left on to Paseo De Las Flores. Right on Cypress Hills and follow around to Rihely.</t>
  </si>
  <si>
    <t>Rihely</t>
  </si>
  <si>
    <t>92024-2377</t>
  </si>
  <si>
    <t>Encinitas Ranch</t>
  </si>
  <si>
    <t>Short Sale subject to Lenders Approval. Any reduction in commission to be split 50/50 between buyers agent and listing agent. Small older friendly dog 'Ari'on premises. Please do not let the dog out. Any showing after 5 00 p.m. is to be with the owners</t>
  </si>
  <si>
    <t>Short Sale. Pre-Approved List Price by Lender Wonderful Encinitas Ranch Ocean View Beauty. Located at the end of a flat cul-de-sac with nice curb appeal. Excellent floor plan which includes a formal living room a granite center island gourmet kitchen maple cabinets a true formal dining room an entertaining family room with fireplace and an upstairs loft. Additional features include jack and jill bedrooms two fireplaces a downstairs bedroom with a 3/4 bathroom and an emormous master suite with sitting area and a panoramic ocean view. Nice sized yard with small grassy area.</t>
  </si>
  <si>
    <t>S691133</t>
  </si>
  <si>
    <t>742 Rihely Place</t>
  </si>
  <si>
    <t>S691145_SOCAL</t>
  </si>
  <si>
    <t>Off El Toro Road/Calle Corta</t>
  </si>
  <si>
    <t>92637-2902</t>
  </si>
  <si>
    <t xml:space="preserve"> HOA'S FHA APPROVAL EXPIRED Property is being sold subject to 24 CFR 206.125. OFFERS MUST HAVE SPECIFIC TERMS WRITTEN-SEE EXAMPLE IN MEDIA SECTION FOR CAR PGS1-2 ADDENDUM NO electronic signatures allowed please. Submit all offers via http //offers.</t>
  </si>
  <si>
    <t>Own within the wonderful Leisure World community of 55 year old active adults Bright and open kitchen. Too many amenities to mention Great unit with two spacious bedrooms and two bathrooms with grab bars. Close to 133 Toll Road and 5 fwy.</t>
  </si>
  <si>
    <t>S691145</t>
  </si>
  <si>
    <t xml:space="preserve">3271 San Amadeo </t>
  </si>
  <si>
    <t>S691146_SOCAL</t>
  </si>
  <si>
    <t>Dimity</t>
  </si>
  <si>
    <t>91709-2932</t>
  </si>
  <si>
    <t>lorraine@citivestrealty.com</t>
  </si>
  <si>
    <t>714-425-3992</t>
  </si>
  <si>
    <t>Lorraine LimonDang</t>
  </si>
  <si>
    <t>This is a Short Sale-one loan only. Commissions and all terms are subject to Lender's Approval. Property sold in it's 'As Is' condition. Drive by only. Submit offer subject to interior inspection. All buyers are to cross qualify with Mares Mortgage prior</t>
  </si>
  <si>
    <t>This very clean 3 Bedroom 2 full bath home is Move-In ready. Great neighborhood close to schools and shopping. Very desireable area to live in Chino Hills. Current owners added new tile carpet &amp; interior paint through-out. Large back yard with covered patio &amp; RV parking. Cozy fireplace in livingroom uses both gas &amp; wood.</t>
  </si>
  <si>
    <t>S691146</t>
  </si>
  <si>
    <t>15658 Dimity Avenue</t>
  </si>
  <si>
    <t>BBQ SW SG X48</t>
  </si>
  <si>
    <t>CV A2 RF ST6 GB GC K8 MO K3</t>
  </si>
  <si>
    <t>FR LIB OF FG RH GB</t>
  </si>
  <si>
    <t>FS COD GG</t>
  </si>
  <si>
    <t>G05 DN FF FY JJ LR WI</t>
  </si>
  <si>
    <t>S691149_SOCAL</t>
  </si>
  <si>
    <t>Summit Park/View Terrace</t>
  </si>
  <si>
    <t>Showing by appointment only. Go to guardhouse and give guard the address 63 Summerhouse . They will call to confirm and provide directions to home.</t>
  </si>
  <si>
    <t>Summer House</t>
  </si>
  <si>
    <t>92603-0211</t>
  </si>
  <si>
    <t>MLS-Listing.com</t>
  </si>
  <si>
    <t>BY APPOINTMENT ONLY Call Belinda Direct Availability Offers Show Info 949-280-1050 STANDARD SALE NOT a short sale or REO PLEASE EMAIL ALL OFFERS W/FICO SCORE/FINANCIAL INFO to bcagustin04@sbcglobal.net</t>
  </si>
  <si>
    <t>714-794-7957</t>
  </si>
  <si>
    <t>BQ CB EX ZQ A9</t>
  </si>
  <si>
    <t>Great cul-de-sac location in guarded gate community of THE SUMMIT. Panoramic ocean city lights view. 5 Bedrooms 4 1/2 Bath 4 080 sq. ft. on approx. 8 334 sq. ft lot. Master Bedroom suite on main floor with large jacuzzi bathtub and walk-in closet. Home is upgraded throughout built-in pecan harvest cabinets Hardwood Limestone tile flooring with carpets in bedrooms. Travertine fieplace in Library and family room. Gourmet kitchen with Sub-zero and Viking appliances granite countertops Butlers and walk-in pantry. French doors to courtyard and backyard with speakers. 3-car garage with cabinets. Gazebo with fireplace retractable shades and gas heaters. Barbecue area with Viking appliance retractable shades and awning. Association gym 2 swimming pools 2 spas barbecue area and park.</t>
  </si>
  <si>
    <t>97000_SOCAL</t>
  </si>
  <si>
    <t>AMBH</t>
  </si>
  <si>
    <t>S691149</t>
  </si>
  <si>
    <t xml:space="preserve">63 Summer House </t>
  </si>
  <si>
    <t>RG SW KJ X40 SG DR X48</t>
  </si>
  <si>
    <t>TZ TR</t>
  </si>
  <si>
    <t>DW A2 RF TC EF GSB CO GC K8 MO K3 SC</t>
  </si>
  <si>
    <t>DN FR LIB LR FG GL MR GS GB</t>
  </si>
  <si>
    <t>Z24 DAT SUR STO Z25 BS CRA COF CW Z14 RL FC Z09</t>
  </si>
  <si>
    <t>DP GW W05 SC W02 W09 W03</t>
  </si>
  <si>
    <t>Avalon Builders</t>
  </si>
  <si>
    <t>Upgrade Galore</t>
  </si>
  <si>
    <t>LI LF WK BO G05 G06 GA DN FF FY GM ER FS SY WI</t>
  </si>
  <si>
    <t>740B2</t>
  </si>
  <si>
    <t>S691155_SOCAL</t>
  </si>
  <si>
    <t xml:space="preserve">North Of Bastanchury Rd. On E </t>
  </si>
  <si>
    <t>FROM BASTANCHURY RD TURN INTO NORTH EUREKA TO THE TOP OF HILL THEN TURN RIGHT WHICH TURNS INTO CATALINA CT AND HOME IS ON YOUR LEFT SIDE HALF WAY THROUGH</t>
  </si>
  <si>
    <t>92886-6109</t>
  </si>
  <si>
    <t>minachae@aol.com</t>
  </si>
  <si>
    <t>949-767-5727</t>
  </si>
  <si>
    <t>SCHAEMIN_SOCAL</t>
  </si>
  <si>
    <t>949-466-2296</t>
  </si>
  <si>
    <t>Mina Chae</t>
  </si>
  <si>
    <t>OFFERS TO BE SUBMITTED WITH PRE-APPROVAL LETTER INDICATING ALL 3 FICO SCORES VERIFICATION OF FUNDS COPY OF 3 EMD CHECK</t>
  </si>
  <si>
    <t>DG DR CD GA OT 1L TD</t>
  </si>
  <si>
    <t>D19 D06 D30</t>
  </si>
  <si>
    <t>BEAUTIFUL FAMILY HOME HAS SO MUCH UPGRADES AND IS ABSOLUTELY GORGEOUS UPGRADES INCL.INVITING FRONT ENTRY DOOR W/BEVELD GLASS INSERTED DOOR TO 2 STORY ENTRY FOYER &amp; CUSTOM MARBLE MEDALLION INSETTED FLOORING SURROUNDED BY NEUTRAL ITALIAN PORCELAIN TILES CUSTOM DUAL TONE PAINT CUSTOM CROWN MOLDINGS CUSTOM BUILT IN BOOK CASES W/MARBLE SLAB COUNTERTOP MAJESTIC MABLE TRIMMED FIREPLACE IN FORMAL LIVINGRM W/PLANTATION SHUTTERS CURRENTLY USED AS DEN/OFFICE SPACIOUS SEPARATE FORMAL DINING RM OFF OF BUTLER PANTRY DOUBLE DOOR ENTRY TO DOWNSTAIR BEDRM WITH IT'S OWN BATHRM GOURMET KITCHEN W/CENTER HUGE CENTER ISLAND HAS STIRDY CORIAN COUNTERTOPS DISGNER CHOICE TUMBLED MARBLE TILED FULL BACKSPLASH UPGRADED STAINLESS STEEL GE MONOGRAM APPLIANCES INCL.BUILT IN REFRIGERATOR WINE/BEVERAGE CENTER TRASH COMPACTOR &amp; MORE OPEN TO SPACIOUS BREAKFAST NOOK &amp; LARGE FAMIY RM W/CUSTOM BUILT IN CHERRYWOOD ENTERTAINMENT MEDIA NICHE &amp; COZY FIREPLACE W/MATCHING CUSTOM CHERRY WOOD MANTLE SEPARATE BONUSRM &amp; SO MUCH MO</t>
  </si>
  <si>
    <t>S691155</t>
  </si>
  <si>
    <t>18071 Catalina Court</t>
  </si>
  <si>
    <t>S691163_SOCAL</t>
  </si>
  <si>
    <t>W/Goldenwest S/Laurelhurst</t>
  </si>
  <si>
    <t>Goldenwest to Laurelhurst</t>
  </si>
  <si>
    <t>92647-4050</t>
  </si>
  <si>
    <t>Goldenwest Estates</t>
  </si>
  <si>
    <t>homes-loans@cox.net</t>
  </si>
  <si>
    <t>949-916-9460</t>
  </si>
  <si>
    <t>DMCELGRE_SOCAL</t>
  </si>
  <si>
    <t>Gregg McElwee</t>
  </si>
  <si>
    <t>D477_SOCAL</t>
  </si>
  <si>
    <t>949-448-0961</t>
  </si>
  <si>
    <t>Property needs work...deferred maintenance. Backs to Golden West. Selling as is. Priced for condition and location. Subject to short sale approval of terms and conditions.</t>
  </si>
  <si>
    <t xml:space="preserve">Cosmetic fixer in desirable HB neighborhood. End of Cul de sac with large driveway and 3 car garage. Home has remodeled kitchen with granite counters and stainless steel appliances. Needs some TLC but so much potential. Large covered patio great for entertaining. See it today </t>
  </si>
  <si>
    <t>SFELDLLO_SOCAL</t>
  </si>
  <si>
    <t>GEHB</t>
  </si>
  <si>
    <t>S691163</t>
  </si>
  <si>
    <t>6972 Lafayette Drive</t>
  </si>
  <si>
    <t>W08 W03</t>
  </si>
  <si>
    <t>B12 OW SL B01</t>
  </si>
  <si>
    <t>BB DA KC FC FM</t>
  </si>
  <si>
    <t>S691176_SOCAL</t>
  </si>
  <si>
    <t>South on University from 405 Freeway left turn onto Ridgeline 1st left San Simeon gate access  right Mirador left Baristo</t>
  </si>
  <si>
    <t>92612-2984</t>
  </si>
  <si>
    <t>kay@kayharvey.com</t>
  </si>
  <si>
    <t>24 hr. notice for showings Thanks</t>
  </si>
  <si>
    <t>EU CD YI</t>
  </si>
  <si>
    <t>VC VG VH VK GB RSV VE</t>
  </si>
  <si>
    <t xml:space="preserve">Interior Designer s Home You have to see this outstanding updated and remodeled residence. Your wish list is fulfilled Your next home is located on a quiet interior cul de sac in the gated community of Turtle Rock Pointe. Natural light floods into the home all day in this very quiet peaceful setting. This end unit offers pastoral views of Shady Canyon Sand Canyon Reservoir Strawberry Farms and hillside canyons. Highlights include Hartmark dark brown walnut glazed cabinets in the kitchen master and 2nd floor bath Viking 6 burner gas cooktop Jennair French door refrigerator marble/granite counters throughout vinyl windows and doors hardwood floors on first level added recessed lighting throughout updated faucets and fixtures custom window coverings home office cabinetry on first floor office could be the a main floor bedroom  garage storage built-ins AND MORE Highest quality craftsmanship will give you an easy lifestyle so start packing now </t>
  </si>
  <si>
    <t>S691176</t>
  </si>
  <si>
    <t xml:space="preserve">10 Baristo </t>
  </si>
  <si>
    <t>3PP 889 9HR</t>
  </si>
  <si>
    <t>S691180_SOCAL</t>
  </si>
  <si>
    <t>CAMINO CAPISTRANO/CALLE LOMA</t>
  </si>
  <si>
    <t>92624-1539</t>
  </si>
  <si>
    <t>PRIVATE APPOINTMENT ONLY SHOWINGS. HOME ONLY HAS ONE LOAN WITH AN APPROX BALANCE OF 1 250 000. CALL AGENT TO SCHEDUL SHOWINGS AT 949-422-0124. BEST PRICED CUSTOM HOME IN CAPO BEACH. HOME IS IN FORECLOSURE..... SELLER NOW WANTS HOME SOLD. CALL TERRY WITH</t>
  </si>
  <si>
    <t>OV PB TTV</t>
  </si>
  <si>
    <t xml:space="preserve">PRIDE OF OWNERSHIP THROUGHOUT THIS CUSTOM TUSCAN HOME THAT WAS BUILT NEW IN 2005.ONLY 2 BLOCKS TO PINES PARK AND THE BLUFF OVERLOOKING DOHENY STATE BEACH. 4 BEDROOMS ON THE SECOND LEVEL ALL HAVING BATHROOMS. THE THIRD LEVEL IS AN OCEAN VIEW ROOFTOP DECK. BEAUTIFULLY APPOINTED PRIVATE BACK YARD WITH BBQ/REGRIGERATOR GAS PIT AND WATER FEATURE FOUNTAINS. TOP OF THE LINE COMMERCIAL STAINLESS APPLIANCES THROUGHOUT KITCHEN WITH CENTER ISLAND AND BUILT IN WINE COOLER. TRAVERTINE AND HARDWOODS THROUGHOUT HOME. DRAMATIC HARDWOOD STAIRCASE TO UPPER LEVELS. NOTHING WAS MISSED IN THE CONSTRUCTION OF THIS BEAUTIFUL HOME. CUSTOM CEILING PAINTINGS AND BUILT IN CABINETS. SURROUND SYSTEM. JUST HANG YOUR CLOTHES AND HEAD TO THE BEACH. HOME SHOWS LIKE MODEL HOME. LIFE IS GOOD </t>
  </si>
  <si>
    <t>S691180</t>
  </si>
  <si>
    <t xml:space="preserve">34771 Calle Fortuna </t>
  </si>
  <si>
    <t>DW RF TC MO</t>
  </si>
  <si>
    <t>S691193_SOCAL</t>
  </si>
  <si>
    <t>Pch to Coral Cay</t>
  </si>
  <si>
    <t>92649-2908</t>
  </si>
  <si>
    <t>Please call Michelle to 714-396-5498 or Jorge 714-357-5666 Submit offer to OFFERS@STANFIELDGROUP.NET</t>
  </si>
  <si>
    <t>Charming beachfront on expansive lot with beautiful sunset views in 24 hour guard gated community of Coral Cay. This 5 Bd. 5 ba. home has been expanded and totally remodeled. Large family room with custom cabinets surround sound and wood burning fireplace. Center island in kitchen with granite counters and floors. Breakfast nook custom cabinets and top of the line appliances. First floor office with built-ins throughout could also be used as bedroom. Master suite overlooking waterfront with sitting area Jacuzzi tub custom shower cabinets sinks mirrors and fixtures. 2nd large master suite with custom shower new tile deluxe vanity and sink. Three car garage totally redone work bench new walls ceiling new cabinets and impermeable flooring. Large brick patio recessed sitting area with firepit pool and spa over looking bay. 35 foot Boat slip included. Exclusive guard gated community includes two lighted tennis courts 24 hour guard gate and private marina.</t>
  </si>
  <si>
    <t>S691193</t>
  </si>
  <si>
    <t>16841 Coral Cay Lane</t>
  </si>
  <si>
    <t>OX B05 OW TI IB</t>
  </si>
  <si>
    <t>S691194_SOCAL</t>
  </si>
  <si>
    <t>Goldenwest/Ellis</t>
  </si>
  <si>
    <t>TGNO 857H4</t>
  </si>
  <si>
    <t>Hitchingpost</t>
  </si>
  <si>
    <t>92648-1531</t>
  </si>
  <si>
    <t>Central Park Estates 1</t>
  </si>
  <si>
    <t>Don@SurfCityDon.com</t>
  </si>
  <si>
    <t>714-752-5600</t>
  </si>
  <si>
    <t>SMURIDON_SOCAL</t>
  </si>
  <si>
    <t>714-307-1752</t>
  </si>
  <si>
    <t>Donald Muridan</t>
  </si>
  <si>
    <t>714-849-5054</t>
  </si>
  <si>
    <t>WOW WOW 100 000 PRICE REDUCTION OWNER HAS MOVED OUT OF STATE WANTS PROPERTY SOLD will look at all offers. This home is in excellent original condition with upgrades in KITCHEN &amp; FIRST FLOOR FULL BATH.</t>
  </si>
  <si>
    <t>CV FD MT</t>
  </si>
  <si>
    <t>EDWARDS HILL AREA In Central Park Estates. Unique marble entry welcomes you to a very desirable open floor plan. Soaring ceilings lovely staircase &amp; warm wood flooring in the living room &amp; dining room greet you. You will enjoy cooking in your French Country kitchen w/ custom cabinets granite slab counter top newer stainless appliances &amp; cozy breakfast nook. Family room includes brick fireplace wet bar tile floors &amp; lovely views of the pool spa &amp; lush backyard with lemon guava apricot &amp; avocado trees. Large downstairs study could easily be a 4th bedroom &amp; is adjacent to a full bathroom. Upstairs includes 2 additional spacious bedrooms full bath &amp; the private gigantic master suite w/ jetted tub dual sinks oversized shower &amp; walk-in closet. Live close to the beach Seacliff schools parks &amp; much more. Owner has priced accordingly for this lovely home with many original features. This is a great value - just waiting for a new owner to update to their own taste.</t>
  </si>
  <si>
    <t>CPE1</t>
  </si>
  <si>
    <t xml:space="preserve">Central Park Estate </t>
  </si>
  <si>
    <t>S691194</t>
  </si>
  <si>
    <t>6841 Hitchingpost Circle</t>
  </si>
  <si>
    <t>S691198_SOCAL</t>
  </si>
  <si>
    <t>Gate 10 &amp; Paseo Del Lago</t>
  </si>
  <si>
    <t>Enter Gate 10 turn left on Via Del Faro left on Paseo del Lago right into Cul-de-Sac 364</t>
  </si>
  <si>
    <t xml:space="preserve">1E </t>
  </si>
  <si>
    <t>Call first to let owner know you are coming and approx. time. If no one home leave message and go. Please cancel if not coming. If you have questions please call Pat 949 933-1645. Sale conditional upon owner finding replacement property which alre</t>
  </si>
  <si>
    <t>CB EX ZQ KY A0 A8 WT</t>
  </si>
  <si>
    <t>This home has the best view of the Par 3 course See the lake fountain and all the way across to the Starter Shack. End unit with enclosed balcony with tile flooring to enjoy the views. Central heating &amp; A/C throughout. Combination wood/laminate flooring except the bedrooms. Nice garden window in kitchen newer appliances including an extra large refrigerator. See these views from both bedrooms 2nd bedroom currently used as an office.</t>
  </si>
  <si>
    <t>S691198</t>
  </si>
  <si>
    <t xml:space="preserve">5511 Paseo Del Lago </t>
  </si>
  <si>
    <t>S691199_SOCAL</t>
  </si>
  <si>
    <t>Rsm And Los Alisos</t>
  </si>
  <si>
    <t>RSM Pkwy and Los Alisos</t>
  </si>
  <si>
    <t>92691-6655</t>
  </si>
  <si>
    <t>jimz@regencyre.com</t>
  </si>
  <si>
    <t>SZAKHJIM_SOCAL</t>
  </si>
  <si>
    <t>949-310-4412</t>
  </si>
  <si>
    <t>Jim Zakhar</t>
  </si>
  <si>
    <t>949-707-4412</t>
  </si>
  <si>
    <t xml:space="preserve">HOLD is due to neg. many offers. AGENTS Lockbox is on the water pipe to the left of the front door.SHOWING INSTR as follows Mon/Tues 10am-3pm Wed/Thurs 10 30am-3pm Fri 9am-3pm. Sat/Sun &amp; other times call Tenant Kevin @ 310-404-1764. This is a short sale </t>
  </si>
  <si>
    <t xml:space="preserve">End unit condo No one above or below. A very roomy floorplan with high Ceilings Fireplace spacious master bedroom plus Den. No mello roos. Perfect for the first time homebuyer or investor. Agents please see agent remarks. Thank you </t>
  </si>
  <si>
    <t>SHALLJAY_SOCAL</t>
  </si>
  <si>
    <t>S691199</t>
  </si>
  <si>
    <t xml:space="preserve">27777 Violet </t>
  </si>
  <si>
    <t>S691206_SOCAL</t>
  </si>
  <si>
    <t>N/Lampson W/Knott</t>
  </si>
  <si>
    <t>North of Lampson W/Garden Grove</t>
  </si>
  <si>
    <t>Belgrave</t>
  </si>
  <si>
    <t>92845-1402</t>
  </si>
  <si>
    <t>Contractor or Investors Welcome This home has good bones but needs flooring paint landscaping etc. Kitchen has been remodeled with Oak Cabinets. Pantry in kitchen bumps out into garage. Covered patio with build-in BBQ.</t>
  </si>
  <si>
    <t>S691206</t>
  </si>
  <si>
    <t>6781 Belgrave Avenue</t>
  </si>
  <si>
    <t>S691208_SOCAL</t>
  </si>
  <si>
    <t>W Yale Loop/Blue Lake N</t>
  </si>
  <si>
    <t>From Jeffrey exit on 405 go inland to Alton left to W Yale Loop left to Blue Lake Lane and left to 73 Smokestone.</t>
  </si>
  <si>
    <t>92614-7430</t>
  </si>
  <si>
    <t>mike@lapazmortgage.com</t>
  </si>
  <si>
    <t>949-380-1492</t>
  </si>
  <si>
    <t>SSLATMIK_SOCAL</t>
  </si>
  <si>
    <t>949-510-5247</t>
  </si>
  <si>
    <t>Mike Slater</t>
  </si>
  <si>
    <t>H834_SOCAL</t>
  </si>
  <si>
    <t>Mike Slater Broker</t>
  </si>
  <si>
    <t>949-380-1420</t>
  </si>
  <si>
    <t>PROPERTY IS BACK ON THE MARKET....TODAY JUNE 25 2012. Property is vacant and available for immediate move-in. Lockbox on hose bib...to show go direct no appointment needed. Lender had approved sale for June closing Buyer dropped out.... QUESTIONS ...pl</t>
  </si>
  <si>
    <t>Prime location in Woodbridge for this one bedroom one bath condo. Highlighted by Mexican pavers and no one above Private upper unit accross from beautiful park and a short walk to the South Lake Beach Club. Wonderful opportunity for buyer in much desired Woodbridge Village.</t>
  </si>
  <si>
    <t>S691208</t>
  </si>
  <si>
    <t xml:space="preserve">73 Smokestone </t>
  </si>
  <si>
    <t>S691211_SOCAL</t>
  </si>
  <si>
    <t>Temescal Canyon / Dos Lagos</t>
  </si>
  <si>
    <t>Exit Weirick/Dos Lagos and go towards Dos Lagos Shopping Center East  Left on Temescal Right on Cabot.</t>
  </si>
  <si>
    <t>92883-7336</t>
  </si>
  <si>
    <t>Julie@OCroots.com</t>
  </si>
  <si>
    <t>949-313-1735</t>
  </si>
  <si>
    <t>SMORAJUL_SOCAL</t>
  </si>
  <si>
    <t>Julie Ann Moran</t>
  </si>
  <si>
    <t>949-466-4409</t>
  </si>
  <si>
    <t>Restricted Access DO NOT GO DIRECT PLEASE. No lock box on home no sign on home. SHORT SALE APPROVED AT 408 000 as of 6/27. Please email / call Julie@OCroots.com - 949 466-4409 to discuss how to write offer. HOA dues are behind by 6 months.</t>
  </si>
  <si>
    <t>APPROVED SHORT SALE Upgraded home is located in the gated community of Dos Lagos near tons of shopping and movie theaters. Newer construction large open floor plan. The downstairs has an office/ den along with a main floor 4th bedroom. The great room opens up to a gourmet kitchen with dark wood cabinets and granite counter tops along with an eating bar and breakfast nook. Upstairs is spacious with a bonus room and the master bedroom has its own retreat. This home sits right on the golf course and has great views.</t>
  </si>
  <si>
    <t>S691211</t>
  </si>
  <si>
    <t>4443 Cabot Drive</t>
  </si>
  <si>
    <t>S691217_SOCAL</t>
  </si>
  <si>
    <t>Lampson/Nutwood</t>
  </si>
  <si>
    <t>Lampson to Nutwood to Mahalo Way which turns into Moana Way.</t>
  </si>
  <si>
    <t>Moana</t>
  </si>
  <si>
    <t>92840-3135</t>
  </si>
  <si>
    <t>Buyer to verify square footage. Short sale terms subject to express approval by short-pay lenders. Commissions reduced 50 50. Favorable short-sale conditions with anticipated quick turn around. Submit all offers.</t>
  </si>
  <si>
    <t>Nice 3 bedroom 2 bath home plus office with built-in pool with private backyard that backs up to Evans Elementary School. Just down the street from Ralston Intermediate. Close to restaurants shopping entertainment and parks.</t>
  </si>
  <si>
    <t>SNGUYDAT_SOCAL</t>
  </si>
  <si>
    <t>Evans Elementary</t>
  </si>
  <si>
    <t>Ralston Intermediate</t>
  </si>
  <si>
    <t>S691217</t>
  </si>
  <si>
    <t>12322 Moana Way</t>
  </si>
  <si>
    <t>S691222_SOCAL</t>
  </si>
  <si>
    <t>Avenida Sevilla &amp; Culdesac 3</t>
  </si>
  <si>
    <t>Enter Gate One on El Toro. Continue on Avenida Sevilla. Building has nice setback on Right Side on Avenida Sevilla... near Culdesac three.</t>
  </si>
  <si>
    <t>92637-3802</t>
  </si>
  <si>
    <t>S691222</t>
  </si>
  <si>
    <t>marie@orangecountyrealestateshop.com</t>
  </si>
  <si>
    <t>949-709-0455</t>
  </si>
  <si>
    <t>SMILLMA4_SOCAL</t>
  </si>
  <si>
    <t>Marie Miller</t>
  </si>
  <si>
    <t>949-929-6834</t>
  </si>
  <si>
    <t>Property available as purchase or 6 month rental at 1100 per month. Easy to Show. Go Direct. Seller Motivated. SELLER FINANCING COULD BE AN OPTION. Buyer must meet financial requirements set by Laguna Woods Village. No-Smoking Policy has been set by</t>
  </si>
  <si>
    <t>CB EX SA TC KY A15 A0 A8</t>
  </si>
  <si>
    <t xml:space="preserve">BUY OR LEASE.....Great Location...Updated....surrounded by Green Belts. Clean and Well Maintained Property is Carport Close with convenient Guest Parking in Front of Building. Kitchen Features Oak Cabinets. Home has Recently been Updated with Carpet and Paint Light Fixtures and Porcelain Tile in the Kitchen Baths and Patio. Patio has been Enclosed with Full Privacy Screening at Windows. Home has a Pleasant Outlook. Air Conditioning Units are Located in Both Living Room and Master Bedroom for Separate Temperature Control. Extra Window in the Master Takes Full Adantage of the Expansive Green Belt View. Enjoy the Country Club Lifestyle of Laguna Woods Village with Two Golf Courses Seven Clubhouses Five Swimming Pools Fitness Centers Live Theatre Equestrian Center and Much More Just 10 Minutes from the Village to Laguna Beach </t>
  </si>
  <si>
    <t xml:space="preserve">331 Avenida Sevilla </t>
  </si>
  <si>
    <t>SLS WD WI F02 F01</t>
  </si>
  <si>
    <t>BR FR LR FG ST GB WN</t>
  </si>
  <si>
    <t>PC PH PAV</t>
  </si>
  <si>
    <t>Z24 STO Z17 RL TL Z20 DDE FC Z09</t>
  </si>
  <si>
    <t>FW GW SK</t>
  </si>
  <si>
    <t>Devonshire - Z</t>
  </si>
  <si>
    <t>OX B04 LC OW SK B08</t>
  </si>
  <si>
    <t>G04 BO DN FF FY LR FS</t>
  </si>
  <si>
    <t>S691225_SOCAL</t>
  </si>
  <si>
    <t>Sycamore Creek/Creekside</t>
  </si>
  <si>
    <t>Campus Drive to Turtle Rock Road - turn left. TR road to Sycamore Creek - turn right. Sycamore Creek to Creekside - turn left. Creekside to Wandering Rill - turn right.</t>
  </si>
  <si>
    <t>92603-3430</t>
  </si>
  <si>
    <t>Glen Patio Homes</t>
  </si>
  <si>
    <t>Call first and leave a message. Please give minimum of 1 hour notice. Other then open houses agents must show their clients the home or sign a referral fee.</t>
  </si>
  <si>
    <t>71x120</t>
  </si>
  <si>
    <t>ZO A0 PO L02</t>
  </si>
  <si>
    <t>DR CD P21 GA GP OR OP SS</t>
  </si>
  <si>
    <t>NO PV TTV</t>
  </si>
  <si>
    <t xml:space="preserve">Culdesac location on a pie shaped lot in the Glen of Turtle Rock. Internal quiet lot surrounded by hills parks &amp; trails. Large formal living &amp; dining rooms remodeled kitchen with new cabinetry granite counters &amp; recessed lights. 2 Family Rooms 5 bedrooms 2 down 3 up . Main floor master bedroom ensuite. Master bathroom completely remodeled with travertine skylight granite counters cedar lined closets &amp; more. Private laundry room full bath &amp; downstairs bedroom perfect for multi-generational families or nanny suite - even has it's own entrance. 3 fireplaces added windows french doors hardwood floors &amp; pavers high ceilings loads of natural light. This is a great floor plan Home looks out to nature yard jacuzzi &amp; pool. 3 different private outdoor spaces front courtyard large back yard with pool &amp; cozy brick patio w/jacuzzi off master &amp; 2nd family room. HOA has tennis courts Low tax rate no Mello Roos close to schools stores &amp; freeways. 2nd time to hit the market </t>
  </si>
  <si>
    <t>U40734_SOCAL</t>
  </si>
  <si>
    <t>S691225</t>
  </si>
  <si>
    <t xml:space="preserve">16 Wandering Rill </t>
  </si>
  <si>
    <t>OS CB RG SW</t>
  </si>
  <si>
    <t>DW K1 A2 RF ST6 GC K8 MO K3 SC FZ</t>
  </si>
  <si>
    <t>STO CJ Z17 RL FC SD</t>
  </si>
  <si>
    <t>DP IW SK W02 W03</t>
  </si>
  <si>
    <t>GN DN GM LR MR WI</t>
  </si>
  <si>
    <t>S691235_SOCAL</t>
  </si>
  <si>
    <t xml:space="preserve">Avenida Valencia/Calle De Los </t>
  </si>
  <si>
    <t>Directions South El Camino Real to W. Avenida Valencia to Calle De Los Alamos.</t>
  </si>
  <si>
    <t xml:space="preserve">Agents Please arrange showings 24 hours in advance and not before 11 a.m. Please call Doug at 949-373-8601 for showings. Lockbox is on the water pipe on the right hand side of the garage. Thank you PLEASE SEE MEDIA SECTION FOR DESIGNER DETAILS </t>
  </si>
  <si>
    <t>EE BF CS OAC OF OY</t>
  </si>
  <si>
    <t>61x260</t>
  </si>
  <si>
    <t>SO 1R DG DR P05 GA</t>
  </si>
  <si>
    <t>VC IV CL OV PA VE VW WW</t>
  </si>
  <si>
    <t>Warm modern interior redesign in Southwest San Clemente. Expansive bluff-top ocean views and just steps to Lost Winds Lasuen &amp; Riviera . Situated on a manicured gentle slope that borders the beach trail with easy access to surfing volleyball running &amp; nature enthusiasts The design of this home was recently completed by HGTV's 'Redesign' host Kenneth Brown.Minimalistic lines infused with pops of color transcend this entire home.The piece de resistance is the ocean and sky from the bay configuration and extra low and tall windows for maximum ocean white water and sand views.This residence includes 4 bedrooms 2 upstairs master suites that share an ocean view deck a game room could be converted to 5th bedroom and an upstairs theatre room. The downstairs 'great room' includes a reading alcove Martini bar living room and dining room.The kitchen is deserving of the highest accolades with nothing remiss and that includes amazing ocean views.3 car garage with storage &amp; attic storage.</t>
  </si>
  <si>
    <t>S691235</t>
  </si>
  <si>
    <t xml:space="preserve">1908 Calle De Los Alamos </t>
  </si>
  <si>
    <t>RF1 CN</t>
  </si>
  <si>
    <t>S691245_SOCAL</t>
  </si>
  <si>
    <t>San Juaquin X Newport Ridge</t>
  </si>
  <si>
    <t>San Juaquin to Newport Ridge West</t>
  </si>
  <si>
    <t>Dauphine</t>
  </si>
  <si>
    <t>92657-1083</t>
  </si>
  <si>
    <t>Selling office compensation is reflective of listing agent paying negotiator fee of 1 . Any reduction in commission will be split 50/50. TEXT or call Jason for showings @ 949-433-3001. 24 hour notice a must baby @ home. PATIENT BUYER NEEDED estimated</t>
  </si>
  <si>
    <t>D08 D22 D06 D20</t>
  </si>
  <si>
    <t>Completely remodeled 2 Bedroom plus loft 3rd bed  3 Bath Newport Coast carriage style tri level town home has been highly upgraded with gorgeous neutral colored carpeting and custom paint throughout. Light and bright kitchen with granite counters versailles pattern travertine flooring and back splash. Large master suite with Balcony Dual sinks walk in closet roman tub. 15 foot ceilings drenches home with natural light lots of volume with 3rd floor loft/office/bed 3 overlooking living room with full bath. Other features include custom shutters and lighting stone fireplace in family room all 3 bathrooms completely remodeled extensive use of stone. Desired end unit home surrounded by windows end of cul de sac location with private front door entry and 2 car attached garage. Gated community with with amenities that include association tennis Pool and Spa nature walking trails and parks. Short distance to Fashion Island 405 73 Corona del Mar and John Wayne Airport.</t>
  </si>
  <si>
    <t>U19269_SOCAL</t>
  </si>
  <si>
    <t>Corona Del Mar Or Sage</t>
  </si>
  <si>
    <t>S691245</t>
  </si>
  <si>
    <t xml:space="preserve">12 Dauphine </t>
  </si>
  <si>
    <t>S691246_SOCAL</t>
  </si>
  <si>
    <t>Melrose / Curson</t>
  </si>
  <si>
    <t>North of Melrose on Curson</t>
  </si>
  <si>
    <t>90046-7416</t>
  </si>
  <si>
    <t>CameronDumas@gmail.com</t>
  </si>
  <si>
    <t>949-861-9900</t>
  </si>
  <si>
    <t>SDUMACAM_SOCAL</t>
  </si>
  <si>
    <t>714-469-7526</t>
  </si>
  <si>
    <t>Cameron Dumas</t>
  </si>
  <si>
    <t>H02276_SOCAL</t>
  </si>
  <si>
    <t>Leading Edge Realty</t>
  </si>
  <si>
    <t>949-939-6333</t>
  </si>
  <si>
    <t xml:space="preserve">Call listing agent to show at 949 939-6333. Advanced notice required. Please do not disturb tennant </t>
  </si>
  <si>
    <t>Charming 1920's Bungalow that has been remodeled with vintage appeal throughout. As you walk through the front gate with private entrance there is a private front yard with a porch. This single level 3 bedroom with 2 bathrooms offers personality galore. Living room has fireplace with custom built-in's and plasma TV included. Hardwood Floors A/C and security systems. Kitchen has stainless steel appliances with vintage stove detailed mosiac accents and custom counters. Master beedroom has bathroom with detailed mosiac designs with french doors that lead to large lush private backyard which has two additional patio areas. Inside laundry room eonlosed in custom cabinets. 2-car detached garage with alley access. Close to shopping and restaraunts. Great home with privacy and lots of room for entertaining</t>
  </si>
  <si>
    <t>S691246</t>
  </si>
  <si>
    <t>712 N Curson Avenue</t>
  </si>
  <si>
    <t>FR LR MB OF FG GB WN</t>
  </si>
  <si>
    <t>S691247_SOCAL</t>
  </si>
  <si>
    <t>La Paz / Appaloosa</t>
  </si>
  <si>
    <t>5 FWY - La Paz -</t>
  </si>
  <si>
    <t>Anvil</t>
  </si>
  <si>
    <t>92653-6331</t>
  </si>
  <si>
    <t>Altamura</t>
  </si>
  <si>
    <t>Please call listing agent for information. This is a short sale and all terms are subject to lenders approval. This is also i criminal courts and subject to court approval.</t>
  </si>
  <si>
    <t>Court restricted sale</t>
  </si>
  <si>
    <t>S691247</t>
  </si>
  <si>
    <t>25092 Anvil Circle</t>
  </si>
  <si>
    <t>STO BS RL SD</t>
  </si>
  <si>
    <t>DP W02 W09 W10</t>
  </si>
  <si>
    <t>S691255_SOCAL</t>
  </si>
  <si>
    <t>Calle Campanero</t>
  </si>
  <si>
    <t>Take Avenida Vista Hermosa east and make a right on Avenida Talega towards shopping center. Take a left on Calle Campanero and a left on Paseo Luna.</t>
  </si>
  <si>
    <t>Paseo Luna</t>
  </si>
  <si>
    <t>92673-6501</t>
  </si>
  <si>
    <t>Agents Call Doug with questions and for backup showings.Annual mello-roos of approx. 2 718. TLC fee is 1/4 of purchase price please see media section for more info. This is a short sale. Price &amp; terms are subject to lender approval.The commission offer</t>
  </si>
  <si>
    <t>DG P05 GA SS</t>
  </si>
  <si>
    <t xml:space="preserve">Gorgeous luxury townhome perched in the coastal community of Talega. Conveniently located in a quiet neighborhood within walking distance to the NEW Vista Hermosa park and playground. Close proximity to Talega Golf Club and pool as well as a shopping center with various services groceries &amp; restaurants.Attached 2-car garage individual laundry light &amp; bright atmosphere &amp; stellar upgrades including plantation shutters French doors and custom paint Dazzling entry features rich hardwood flooring throughout &amp; direct access to ground level bedroom/office. Large gourmet kitchen boasts stainless steel appliances granite countertops beautiful maple cabinets morning room eating area with an extended deck. Expansive living/dining area with fireplace built-in entertainment niche &amp; recessed lighting. Master suite boasts his and her vanities and closets a must see Third bedroom has no closet and is currently being used as an office </t>
  </si>
  <si>
    <t>S691255</t>
  </si>
  <si>
    <t xml:space="preserve">5 Paseo Luna </t>
  </si>
  <si>
    <t>BR CS PC DK</t>
  </si>
  <si>
    <t>FOU SLD FAL IG FHT GH PV</t>
  </si>
  <si>
    <t>MS CJ CC COF CW Z11 RL WZ Z20 DDE FC</t>
  </si>
  <si>
    <t>GN BO DN FY GM LR FS</t>
  </si>
  <si>
    <t>S691266_SOCAL</t>
  </si>
  <si>
    <t>Coto De Caza And Barcaza</t>
  </si>
  <si>
    <t>Coto de Caza to Barcaza and turn left on Palomino.</t>
  </si>
  <si>
    <t>92679-4820</t>
  </si>
  <si>
    <t>Patrickandjanie@hotmail.com</t>
  </si>
  <si>
    <t>949-888-1895</t>
  </si>
  <si>
    <t>SOREIJAN_SOCAL</t>
  </si>
  <si>
    <t>949-874-4580</t>
  </si>
  <si>
    <t>Jane O'Reilly</t>
  </si>
  <si>
    <t>949-888-1140</t>
  </si>
  <si>
    <t>Seller very motivated. Seller may consider lease option. Amazing house for a wonderful familyand for entertaining. Call Darrell Tennisat 949-842-0744 to show. Submit offers. Seller controlled lock-box.</t>
  </si>
  <si>
    <t>Custom custom custom. A total 10 exquisite estate in the 'Woods' area. Custom built with 5BR/7 BA huge Bonus Roomm 3rd flr Play Room Can be theater 4 car garagee with approx 6300 sq. ft on an acre lot curb appeal is superb. Extensive views of Coto &amp; the mountains are breathtaking. Beautiful custom wood-work including mahogany hardwood flooring wainscoting &amp; wood beamed ceiling. The large custom Bonus Room features a mini refrigerator-freezer sink granite countertops ballet bar attached full bathroom &amp; walk in closet. The backyard has a fireplace Gazebo built in BBQ with bar &amp; beautifully designed covered patio for relaxing in the shade. The Pool is designed to encompass a spa custom water feature water slide &amp; diving board The deetached garage can bee converted into a guest house. Additional features include electonic driveway gate custom paint &amp; mural ceiling 2 staircases interior &amp; exterior speakers.</t>
  </si>
  <si>
    <t>S691266</t>
  </si>
  <si>
    <t xml:space="preserve">18 Palomino </t>
  </si>
  <si>
    <t>S691268_SOCAL</t>
  </si>
  <si>
    <t>Avalon/ Carson</t>
  </si>
  <si>
    <t>At 220th and Avalon</t>
  </si>
  <si>
    <t>90745-7261</t>
  </si>
  <si>
    <t>Highest&amp;Best offers due tomorrow Thursday 6/21 by 10am DRIVE BY ONLY-PLEASE DO NOT DISTURB OCCUPANTS NO electronic signatures allowed please. Owner OCC buyers may be eligible for 500 home warranty credit payable to the company of their choice-Age</t>
  </si>
  <si>
    <t xml:space="preserve">Great affordable condo Two car attached garage with washer/dryer hook ups large patio off of spacious living room with cozy fireplace and master bedroom with vaulted ceiling. This property has so much to offer Close to schools parks and shopping. DO NOT DISTURB OCCUPANTS-DRIVE BY ONLY </t>
  </si>
  <si>
    <t>S691268</t>
  </si>
  <si>
    <t>604 E 220TH Street</t>
  </si>
  <si>
    <t>LI DN FY MR SY</t>
  </si>
  <si>
    <t>S691270_SOCAL</t>
  </si>
  <si>
    <t>Pistoria</t>
  </si>
  <si>
    <t>92694-1508</t>
  </si>
  <si>
    <t>SADKIKIP_SOCAL</t>
  </si>
  <si>
    <t>H08728_SOCAL</t>
  </si>
  <si>
    <t xml:space="preserve"> ABSOLUTELY DO NOT VISIT PROPERTY OCCUPANT NOT COOPERATIVE 4 SHOWINGS Write offers subject to interior inspection. FAX offer 866-457-6261 OR email offers@aegisreo.com NOT both. Borrowers must pre-qual w/ Terrell Jean of PennyMac 818 878-8353 Terr</t>
  </si>
  <si>
    <t xml:space="preserve">This gorgeous former model home is ready for it's new owners Situated in a quiet neighborhood on a desirable cul-de-sac location with sweeping views of the surrounding hills. The home itself offers a beautifully landscaped exterior with outdoor grill area and charming loggia - perfect for entertaining Inside you will find four spacious bedrooms and four full bathrooms all upgraded. The large open kitchen boasts top-quality appliances granite countertops and elegant fixutres. Throughout the home notice the touches of spanish charm such as the exposed beamed ceilings french doors rustic built-in cabinetry crown molding travertine flooring and so much more. Extra features include but are not limited to formal living and dining rooms library morning room loggia and media room/office. This property is priced to sell and will not last long </t>
  </si>
  <si>
    <t>S691270</t>
  </si>
  <si>
    <t>2 Pistoria Lane</t>
  </si>
  <si>
    <t>S691278_SOCAL</t>
  </si>
  <si>
    <t>91311-2503</t>
  </si>
  <si>
    <t>SALE AND TERMS SUBJECT TO LENDER SHORT SALE APPROVAL CALL OWNER PRIOR TO ALL SHOWINGS 818-262-0063. NO DOCUSIGN OFFER.</t>
  </si>
  <si>
    <t>102x159</t>
  </si>
  <si>
    <t>BIG HOUSE LOCATED IN A GREAT FAMILY NEIBORHOOD ON A HUGH LOT. 6 BEDROOM 3 BATH WITH A POOL AND RV PARKING PROPERTY NEEDS A LITTLE TLC BUT YOUR BUYERS WILL LOVE THIS HOUSE BETTER HURRY ON THIS ONE.</t>
  </si>
  <si>
    <t>S691278</t>
  </si>
  <si>
    <t>20324 Coraline Circle</t>
  </si>
  <si>
    <t>KOI X29 KJ SG YB</t>
  </si>
  <si>
    <t>Toll Brothers Building Homes</t>
  </si>
  <si>
    <t>WK AK G05 DN FF FY MR</t>
  </si>
  <si>
    <t>S691281_SOCAL</t>
  </si>
  <si>
    <t>VanDegrift &amp; Douglas</t>
  </si>
  <si>
    <t>Highway 76 Left on College Right on North River which turns into Vandergrift right on Granite and right on Vista Pointe.</t>
  </si>
  <si>
    <t>92057-2731</t>
  </si>
  <si>
    <t>Easy to show by appointment only. dog on premises</t>
  </si>
  <si>
    <t xml:space="preserve">Distinctive Certified Energy Efficient custom home panoramic views of Saddleback Mountains &amp; pristine hills with stunning sunsets. Large 4 bedroom 2.5 bath home offers open floor plan for family room dining. Cooks delight kitchen has stainless steel energy star appliances bull nose granite &amp; travertine. Formal dining for great gatherings. Private backyard Koi pond and waterfall offers quiet serenity &amp; incredible panoramic unobstructed views. Enjoy sunsets BBQ's and a custom fire pit. Come see many more amenities </t>
  </si>
  <si>
    <t>Bonsel</t>
  </si>
  <si>
    <t>S691281</t>
  </si>
  <si>
    <t>1103 Vista Pointe Boulevard</t>
  </si>
  <si>
    <t>S691285_SOCAL</t>
  </si>
  <si>
    <t>Seal Beach Blvd.</t>
  </si>
  <si>
    <t>Seal Beach Blvd. South of the 405 North of PCH</t>
  </si>
  <si>
    <t>90740-5611</t>
  </si>
  <si>
    <t>amalia.almasy@coldwellbanker.com</t>
  </si>
  <si>
    <t>SALMAAMA_SOCAL</t>
  </si>
  <si>
    <t>714-717-2555</t>
  </si>
  <si>
    <t>Amalia Almasy</t>
  </si>
  <si>
    <t>714-779-9020</t>
  </si>
  <si>
    <t>Contact Listing Agent to show property @ 714-717-2555. Seller has found another property and Son has graduated and is going off to College - he needs to move this fast &amp; extremely motivated Standard Equity Sale SUBMIT SUBMIT SUBMIT Www</t>
  </si>
  <si>
    <t xml:space="preserve">Wow Best Value in Heron Pointe built by John Laing in 2006. Incredible VIEW lot home which demanded a premium-price when built but now offered at a BARGAIN PRICE You will enjoy the panoramic sunset views of wetlands CITY LIGHTS to PV LB &amp; LA Ports Pool-Size backyard and lots of space and privacy throughout property. This home has approx. 4000 SF of living space with 5/6 bedrooms TWO bedrooms are downstairs nicely situated next to 1 of 2 downstairs bathrooms. Home has a total of 5.5 bathrooms. Master Bed and Bath also have SPA LIKE upgrades and a balcony with lovely views. Seal Beach is located in Orange County w/easy access to 405/22/605/55 &amp; Irvine. It's small Coastal Living at its Finest From lovely &amp; gated Heron Pointe the following are close the Surf Idyllic Main Street for casual or elegant dining Car Show Annual 5K &amp; Christmas Parade. Excellent Los Alamitos MULTI Award Winning School District Standard Sale MOTIVATED/SUBMIT </t>
  </si>
  <si>
    <t>S691285</t>
  </si>
  <si>
    <t xml:space="preserve">969 Blue Heron </t>
  </si>
  <si>
    <t>S691286_SOCAL</t>
  </si>
  <si>
    <t>90706-3035</t>
  </si>
  <si>
    <t>SALE AND TERMS SUBJECT TO LENDER SHORT SALE APPROVAL. MUST MAKE APPT FOR ALL SHOWINGS EASY TO SHOW PLEASE CALL OWNER AT 562-899-1459. NO DOCUSIGN OFFERS.</t>
  </si>
  <si>
    <t>NICE PROPERTY THE FRONT UNIT OF ONLY 3 UNIT COMPLEX FEELS LIKE SINGLE FAMILY HOME NICE LARGE BEDROOMS AND VERY OPEN FLOORPLAN NEARLY 1 600 SQFT BETTER HURRY ON THIS ONE PERFECT FOR TIME BUYER OR SMART INVESTOR</t>
  </si>
  <si>
    <t>S691286</t>
  </si>
  <si>
    <t>14758 Ryon Avenue</t>
  </si>
  <si>
    <t>S691288_SOCAL</t>
  </si>
  <si>
    <t>Yale/East Yale Loop</t>
  </si>
  <si>
    <t>Yale left on East Yale home is on the right hand side set back from the street.</t>
  </si>
  <si>
    <t>92604-3333</t>
  </si>
  <si>
    <t>AGENTS APPOINTMENT ONLY OR OPEN HOUSE EVERY SATURDAY FROM 1-3 ONLY.PLEASE BRING YOUR CLIENTS.Call me with any questions 949 735-9710 Home to be sold AS IS.</t>
  </si>
  <si>
    <t>Great open floorplan with a large living/ dining room. Kitchen with adjascent family room great for entertaining.Over sized patio with convenient garage access which creates a courtyard effect.Home is a stones throw away from one of Woodbridge's 'Lake' great location.</t>
  </si>
  <si>
    <t>SYANGJUN_SOCAL</t>
  </si>
  <si>
    <t>S691288</t>
  </si>
  <si>
    <t>30 E Yale Loop</t>
  </si>
  <si>
    <t>S691293_SOCAL</t>
  </si>
  <si>
    <t>Harvard &amp; 9th</t>
  </si>
  <si>
    <t>I-10 to Monte Vista Ave Turn right onto Monte Vista Ave To Harvard St</t>
  </si>
  <si>
    <t>91711-4337</t>
  </si>
  <si>
    <t>Home is occuppied. Owners are elderly drive by only. We require 48 hour notice given to show this property.</t>
  </si>
  <si>
    <t>This is a very unusual piece of property. You will find this anywhere in today's market place. This is a 10 000 sq ft lot featuring 3 rental properties. All three properties are occuppied and producing income. If location is everything then you don't want to let this one pass you by.</t>
  </si>
  <si>
    <t>S691293</t>
  </si>
  <si>
    <t>916 Harvard Avenue</t>
  </si>
  <si>
    <t>S691294_SOCAL</t>
  </si>
  <si>
    <t>92404-2503</t>
  </si>
  <si>
    <t>SALE AND TERMS SUBJECT TO LENDER SHORT SALE APPROVAL ALL SHOWINGS APPT ONLY WITH SELLER EASY TO SHOW CALL 909-806-9781</t>
  </si>
  <si>
    <t>GREAT PROPERTY WITH HUGH NEARLY 9 00O SQFT CORNER LOT WITH BEAUTIFUL VIEWS OF THE MOUNTANS HOME IS IN NICE MOVE IN CONDITION BETTER HURRY ON THIS ONE PERFECT FOR FIRST TIME BUYER OR SMART INVESTOR.</t>
  </si>
  <si>
    <t>S691294</t>
  </si>
  <si>
    <t>1104 E Marshall Boulevard</t>
  </si>
  <si>
    <t>S691295_SOCAL</t>
  </si>
  <si>
    <t>O'Neill/Creigton</t>
  </si>
  <si>
    <t>O'Neill drive to Creigton PL RT on Commons North. RT on Meriam. LT on Parker. House is on corner of Parker and Lynde</t>
  </si>
  <si>
    <t>Lynde</t>
  </si>
  <si>
    <t>92694-1058</t>
  </si>
  <si>
    <t>This is a short sale and is subject to lender approval including but not limited to sales price terms commissions and costs. Occupant is a day sleeper please no showings before 3pm call Gina and arrainge a time Thanks for showing.</t>
  </si>
  <si>
    <t>Beautiful two bedroom two bath two car garage end unit with large open bright and spacious floorplan. Upgraded flooring paint kichen and baths. Pride of ownership shows throughout a must see.</t>
  </si>
  <si>
    <t>S691295</t>
  </si>
  <si>
    <t>10 Lynde Street</t>
  </si>
  <si>
    <t>S691300_SOCAL</t>
  </si>
  <si>
    <t>90723-4769</t>
  </si>
  <si>
    <t>SALE AND TERMS SUBJECT TO LENDER SHORT SALE APPROVAL SHOW BY APPT ONLY WITH SELLER EASY TO SHOW 562-316-6060. GATE CODE IS 4111......NO DOCUSIGN OFFERS....</t>
  </si>
  <si>
    <t>NICE END UNIT LOCATED IN THE INTERIOR OF TRACT GATED COMMUNITY 3BEDROOM 3 BATHS AND 2 CAR GARAGE SELLERS HAVE DONE SOME UPGRADING JUST NEEDS A FEW FINISHINING TOUCHES WHAT A GREAT DEAL PERFECT FOR FIRST TIME BUYER OR SMART INVESTOR.</t>
  </si>
  <si>
    <t>S691300</t>
  </si>
  <si>
    <t>15928 Hunsaker Avenue</t>
  </si>
  <si>
    <t>S691303_SOCAL</t>
  </si>
  <si>
    <t>Monroe Street &amp; Victoria Ave.</t>
  </si>
  <si>
    <t>92504-4218</t>
  </si>
  <si>
    <t>Short Sale subject to lender's approval of price &amp; terms.</t>
  </si>
  <si>
    <t>STYLEKEN_SOCAL</t>
  </si>
  <si>
    <t>S691303</t>
  </si>
  <si>
    <t>2758 Tropicana Drive</t>
  </si>
  <si>
    <t>951J2</t>
  </si>
  <si>
    <t>S691306_SOCAL</t>
  </si>
  <si>
    <t>Crown Valley &amp; Golden Lantern</t>
  </si>
  <si>
    <t>From PCH take Crown Valley to Golden Lantern and turn right. First left onto Aloma.</t>
  </si>
  <si>
    <t>92677-1405</t>
  </si>
  <si>
    <t>SHOLZAND_SOCAL</t>
  </si>
  <si>
    <t>Andrew Holzmann</t>
  </si>
  <si>
    <t>949-433-6093</t>
  </si>
  <si>
    <t>JDeBlis@Terenea.com</t>
  </si>
  <si>
    <t>866-301-3034</t>
  </si>
  <si>
    <t>SDEBLJOA_SOCAL</t>
  </si>
  <si>
    <t>Joanne Deblis</t>
  </si>
  <si>
    <t>J01219_SOCAL</t>
  </si>
  <si>
    <t>Terenea Realty</t>
  </si>
  <si>
    <t>949-433-6095</t>
  </si>
  <si>
    <t>No showings 06/19-06/20/12. Easy to show otherwise Mon-Fri 8 30AM-4 00PM and week-ends 10 00AM-4 00PM. Appointment only due to family pets. Please provide 2 hours notice and call 949/433-6095 to schedule and the lockbox will be left out by the Seller.</t>
  </si>
  <si>
    <t xml:space="preserve">This home feels incredibly spacious for the square footage in part because of the wonderful outdoor spaces. A charming single story 3 bedroom 2 bath situated in Niguel Hills it has everything including the white picket fence Warm and inviting it has an open floorplan beautiful hardwood floors and a large dine-in chef's kitchen with Wolf range. Surrounded by mature trees it has an expansive front yard and a secluded park-like rear yard with a playhouse. Close to restaurants shopping and schools. Easily accessible it is ideally situated close to Dana Point Harbor Salt Creek Beach community parks and the toll and freeways. Low tax rate and no HOA fees </t>
  </si>
  <si>
    <t>S691306</t>
  </si>
  <si>
    <t>28872 Aloma Avenue</t>
  </si>
  <si>
    <t>S691308_SOCAL</t>
  </si>
  <si>
    <t>90631-6539</t>
  </si>
  <si>
    <t>SBEJARAN_SOCAL</t>
  </si>
  <si>
    <t>Randy Bejarano</t>
  </si>
  <si>
    <t>562-307-6732</t>
  </si>
  <si>
    <t>SHORT SALE SUBJECT TO SHORT SALE APPROVAL. PLEASE CALL AGENT FOR SHOWING INSTRUCTIONS. EMAIL IS BEST WAY TO CONTACT AGENT randusco@yahooo.com Please email offer EMD check proof of funds and DU approval to kirkland.realtylink@gmail.com. Please submit yo</t>
  </si>
  <si>
    <t>Beautiful Creekside Village. Upper end unit. Large one bedroom wood laminate flooring in LR and DR/Kit/hall. Unit overlooks greenery/pool. Updated Kitchen and bath. Easy access to carport and guest parking. Community laundry close. Beautiful interior features and gated secure complex w/ stainless BBQ areas &amp; 3 sparkling pools.</t>
  </si>
  <si>
    <t>S691308</t>
  </si>
  <si>
    <t>1430 W Lambert Road</t>
  </si>
  <si>
    <t>S691309_SOCAL</t>
  </si>
  <si>
    <t>Costa Del Mar</t>
  </si>
  <si>
    <t>El Camino Real and Arenal Rd.</t>
  </si>
  <si>
    <t>Estrella De Mar</t>
  </si>
  <si>
    <t>92009-6725</t>
  </si>
  <si>
    <t>949-748-5185</t>
  </si>
  <si>
    <t>Lender has approved this short sale at 525K. Property sold 'As-Is'. All terms subject to short sale lender approval.</t>
  </si>
  <si>
    <t xml:space="preserve">Approved short sale Beautiful condominium located at the La Costa Resort and Spa. Gorgeous pool and spa too many amenities to mention. Great for families and entertaining. Good investment property. This is a must see </t>
  </si>
  <si>
    <t>S691309</t>
  </si>
  <si>
    <t>7323 Estrella De Mar Road</t>
  </si>
  <si>
    <t>CW WZ FC SD</t>
  </si>
  <si>
    <t xml:space="preserve">Horizon 105 </t>
  </si>
  <si>
    <t>S691311_SOCAL</t>
  </si>
  <si>
    <t>Calle La Quinta</t>
  </si>
  <si>
    <t>Frwy. 5 East to Calle Agua North to Calle La Quinta to Calle Pluma</t>
  </si>
  <si>
    <t>Calle Pluma</t>
  </si>
  <si>
    <t>92673-2721</t>
  </si>
  <si>
    <t>Ocean Hills</t>
  </si>
  <si>
    <t>SLOZZRIC_SOCAL</t>
  </si>
  <si>
    <t>Richard Lozzi</t>
  </si>
  <si>
    <t>949-525-3626</t>
  </si>
  <si>
    <t>richanddelann@cox.net</t>
  </si>
  <si>
    <t>SLOZZDEL_SOCAL</t>
  </si>
  <si>
    <t>949-525-3766</t>
  </si>
  <si>
    <t>Delann Lozzi</t>
  </si>
  <si>
    <t>MOTIVATED SELLERS Call Listing Agent first at 949 525 3766 with at least one hour notice or 949 525 -3626. Lockbox is on front railing before you enter the home.</t>
  </si>
  <si>
    <t>BQ CB SC A12 KY IN</t>
  </si>
  <si>
    <t>MOTIVATED SELLERS Upgraded home with ocean views from kitchen front patio and rear yard This home is zoned as a Single Family Residence so you own the land and have a front yard and back yard to landscape. You may add on to the home with neighbor and HOA approval - so there is the possibility of adding and upstairs ocean view deck off the dining room. Many beautiful interior details including crown moldings base board moldings Wainscoting travertine floors remote control skylight in kitchen Wolf commercial range and granite counters in kitchen with side by side refrigerator. Wonderful light and bright home with Bamboo flooring entry and travertine throughout this newly painted home. The backyard is pripvate and has a fence around it. Large private greenbelt area to the side of the home. There is a 2-car garage with laundry hookups. This community boasts two heated pools a clubhouse a sports court and a private pitch-n-putt golf course.</t>
  </si>
  <si>
    <t>SMOLIEDU_SOCAL</t>
  </si>
  <si>
    <t xml:space="preserve">OH </t>
  </si>
  <si>
    <t>S691311</t>
  </si>
  <si>
    <t xml:space="preserve">856 Calle Pluma </t>
  </si>
  <si>
    <t>S691312_SOCAL</t>
  </si>
  <si>
    <t>Cannon Road And Frost Ave.</t>
  </si>
  <si>
    <t>From San Diego Fwy I-5 Go left on Cannon Rd. for 2.2 miles. Turn Right onFrost Right on Longfellow Rd. Right on Byron and Left on Masters Road. Destination is on the left hand side.</t>
  </si>
  <si>
    <t>92008-3849</t>
  </si>
  <si>
    <t>Evans Point</t>
  </si>
  <si>
    <t>SELLICAR_SOCAL</t>
  </si>
  <si>
    <t>Carla Elliott</t>
  </si>
  <si>
    <t>714-349-2906</t>
  </si>
  <si>
    <t>investreo@gmail.com</t>
  </si>
  <si>
    <t>HYARBRRI_SOCAL</t>
  </si>
  <si>
    <t>Rich Yarbrough</t>
  </si>
  <si>
    <t>J01193_SOCAL</t>
  </si>
  <si>
    <t>Cal-Tex Properties</t>
  </si>
  <si>
    <t>714-475-7500</t>
  </si>
  <si>
    <t>BY APPOINTMENT ONLY. SELLER CONTROLS LOCKBOX. Call first. Pls give the seller 24 hours notice if possible to show. Lockbox on water pipe by sidewalk leading to front door. Call Carla if you are having problems making an appt. 714-349-2906 Standard Sa</t>
  </si>
  <si>
    <t>This beautiful home is located in the much sought after Evans Point tract. If offers 4 bedrooms 3.5 baths a family room with fireplace formal living room and formal dining room. The kitchen has granite counter tops double overs and microwave. Beautiful custom cabinets have been added in the eating area. The master suite has an office seperated by beautiful french doors allowing for a quiet atmosphere to work in. This room could easlily be converted into a 5th. bedroom. Crown molding through out the home and wood and tile flooring downstairs. HUGE Lot of over 17000 sq. ft. Walking in the backyard makes you feel like you are in beautiful park. It offers a gazebo to sit in and enjoy the outdoors along with a patio and beautiful landscaping. It's large enough to add a swimming pool tennis courts or basketball courts and still have plenty of room for a grassy yard.</t>
  </si>
  <si>
    <t>Kelly Elementary</t>
  </si>
  <si>
    <t>Carlsbad High School</t>
  </si>
  <si>
    <t>Valley Middle School</t>
  </si>
  <si>
    <t>S691312</t>
  </si>
  <si>
    <t>2269 Masters Road</t>
  </si>
  <si>
    <t>S691314_SOCAL</t>
  </si>
  <si>
    <t>92656-6211</t>
  </si>
  <si>
    <t>kylehesley@gmail.com</t>
  </si>
  <si>
    <t>949-699-2555</t>
  </si>
  <si>
    <t>KHESLKYL_SOCAL</t>
  </si>
  <si>
    <t>Kyle Hesley</t>
  </si>
  <si>
    <t>949-813-7108</t>
  </si>
  <si>
    <t>Approved short-sale The listed price is per lender. Email kylehesley@gmail.com for questions appointments and offers. Buyer to verify all information. Any reductions in commission to be split 50/50. Seller would prefer to rent from buyer should buyer b</t>
  </si>
  <si>
    <t xml:space="preserve"> REDUCED REDUCED This Home Is A Must See Gorgeous Inside and Out True Pride of Ownership. Plantation Shudders Wood Floors Beautiful Kitchen Backyard Patio Inside Laundry. Located in a Private Gated Community. Great Schools and Parks in Walking Distance. This is a bank approved short-sale </t>
  </si>
  <si>
    <t>SWUWAN_SOCAL</t>
  </si>
  <si>
    <t>S691314</t>
  </si>
  <si>
    <t>22 Halcyon Lane</t>
  </si>
  <si>
    <t>S691319_SOCAL</t>
  </si>
  <si>
    <t>Goldmine Woods Lane</t>
  </si>
  <si>
    <t>X GOLDMINE WOODS LANE</t>
  </si>
  <si>
    <t xml:space="preserve">Turnkey Bear Meadows Condo steps to Bear Mtn. ski slopes golf course &amp; National Forest trails. Updated interior w/ new flooring and interior paint newer fridge &amp; microwave. 2 bedrooms suites 2.5 baths &amp; laundry room. Vaulted ceilings w/ river rock gas log fireplace. Covered outdoor patio. Att. garage room for SUV overhead storage. Nicely furnished 3 flat screens </t>
  </si>
  <si>
    <t>S691319</t>
  </si>
  <si>
    <t>43096 Bear Creek Court</t>
  </si>
  <si>
    <t>S691333_SOCAL</t>
  </si>
  <si>
    <t xml:space="preserve">Rancho California And Meadows </t>
  </si>
  <si>
    <t>Rancho California to Meadows Parkway to Paseo de las Olas.</t>
  </si>
  <si>
    <t>Paseo De Las Olas</t>
  </si>
  <si>
    <t>92592-6409</t>
  </si>
  <si>
    <t>Back on the market Buyer went away. Note that utilities are off. Short Sale. All terms and conditions are subject to lender approval. In the event the lender reduces approved commissions total commission to be split 50/50 between listing broker and</t>
  </si>
  <si>
    <t>Short sale. Back on the market at a great price. Buyer lost job Buy a great single family home on a large lot and a quiet street in a wonderful neighborhood for UNDER 200K. Adajacent to Temeku Hills Golf and Country Club. Buying here can be cheaper than renting Bright and open with 3 full bedrooms downstairs and a spacious master suite all by itself upstairs. LARGE yard ready for your ideas and plans. Quiet location. Vaulted ceilings in living room. Garden window in kitchen. Low association dues and taxes and no Mello Roos.</t>
  </si>
  <si>
    <t>Temecula Valley High</t>
  </si>
  <si>
    <t>Temecula Middle School</t>
  </si>
  <si>
    <t>S691333</t>
  </si>
  <si>
    <t xml:space="preserve">31435 Paseo De Las Olas </t>
  </si>
  <si>
    <t>Summerstone Llc</t>
  </si>
  <si>
    <t>S691341_SOCAL</t>
  </si>
  <si>
    <t>Located on the corner of Edinger Avenue and Newhope Street east of Miles Square Park. From 405 Freeway take the Euclid/Newhope Exit head north 3 miles to Edinger. From the 22 Freeway/or 5 Freeway exit Brookhurst head south turn left on Edinger.</t>
  </si>
  <si>
    <t>92708-1702</t>
  </si>
  <si>
    <t>Summerstone Villas</t>
  </si>
  <si>
    <t>S691341</t>
  </si>
  <si>
    <t>jon@jonhessrealty.com</t>
  </si>
  <si>
    <t>949-625-7727</t>
  </si>
  <si>
    <t>SHESSJON_SOCAL</t>
  </si>
  <si>
    <t>Jon Hess</t>
  </si>
  <si>
    <t>949-351-4380</t>
  </si>
  <si>
    <t>Go direct. Use call box. Security gate code access number - 5541. Lock box code 5541 on Water Service at staged model - 16045 Newhope Way. Supra lock box on front door. Master key opens all unsold units. Look for brochure on kitchen counter. Promotiona</t>
  </si>
  <si>
    <t>GP OT</t>
  </si>
  <si>
    <t xml:space="preserve">Brand New Construction - Model B - Summerstone Villas One of 12 brand new townhomes found in the Gated Community of Summerstone Villas located in the highly desirable city of Fountain Valley. Easy offer process. Property features 3 bedrooms and 2 1/2 baths designer inspired kitchen cabinets and granite countertops highlighted by stylish stainless steel appliances refrigerators not included. Other amenities include 9 foot ceilings recessed lighting stylish Moen Eva faucet/shower suite. Rooms are wired for high speed internet. Washer and dryer stubout found in the 2 car garage. The automatic remote garage door opener serves the dual purpose of activating the two community gate access gates as well as your garage door. Builder provided carpet and tile flooring at no additional expense. Side access to the cozy garden patio. Ask for details about our Promotional Pricing Incentive </t>
  </si>
  <si>
    <t>16040 Newhope Street</t>
  </si>
  <si>
    <t>Z24 BZ BS CC HE</t>
  </si>
  <si>
    <t>S691359_SOCAL</t>
  </si>
  <si>
    <t>Rancho Viejo road to Golf Club Dr. Enter Marbella thru Guard Gate</t>
  </si>
  <si>
    <t>949-460-8922</t>
  </si>
  <si>
    <t>Call for appointment 24 hour notice. Seller controlled lockbox</t>
  </si>
  <si>
    <t>Welcome to Marbella. This desirable Villa is on the upper level single level no steps Upgraded throughout kitchen with newer appliances tiles granite &amp; great balcony for BBQ. Open floor plan featutres catherdral ceilings formal dining a great room with a fireplace and balcony.The office/library has built-in desk shelves bookcases &amp; entrance to patio. Master bedroom with fireplace lavish bathroom granite vanities spa tub &amp; shower plus a walk-in closet with custom built-ins. Secondary bedroom with mirored wardrobe upgraded bathroom with new tiles. Light &amp; bright quiet location completly Turnkey Two car garage. Located in the Guard gated community of Marbella Country Club. The community offers a private clubhouse tennis courts fitness center pool resturants &amp; the finest golf.</t>
  </si>
  <si>
    <t>S691359</t>
  </si>
  <si>
    <t xml:space="preserve">22 Plaza Caloroso </t>
  </si>
  <si>
    <t>DW A2 RF TC CO GC RA MO</t>
  </si>
  <si>
    <t>LI BO DN FF LR FS WI</t>
  </si>
  <si>
    <t>S691361_SOCAL</t>
  </si>
  <si>
    <t>Hidden Trail / Rockridge</t>
  </si>
  <si>
    <t>Greenfield to Hidden Trail to Rockridge to Fargo</t>
  </si>
  <si>
    <t>92653-7809</t>
  </si>
  <si>
    <t>Fargo Road</t>
  </si>
  <si>
    <t>Please call The La Mott Group at 949-472-9191 to schedule a showing. Low 1.1 tax rate. No mello roos. Buyer to verify square footage.</t>
  </si>
  <si>
    <t>PRICE REDUCED 250 000 Located on a cul-de-sac in the sought after Nellie Gail Ranch this 5 bedroom 5.5 bath estate offers extensive city light and hill views. The grand entry features marble flooring chandelier and sweeping stairway. The library is located off the entry with floor to ceiling wood paneling and coffered wood ceilings as well as the elegant living room with marble fireplace and the formal dining room encased with majestic columns. The spacious kitchen features warm cabinetry and granite counter-tops including full stone backsplash. State-of-the-art appliances include double oven dishwashers panel front refrigerator and cook top. Center Island wine racks counter seating and a sunny breakfast nook are also part of the large kitchen which opens to the expansive family room with fireplace. Enjoy serene views from both levels of this magnificent home. Rear yard hosts Pool and spa sport court built in bbq with counter seating lush lawn area and expansive views.</t>
  </si>
  <si>
    <t>S691361</t>
  </si>
  <si>
    <t xml:space="preserve">27591 Fargo Road </t>
  </si>
  <si>
    <t>CLB X04 CFA X08 LOB LNG PEV LKR TLS TRC SW X47</t>
  </si>
  <si>
    <t>Z24 Z15 EV BS HQ HA</t>
  </si>
  <si>
    <t>Aka Laguna Woods</t>
  </si>
  <si>
    <t>S691363_SOCAL</t>
  </si>
  <si>
    <t>Santa Maria to Gate 10. First left to Towers.</t>
  </si>
  <si>
    <t>92637-2638</t>
  </si>
  <si>
    <t>Key to unit is at Towers' reception desk. HOA has income requirement for prospective owners.Monthly association fee is 1904.71 for one person and 613.50 for second occupant.</t>
  </si>
  <si>
    <t>CD OG PT OY</t>
  </si>
  <si>
    <t>CV P21 HZ CP GP</t>
  </si>
  <si>
    <t>CB EX TC A20 GR SC A09 A11 GO A12 ET HS A26 H8 KY A31 A15 H4 A16 IN A8 WT</t>
  </si>
  <si>
    <t>Senior living at its best 55 with amenities galore.Monthly dues in The Towers include evening meals weekly housekeeping water trash electric and basic cable.Guard-gated community with free bus service to surrounding merchants doctors and other services.Ideally located model C 2 bedrm 2 bath on second floor near elevators.Gorgeous panoramic views of city lights hills and mountains in this remodeled  updated condo.Custom built-ins all new full kitchen look with granite counters cherry wood cabinets and stainless-look appliances.</t>
  </si>
  <si>
    <t>SCOEELI_SOCAL</t>
  </si>
  <si>
    <t>S691363</t>
  </si>
  <si>
    <t>SW X43 SG YF</t>
  </si>
  <si>
    <t>Z17 RL DDE SD HA7</t>
  </si>
  <si>
    <t>S691381_SOCAL</t>
  </si>
  <si>
    <t xml:space="preserve">Camino De Los Mares/Camino De </t>
  </si>
  <si>
    <t>Directions From I-5 to take Estrella exit head east on Camino de los Mares for about one mile to Avenida Vaquero turn right. Home is on right side just before golf course entrance</t>
  </si>
  <si>
    <t>Avenida Vaquero</t>
  </si>
  <si>
    <t>92673-2901</t>
  </si>
  <si>
    <t>bsnewtols@msn.com</t>
  </si>
  <si>
    <t>714-500-5113</t>
  </si>
  <si>
    <t>HNEWTOSH_SOCAL</t>
  </si>
  <si>
    <t>714-960-7090</t>
  </si>
  <si>
    <t>Sherry Newtols</t>
  </si>
  <si>
    <t>714-323-4900</t>
  </si>
  <si>
    <t>Owner did not expire in property. Approved Probate - All parties involved are in agreement to sell as a result not expecting a lengthy wait period to offer acceptance however Offers must be presented on C.A.R. Form PPA with C.A.R. Form PAK. Patio Jacuz</t>
  </si>
  <si>
    <t>CRT VG</t>
  </si>
  <si>
    <t>Great opportunity for a Golf Course Single Story Home offering the best of both worlds Beach close and affordable backyard Golf Paradise located 1/2 mile from the beach - Grand Golf Course views This home is above the 18th Fairway of Shorecliffs Golf Club - Walk to Club House Golf Driving Range Bike or Walk to the Beach. Private Courtyard Entry leads to newer Duel Glass Entry Doors. Custom Stone Flooring - Large Living Room w/ Brick Fireplace and newer Patio Doors. Golf Course Views from Living Room Dining Room LRG Master Suite w/ Retreat and Patio. Remodeled Kitchen has newer Cabinetry recessed Light Alcove and direct Courtyard access perfect for entertaining Guest Bedrooms accommodate queen or king sets. Double Attached Garage w/ GDO  direct access into home or Courtyard Laundry Hook-ups Workshop area/shelving - Tile Roof Block fencing on either side. Shops Fine or Casual Dining Movie Theater Gym Golf Beaches Frwy access Medical services all short distance</t>
  </si>
  <si>
    <t>S691381</t>
  </si>
  <si>
    <t xml:space="preserve">617 Avenida Vaquero </t>
  </si>
  <si>
    <t>S691383_SOCAL</t>
  </si>
  <si>
    <t>Pacific &amp; Magnolia</t>
  </si>
  <si>
    <t>Pacific to 23rd Street going west.</t>
  </si>
  <si>
    <t>90806-4203</t>
  </si>
  <si>
    <t>tanethacorbin@yahoo.com</t>
  </si>
  <si>
    <t>949-296-2528</t>
  </si>
  <si>
    <t>Tanetha Corbin</t>
  </si>
  <si>
    <t>949-212-9906</t>
  </si>
  <si>
    <t>FHA and VA buyers welcome bank will only pay up to 1 towards buyers closing costs still subject to approval  please no offers needing all closing costs covered. Supra located on front door. Sellers have moved out. Property vacant. Termite completed ap</t>
  </si>
  <si>
    <t>50x58</t>
  </si>
  <si>
    <t>Amazing price for this area This cozy 2 bedroom 1 bath home is perfect for a small family. Great condition. Original hardwood flooring throughout that is in great condition. Only 2 miles from the Long Beach Harbor and 10 minutes from the Aquarium wonderful restaurants and great shopping this home is in a great location for families. This location also has easy freeway access to both the 710 and 405 and is only 6 miles from Long Beach State University. Newer paint inside and out.</t>
  </si>
  <si>
    <t>S691383</t>
  </si>
  <si>
    <t>319 W 23RD Street</t>
  </si>
  <si>
    <t>DW K1 A2 GC MO</t>
  </si>
  <si>
    <t>FR LR MB EB CON GB WN</t>
  </si>
  <si>
    <t>CJ WR CW RL HC</t>
  </si>
  <si>
    <t>FA FF GM LR</t>
  </si>
  <si>
    <t>S691388_SOCAL</t>
  </si>
  <si>
    <t xml:space="preserve">Antonio/Avenida De Las Bander </t>
  </si>
  <si>
    <t>Charca</t>
  </si>
  <si>
    <t>92688-2702</t>
  </si>
  <si>
    <t>Terramonte</t>
  </si>
  <si>
    <t>This is a short sale. All terms and conditions are subject to lender approval. Seller controlled lockbox. DO NOT DISTURB OCCUPANTS Only one offer will be submitted to the bank--send your clients highest and best as there will be NO countering For any q</t>
  </si>
  <si>
    <t xml:space="preserve">Stunning Standard Pacific home in the Terramonte community This model is the largest floorplan in the tract and in a prime location with peek-a-boo views of the golf course from the backyard and master bedroom. Everything has been redone beautiful gourmet kitchen remodeled with granite counters wood cabinets an in-kitchen eating area with a custom sun room built out. The living room has incredible vaulted ceilings with triple layer crown molding and custom built columns separating the formal dining room. The beautiful wrought iron and wood staircase leads you upstairs to the master suite with faux wood beam ceilings fireplace and sitting area and a gorgeous remodeled master bath with walk-in closet deep soaking tub travertine shower and dual vanities. Upstairs bedroom has custom built-ins and bonus room has personal brick touches. There are too many upgrades to write wood flooring custom hardscape in front and rear 3 fireplaces wood windows with beveled glass etc. </t>
  </si>
  <si>
    <t xml:space="preserve">TEM </t>
  </si>
  <si>
    <t>S691388</t>
  </si>
  <si>
    <t xml:space="preserve">6 Charca </t>
  </si>
  <si>
    <t>Plan 103</t>
  </si>
  <si>
    <t>S691394_SOCAL</t>
  </si>
  <si>
    <t>Coto De Caza Drive/Via Andorra</t>
  </si>
  <si>
    <t>Coto de Caza Drive to Via Andorra...turn left to 40</t>
  </si>
  <si>
    <t>Via Andorra</t>
  </si>
  <si>
    <t>92679-4100</t>
  </si>
  <si>
    <t>Terraces</t>
  </si>
  <si>
    <t>Please call before showings...Friday Thru Sunday no showings before 10am. Please be careful of 'Kitty' so she doesn't get out Thanks New restricted showing times 1-2 pm and 3 30 to 6 00pm working graveyard...day sleeper. Thanks for your cooper</t>
  </si>
  <si>
    <t>VG VH VE</t>
  </si>
  <si>
    <t xml:space="preserve">This is the larger of the highly sought after single story models in The Terraces Featuring 3 Bedrooms and 2 bathrooms living room w fireplace Formal Dining Room Kitchen w Breakfast Nook. This home has panoramic views of the surrounding hills and trees Equity seller </t>
  </si>
  <si>
    <t xml:space="preserve">TT </t>
  </si>
  <si>
    <t>S691394</t>
  </si>
  <si>
    <t xml:space="preserve">40 Via Andorra </t>
  </si>
  <si>
    <t>S691411_SOCAL</t>
  </si>
  <si>
    <t>E. Meats/N. Santiago</t>
  </si>
  <si>
    <t>55 to Nohl Ranch.North Santiago Blvd.East Villa Real. N. Colorado</t>
  </si>
  <si>
    <t>92867-2509</t>
  </si>
  <si>
    <t>GinaFirstTeam@aol.com</t>
  </si>
  <si>
    <t>SSTRAGIN_SOCAL</t>
  </si>
  <si>
    <t>949-933-4462</t>
  </si>
  <si>
    <t>Gina Strane</t>
  </si>
  <si>
    <t>Seller needs atleast 30 minutes notice. Please Do Not go without calling agent and speaking to agent first. Small Ferret pet. Please come in and close all doors immediately behind you so he does not get out. He is free to roam the house. Please do not wa</t>
  </si>
  <si>
    <t xml:space="preserve">Wow Truly a one of a kind location lot and view Perched high on top at the end of a private street with only a few neighbors Gated driveway. Lot is over 34 800 sq ft with a panoramic view that just can't be described Views are endless from inside and outside See 4th of July fireworks Disney and Stadium fireworks On a clear day you can see Catalina and the ocean This home is an Entertainer's Dream come true inside and out In-ground pool and spa putting green and varied list of fruit trees galore Fabulous space inside with huge entertaining bonus/sports room oversized family room with wet bar and spacious living room. 3 Fireplaces family room living room and Master Bedroom. Patio off of master bedroom leading to back yard pool area. Bathrooms have been remodeled and beautiful hard wood floors through entry and kitchen. You just have to come see this private Oasis Close proximity to freeway. This is a great home and has potential to be almost whatever you can imagine </t>
  </si>
  <si>
    <t>PROSTER_SOCAL</t>
  </si>
  <si>
    <t>S691411</t>
  </si>
  <si>
    <t>2845 N Colorado Lane</t>
  </si>
  <si>
    <t>S691427_SOCAL</t>
  </si>
  <si>
    <t>N/Atlanta W/Beach Blvd</t>
  </si>
  <si>
    <t>North of Atlanta West of Beach Blvd.</t>
  </si>
  <si>
    <t>92648-5248</t>
  </si>
  <si>
    <t>La Cuesta By Sea</t>
  </si>
  <si>
    <t>Vacant go direct. Owner is motivated and flexible in price</t>
  </si>
  <si>
    <t>TC ZQ CB</t>
  </si>
  <si>
    <t>Walk to the Beach Downtown Restaurants and Park from this Beautiful 2 Story Attached Single Family Home PUD Hardwood Flooring Downstairs Fireplace in Living Room Kitchen with Breakfast Bar Dining Area Large Upstairs landing that can be used as a sitting area computer/office area Master Suite with Fireplace and large Master Bath. 2nd and 3rd Bedrooms are large and inviting. Home gets lots of interior light very well maintained. Great location within the community Tennis Courts Amazing Community.</t>
  </si>
  <si>
    <t>LBSC</t>
  </si>
  <si>
    <t>S691427</t>
  </si>
  <si>
    <t>20945 Seacoast Circle</t>
  </si>
  <si>
    <t>S691429_SOCAL</t>
  </si>
  <si>
    <t>Garden Grove / Brookhurst</t>
  </si>
  <si>
    <t>GARDEN GROVE / BROOKHURST</t>
  </si>
  <si>
    <t>92841-5295</t>
  </si>
  <si>
    <t>MUST SEE NEW PAINT NEW APPLIANCES. HOUSE IS CHARMING WITH A NICE OPEN FLOORPLAN IN GREAT SETTING. NICE QUIET LOCATION WITH ONE LARGE BEDROOM. A GREAT STARTER HOME FOR THOSE INTERESTED LOCATION CLOSE ACCESS TO SHOPS AND FWYS.</t>
  </si>
  <si>
    <t>S691429</t>
  </si>
  <si>
    <t>12912 Village Road</t>
  </si>
  <si>
    <t>B04 B14 TI</t>
  </si>
  <si>
    <t>S691448_SOCAL</t>
  </si>
  <si>
    <t>S El Camino Real</t>
  </si>
  <si>
    <t>92672-4244</t>
  </si>
  <si>
    <t>Tenant occupied property. Showings by appointment only through listing office. Do not disturb occupant. Showings will only be scheduled for Buyers who write an offer first subject to interior inspection. Please EMAIL with questions DO NOT CALL. We wil</t>
  </si>
  <si>
    <t>A San Clemente treasure this single level home is located less than a mile from the pier. The two tiered wooden deck with glass enclosure welcomes with a peek a boo ocean view. Inside there is a living room with hardwood floors recessed lighting and separate dining room. The kitchen features granite countertops stainless steel appliances and large sunken sink. The master bedroom suite showcases a retreat walk in closet private deck access through French doors ceiling fan and a master bath with a granite vanity and enlarged tile shower. Complete with a private back yard with lawn area detached one car garage and a long driveway providing extra covered parking.</t>
  </si>
  <si>
    <t>S691448</t>
  </si>
  <si>
    <t xml:space="preserve">116 Avenida Barcelona </t>
  </si>
  <si>
    <t>DK RP YE WR</t>
  </si>
  <si>
    <t>RF1 RK SN</t>
  </si>
  <si>
    <t>S691464_SOCAL</t>
  </si>
  <si>
    <t>Pch / Palisades / Beach</t>
  </si>
  <si>
    <t>5 Fwy exit towards Beach Cities/ Doheney and go south on Doheney Road. Doheney becomes PCH. Right on Beach Road.</t>
  </si>
  <si>
    <t>949-861-6446</t>
  </si>
  <si>
    <t xml:space="preserve"> Standard Sale Not in default not a short sale. Close escrow as fast as your client can get financed. Call Agent Dustin Widner @ 949-842-5915 with any questions. Property is furnished but not occupied. Furniture is negotiable with sale. Property is</t>
  </si>
  <si>
    <t>EE BF OY WF</t>
  </si>
  <si>
    <t>IV CL MT OV PA VE VW</t>
  </si>
  <si>
    <t xml:space="preserve">Hughly Desirable Ocean Front Property Direct beach access from the private back balcony Enjoy the amazing 180 degree unobstructed ocean front views from this amazing home Located in one of the highest sought streets in south Orange County with one of the widest lots 47.69 feet in the tract. 24 guard gated community recently remodeled interior with tons of upgrades. Seperate 1 bed 1 bath room off the garage not counted for in listing . This amazing beach front property is absolutely turnkey and a STANDARD SALE </t>
  </si>
  <si>
    <t>S691464</t>
  </si>
  <si>
    <t>35577 Beach Road</t>
  </si>
  <si>
    <t>771A2</t>
  </si>
  <si>
    <t>S691469_SOCAL</t>
  </si>
  <si>
    <t>Serrano to Sunset Ridge then turn on Hollow Oak.</t>
  </si>
  <si>
    <t>Hollow Oak</t>
  </si>
  <si>
    <t>92808-1426</t>
  </si>
  <si>
    <t>soheilashirazi@aol.com</t>
  </si>
  <si>
    <t>949-478-7927</t>
  </si>
  <si>
    <t>ISHIRSOH_SOCAL</t>
  </si>
  <si>
    <t>Soheila Shirazi</t>
  </si>
  <si>
    <t>949-874-0604</t>
  </si>
  <si>
    <t>All terms and conditions for sale subject to lien holders approval. Total gross commission subject to lien holders approval. Short Sale negotiater fee Barsam &amp; Associate- Lina Barsamian 877-522-7726 paid by listing broker. To Show Call first please l</t>
  </si>
  <si>
    <t>Enjoy the canyon &amp; city lights view from your own private backyard with pool in this beautiful Canyon Crest home. Dramatic entry foyer with 25ft cathedral ceiling &amp; spiral staircase. Spacious livingroom with romantic fireplace and formal diningroom. Tile flooring through out the first floor. Large light &amp; bright kitchen with eating area &amp; granite counter tops next to familyroom with cozy fireplace. Inside laundryroom.Downstairs bedroom and bath 3 car garage. Balcony off of master bedroom for relaxing and enjoying the peaceful view. Walking trails &amp; easy access to Deer Park. Near shopping center &amp; schools.</t>
  </si>
  <si>
    <t>SNOGUMAR_SOCAL</t>
  </si>
  <si>
    <t>CYCR</t>
  </si>
  <si>
    <t>S691469</t>
  </si>
  <si>
    <t>7621 E Hollow Oak Road</t>
  </si>
  <si>
    <t>Z24 SUR CC CW A1 WZ DDE SD</t>
  </si>
  <si>
    <t>S691474_SOCAL</t>
  </si>
  <si>
    <t xml:space="preserve">Soquel Cyn Pkwy/Los Serranos </t>
  </si>
  <si>
    <t>Off 71 take Soquel Canyon Pkwy. Turn onto Los Serranos Country Club and right on Heritage Drive.</t>
  </si>
  <si>
    <t>91709-7863</t>
  </si>
  <si>
    <t>Higgins Ranch</t>
  </si>
  <si>
    <t>REDUCED PRICE Great home for your buyer. Owners occupy the home but are very flexible for showings. Try to give an hour's notice if possible due to two small boys. Seller controlled lockbox which will be left on front porch if not home. Armed security</t>
  </si>
  <si>
    <t>D19 D06 D20 D48</t>
  </si>
  <si>
    <t>This 5 bedrm plus loft home is ready to move in. Beautiful curb appeal with gorgeous interior. Large open floor plan with kitchen containing lots of storage plus granite countertops and all new stainless appliances. Island for joining the group while entertaining or just enjoying your family. Family room has a cozy fireplace. Lots of natural light in this home. Downstairs bed/bath. Sliders lead to a well manicured lawn with water feature to enjoy. Upstairs you have a huge loft and oversized secondary bedrooms. The master is to die for with a huge open bedroom area leading to a spacious bathroom with separate sink/vanity areas and a roman tub plus separate shower. The walk-in closets are unbelievably large with organizers. Three car attached direct access garage is perfect for a car enthusiast. Don't miss this beautiful home Show your fussiest buyers. Much-desired Higgins Ranch area.</t>
  </si>
  <si>
    <t>S691474</t>
  </si>
  <si>
    <t>4956 Heritage Drive</t>
  </si>
  <si>
    <t>FAL GI IG</t>
  </si>
  <si>
    <t>DW A2 RF TC GB EC GC K8 MO</t>
  </si>
  <si>
    <t>MS FC SD</t>
  </si>
  <si>
    <t>DA FB M05 MS M10 WK</t>
  </si>
  <si>
    <t>LI BO G06 DN FF FY SY WI WC</t>
  </si>
  <si>
    <t>S691477_SOCAL</t>
  </si>
  <si>
    <t>Coto De Caza Drive</t>
  </si>
  <si>
    <t>Coto de Caza Drive to Via Barcaza right on Palomino.</t>
  </si>
  <si>
    <t>92679-4837</t>
  </si>
  <si>
    <t>949-858-0234</t>
  </si>
  <si>
    <t>This is a great property and has a lot of flat usable land. Easy access with over an acre of land.</t>
  </si>
  <si>
    <t>PA PV TTV VT</t>
  </si>
  <si>
    <t>This magnificent secluded estate is located on over an acre of tranquil equestrian zoned land with mature oak trees and is surrounded by nature. Luxuries include 6 bd suites and 6.5 ba plus bonus/hobby room. A grand foyer formal step down living room with a fireplace and walls of view windows formal step down dining room all are accented by Santos mahogany hardwood flooring.A library/office with covered patio plus a second office area.A guest suite w/private bath. The gourmet kitchen has 2 islands with granite counter tops nook and adjoining family rm. with high ceilings accented by a firepl.and a walk behind bar area.The seperate master suite with a cozy fireplace walls of view windows a balcony spacious bath dressing area w/sky light. The childrens wing is upstairs w/a bonus room.and spacious 4 bedrooms/w 2nd staircase.Extensive quality upgrades include double front doors 10'to 18'feet ceilings rounded smooth walls lots of windows Solnhofen stone flooring.</t>
  </si>
  <si>
    <t>S691477</t>
  </si>
  <si>
    <t xml:space="preserve">8 Palomino </t>
  </si>
  <si>
    <t>S691478_SOCAL</t>
  </si>
  <si>
    <t>From Pacific Park to Canyon Vistas. Right on Wood Vista Right on Woodcrest.</t>
  </si>
  <si>
    <t>92656-2150</t>
  </si>
  <si>
    <t>Vista Terraza</t>
  </si>
  <si>
    <t>jeffmjohnson@cox.net</t>
  </si>
  <si>
    <t>949-276-8495</t>
  </si>
  <si>
    <t>SJOHNJEF_SOCAL</t>
  </si>
  <si>
    <t>949-463-9974</t>
  </si>
  <si>
    <t>H05847_SOCAL</t>
  </si>
  <si>
    <t>Coast City Capital</t>
  </si>
  <si>
    <t>Go Direct Mon - Fri 8 30 to 4 00 1 hour notice after 4 00 and on weekends/holidays call or text Steve owner at 949-306-2761. Freindly dog Marley on property will be in garage yard or gated in one of the bedrooms. If bank approves less than 5  com</t>
  </si>
  <si>
    <t>A wonderful 3 Bedroom detached home in Aliso Viejo. Warm wood laminate flooring thru out the down stairs open floor plan with cozy fireplace in the family room. All three bedrooms up with laundry conveniently located on the upper level also. Master bath has seperate shower and tub plus duel sinks. 2 Car attached garage with plenty of storage. Clubhouse and workout room is included in the association. Exterior of home was repainted and all new exterior lighting within the last 6 months.</t>
  </si>
  <si>
    <t>VSTR</t>
  </si>
  <si>
    <t>S691478</t>
  </si>
  <si>
    <t>118 Woodcrest Lane</t>
  </si>
  <si>
    <t>S691479_SOCAL</t>
  </si>
  <si>
    <t>Warner And Brightwater</t>
  </si>
  <si>
    <t>92649-6416</t>
  </si>
  <si>
    <t>bbryant@brymus.com</t>
  </si>
  <si>
    <t>714-276-9720</t>
  </si>
  <si>
    <t>SBRYABLA_SOCAL</t>
  </si>
  <si>
    <t>Blaise Bryant</t>
  </si>
  <si>
    <t>714-883-8321</t>
  </si>
  <si>
    <t>Showing INSTR Appt Only call 714-878-0009 to show property. all offer must be email to bbryant@brymus.com with proof of funds approval letter and fico score. Shortsale all comission and sale price subject ot lender approval.</t>
  </si>
  <si>
    <t>The Trails At Brightwater This home has it all Granite Counter Tops Gormet Kitchen with Stainless Steel Applainces Landscaping with waterfall fire pit and seating area a must see won't last.</t>
  </si>
  <si>
    <t>S691479</t>
  </si>
  <si>
    <t>4592 Winthrop Drive</t>
  </si>
  <si>
    <t>IL K06 K08</t>
  </si>
  <si>
    <t>S691490_SOCAL</t>
  </si>
  <si>
    <t>From I5 exit La Jolla Village Dr. west left on Villa La Jolla Dr left on Via Mallorca Left on Caminito Eastbluff.</t>
  </si>
  <si>
    <t>Caminito Eastbluff</t>
  </si>
  <si>
    <t>92037-2840</t>
  </si>
  <si>
    <t>Do not disturb tenants. Must call in advance to make appointment. Call or text message David 858-352-8889.</t>
  </si>
  <si>
    <t>Remodeled Split-level end-unit High-end HW floors in lower levels &amp; hallways slate tile entry kitchen and bathrooms high-end berber carpet in bedrooms. Recessed lighting Blk marble counters SS sink and fixtures H20 purifier balcony off kitchen w/ view. Travertine &amp; glass shower in Masterbath. Stacked stone fireplace. Finished 2 car garage W/D to convey. Located in the highly desirable 92037 zip code best schools and the quiet Eastbluff community. Very close to UC San Diego 5min walk to Trader Joe's shops restaurants and more. Easy access to north &amp; south bound I-5 freeway.</t>
  </si>
  <si>
    <t>S691490</t>
  </si>
  <si>
    <t xml:space="preserve">3263 Caminito Eastbluff </t>
  </si>
  <si>
    <t>S691492_SOCAL</t>
  </si>
  <si>
    <t>Lasierra/Mcallisterpkwy</t>
  </si>
  <si>
    <t>From HWY 91 Exit La Sierra head South Left on McAllister Pkwy Left on Limerick Street Right on Abington Street</t>
  </si>
  <si>
    <t>SandyASpencer@gmail.com</t>
  </si>
  <si>
    <t>949-326-0091</t>
  </si>
  <si>
    <t>949-292-3034</t>
  </si>
  <si>
    <t>Sandra Spencer</t>
  </si>
  <si>
    <t>BANK APPROVED @ 380 000. Seller Controlled Lockbox. This is a short sale - home is sold in 'as is' condition and commissions will be split 50/50. If you have any questions please call 949.292.3034. Thank you</t>
  </si>
  <si>
    <t xml:space="preserve">Spacious Single Family Home Featuring an Open Two-Story Entry Leading to a Front Living Room and Separate Dining Room. Pass through the Butler's Pantry to Enter the Extra Large Kitchen with its Entertaining Style Center Island. Kitchen also Includes Breakfast Area &amp; Opens to Family Room. Sliding Glass Doors in Kitchen Out to Beautiful Yard. The Kitchen Family Room and Yard offer a Perfect Setting for Entertaining. Yard has Rough In for Patio and Plenty of Space to Create an Outdoor Living Area. 10' Ceilings Downstairs. Downstairs also has Den and 3/4 Bath. Upstairs Master with 3 Secondary Bedrooms and Upstairs Laundry. Great Family Home Close to Shopping Parks Schools and Highways </t>
  </si>
  <si>
    <t>EGRADDEB_SOCAL</t>
  </si>
  <si>
    <t>Lake Mathews Elementary</t>
  </si>
  <si>
    <t>Arlington High School</t>
  </si>
  <si>
    <t>Miller Middle School</t>
  </si>
  <si>
    <t>S691492</t>
  </si>
  <si>
    <t>12151 Abington Street</t>
  </si>
  <si>
    <t>DW A2 GC FSE K3</t>
  </si>
  <si>
    <t>DP SG W07 W02</t>
  </si>
  <si>
    <t>EK CF GA K08</t>
  </si>
  <si>
    <t>S691498_SOCAL</t>
  </si>
  <si>
    <t>E Edwards / S Trask</t>
  </si>
  <si>
    <t>Northbound on Edwards right on Trask right on Palomar Street Left on Klondike which turns into La Pat Place home is on the left side</t>
  </si>
  <si>
    <t>92683-2546</t>
  </si>
  <si>
    <t>Agents please call for a showing no lockbox. Owners are very easy to work with and we will work to accommodate you &amp; your clients. Home was originally a 4 bedroom but seller's removed a wall to make way for a master suite. Buyer's to verify all Charac</t>
  </si>
  <si>
    <t xml:space="preserve">Completely remodeled single story home. 4th bedroom was converted into a Master Suite with an oversized jetted Jacuzzi tub separate shower and walk-in closet. Remodeled kitchen with gas stove and eating area. Guest bath remodeled in beautiful porcelain tile and oil rubbed bronze hardware and matching shower door. Spacious Living room with Pergo flooring and a large sliding door leading to the BIG pool size backyard. Step out back to a covered patio tons of grass and a workshop/storage shed. Many upgrades to include dual pane windows crown molding baseboard door &amp; window casing. New flooring thru out new furnace &amp; A/C and much much more. Please see photos for detailed upgrades. Home is turnkey tastefully done and move-in-ready Bring your picky buyers </t>
  </si>
  <si>
    <t>S691498</t>
  </si>
  <si>
    <t>13592 La Pat Place</t>
  </si>
  <si>
    <t>768B5</t>
  </si>
  <si>
    <t>S691503_SOCAL</t>
  </si>
  <si>
    <t>North Of Lincoln</t>
  </si>
  <si>
    <t>North of Lincoln/Magnolia</t>
  </si>
  <si>
    <t>92801-6488</t>
  </si>
  <si>
    <t>Carbon Creek</t>
  </si>
  <si>
    <t>neterch@gmail.com</t>
  </si>
  <si>
    <t>206-339-4596</t>
  </si>
  <si>
    <t>SHELI1_SOCAL</t>
  </si>
  <si>
    <t>949-209-9896</t>
  </si>
  <si>
    <t>Lin He</t>
  </si>
  <si>
    <t>J00525_SOCAL</t>
  </si>
  <si>
    <t>Lin He Broker</t>
  </si>
  <si>
    <t>4 Commission Bring buyers in the door and the house will sell Standard sale seller moves fast. Bring the highest best &amp; cleanest offers from strongest buyers. You can do it Should be FHA approved but call property mgmt co at 714-557-5900 to verif</t>
  </si>
  <si>
    <t xml:space="preserve">LIVE IN STYLE Just like a model home without the price tag. This completely remodeled 2-bedroom 2 and bathroom townhome features beautiful BRAND NEW EVERYTHING laminate and travertine flooring luxurious granite countertops stainless appliances and extensive recessed lighting. Large master bedroom features vaulted ceiling walk-in closet balcony with sliding door and golf court view. Fireplace in living room with sliding door to the patio. Direct access to the attached 2-car garage. The large front yard and side yard provides precious private space. Enjoy the well maintained Community Pool and Tennis and walk across the street to play golf at Dad Miller Public Golf Course Close to schools shopping amusement parks and easy access to the I-91 5 and 22. Hurry this one won't last long. Submit offer NOW </t>
  </si>
  <si>
    <t>CRCK</t>
  </si>
  <si>
    <t>S691503</t>
  </si>
  <si>
    <t>175 N Magnolia Avenue</t>
  </si>
  <si>
    <t>S691504_SOCAL</t>
  </si>
  <si>
    <t>Saramentoso &amp; Camino Costado</t>
  </si>
  <si>
    <t>East from 5 on CaminoDeLosMares rt CaminoVeraCruz lft Sarmentoso rt CamCostado to top of hill where it dead ends house sets in culdesac w/no house to south or behin it. Beautiful custom gates new garage doors.</t>
  </si>
  <si>
    <t>Camino Escollo</t>
  </si>
  <si>
    <t>92673-6415</t>
  </si>
  <si>
    <t>Las Veredas</t>
  </si>
  <si>
    <t>Can call owner to show at 949 212-3401 kids and pets and some sprucing up makes an appointment to show necessary....agent relative of owners. House surrounded by 2.25 acres of permanent open space Yard layout will allow a basketball court/pool/beach sto</t>
  </si>
  <si>
    <t>Special premium lot in a culdesac with a total of 3 homes. Greenbelt view out back and to the side plenty of room for a pool&amp;entertaining areas to fit your needs. Great back yard almost10Ksq.ft. with beautiful backyard entrance of its own...House opens to side and provides the ultimate in privacy. Enter from the front covered porch. Four bedrooms up with study loft area and laundry plus very large walk-in master closet. Back downstairs to a formal dining wine tasting/living room family room/kitchen with eating area then a playroom/workout room or 5th bedroom and office with built-in bookshelves has 3/4 bath. This is not the normal setting or lot walk to schools and community pool..Must see to appreciate the special quiet and privacy this home offers &amp; entertaining possibilies not easy to come by at this price. Wait to you see the new San Clemente olympic quality sports park just around the corner.</t>
  </si>
  <si>
    <t>LASV</t>
  </si>
  <si>
    <t>S691504</t>
  </si>
  <si>
    <t xml:space="preserve">5004 Camino Escollo </t>
  </si>
  <si>
    <t>DR RF WA EC</t>
  </si>
  <si>
    <t>S691505_SOCAL</t>
  </si>
  <si>
    <t>EL TORO TO GATE 1</t>
  </si>
  <si>
    <t>92637-3431</t>
  </si>
  <si>
    <t>S691505</t>
  </si>
  <si>
    <t>aldereth@comline.com</t>
  </si>
  <si>
    <t>SALDEANN_SOCAL</t>
  </si>
  <si>
    <t>Anna Alderete</t>
  </si>
  <si>
    <t>949-279-5154</t>
  </si>
  <si>
    <t>GO DIRECT...VACANT...SUPRA LOCKBOX</t>
  </si>
  <si>
    <t>949-279-5754</t>
  </si>
  <si>
    <t>This 2 bedrooms 2 baths Casa Blanca is located in Laguna Woods Village a 55 Senior Resort Community. Upper unit light and bright vaulted ceilings ceiling fan in dinina area upgrade carpet. Bright kitchen with raised counter refrigerator dishwasher cooktop and built-in oven. Mirrored closet doors. Washer/Dryer. Heat pumps. Park in front. Carport 224-06 BUYER TO PAY 1500 TRUST FACILITIES FEE TO GRF.</t>
  </si>
  <si>
    <t xml:space="preserve">273 Avenida Sevilla </t>
  </si>
  <si>
    <t>Z24 Z15 BS CC Z12 Z17 HC DDE FC</t>
  </si>
  <si>
    <t>SG W02</t>
  </si>
  <si>
    <t>S691507_SOCAL</t>
  </si>
  <si>
    <t>Dove Canyon Drive</t>
  </si>
  <si>
    <t>PLANO TRABUCO TO DOVE CANYON DRIVE TO GATE. PRESENT YOUR CARD THEN TO PAST CLUBHOUSE TO</t>
  </si>
  <si>
    <t>92679-3811</t>
  </si>
  <si>
    <t>Club Collection</t>
  </si>
  <si>
    <t>SWRIGCYN_SOCAL</t>
  </si>
  <si>
    <t>Cynthia Wright</t>
  </si>
  <si>
    <t>949-707-4457</t>
  </si>
  <si>
    <t>pampedego@cox.net</t>
  </si>
  <si>
    <t>949-707-1981</t>
  </si>
  <si>
    <t>DPEDEPAM_SOCAL</t>
  </si>
  <si>
    <t>949-422-8981</t>
  </si>
  <si>
    <t>Pamela Pedego</t>
  </si>
  <si>
    <t>949-707-4452</t>
  </si>
  <si>
    <t xml:space="preserve">AGENTS PLEASE CALL 949 858-1285 FIRST SO SELLER CAN BE PREPAIRED. IF NO ANSWER YOU MAY CALL 949 874-0710. THANK YOU SURROUND SOUND SPEAKERS AND TV IN FAMILY ROOM ARE NOT INCLUDED TV IN MASTER NOT INCLUDED. </t>
  </si>
  <si>
    <t>TC A15</t>
  </si>
  <si>
    <t xml:space="preserve">ENJOY COUNTRY CLUB LIVING OVERLOOKING THE 5TH FAIRWAY OF THE DOVE CANYON GOLF COURSE THIS ELEGANT HOME FEATURES 4 BEDROOMS 4 BATHS DOWNSTAIRS BEDROOM CONVERTED TO DEN WITH BUILT-IN DESK A LARGE EXPANDED FAMILY ROOM A GOURMET ISLAND KITCHEN WITH BUILT-IN REFRIGERATOR A FABULOUS FORMAL DINING ROOM A SUNNY LIVING ROOM AND A LARGE FOYER. THERE ARE 3 FIREPLACES ONE IN THE ROMANTIC MASTERSUITE. UPGRADES INCLUDE TRAVERTINE FLOORING GRANITE COUNTER TOPS BEAUTIFUL CUSTOM CABINETRY CROWN MOULDING THROUGHOUT DESIGNER WINDOW COVERINGS FRENCH DOORS IN DINING ROOM AND FAMILY ROOM ACCESSING PRETTY PARK-LIKE YARD NEW HEATING AND AIR CONDITIONING AND ELEGANT HARDSCAPE INCLUDING STONE WALKWAY AND CUSTOM DRIVEWAY. THE MASTERSUITE ENJOYS AN EXPANSIVE GOLF COURSE VIEW WITH A LARGE CEDAR-LINED CLOSET HIS AND HERS VANITY AREAS AND A SOOTHING SOAKING TUB AND SEPARATE SHOWER. NESTLED ON A QUIET CUL DE SAC STREET TOO YES IT'S A STANDARD SALE </t>
  </si>
  <si>
    <t xml:space="preserve">DCC </t>
  </si>
  <si>
    <t>S691507</t>
  </si>
  <si>
    <t xml:space="preserve">14 Promontory </t>
  </si>
  <si>
    <t>S691515_SOCAL</t>
  </si>
  <si>
    <t>Miller Ave / Elm Ave</t>
  </si>
  <si>
    <t>92336-3195</t>
  </si>
  <si>
    <t>Michael@SavvySearcher.com</t>
  </si>
  <si>
    <t>866-341-8344</t>
  </si>
  <si>
    <t>SDOUGMIC_SOCAL</t>
  </si>
  <si>
    <t>Michael Douglas</t>
  </si>
  <si>
    <t>949-307-1210</t>
  </si>
  <si>
    <t>Agents The property is available for showing anytime before 3pm. Please call the owner or myself after 3pm to show the property Monday through Friday. Saturday and Sunday call first if no answer go direct.</t>
  </si>
  <si>
    <t xml:space="preserve">Young Homes Builder / Built in 2009 / 2 806 sqft. / 5 572 ltsz. / 1 Bedroom &amp; 1 Full Bathroom Downstairs / Combination Living &amp; Formal Dining Room / Stainless Steel Appliances / Granite Counter Tops / Family Room / Fire Place / Master Bedroom with Walk In His &amp; Hers Closets / His &amp; Hers Sinks &amp; Cabinets / Sunken Tub / Glass Shower / 3 Bedrooms Upstairs / 2 Full Bathrooms Upstairs / Bonus Room with Mountain View / Indoor Laundry Room / 2 Car Garage / Front &amp; Rear Landscaping / Pool Size Back Yard / Possible Jet Ski Parking / Cul-de-sac / Standard Sale </t>
  </si>
  <si>
    <t>S691515</t>
  </si>
  <si>
    <t>15449 Ramona Avenue</t>
  </si>
  <si>
    <t>S691530_SOCAL</t>
  </si>
  <si>
    <t>Menifee Lakes &amp; Newport</t>
  </si>
  <si>
    <t>92584-8312</t>
  </si>
  <si>
    <t>todds@coldwellbanker.com</t>
  </si>
  <si>
    <t>SSCHITOD_SOCAL</t>
  </si>
  <si>
    <t>949-929-1339</t>
  </si>
  <si>
    <t>Todd Schiedow</t>
  </si>
  <si>
    <t>PLEASE CONTACT ME IF YOU HAVE ANY QUESTIONS AT 949-929-1339 OR todds@coldwellbanker.com. SHORT SALE SUBJECT TO LENDER APPROVAL COMMISSION AS STATED IN MLS IS SUBJECT TO LENDER APPROVAL AND ANY DECREASE WILL BE SPLIT 50/50. Please email RPA SSA SSI alon</t>
  </si>
  <si>
    <t>949-234-5149</t>
  </si>
  <si>
    <t xml:space="preserve">GOLF COURSE LIVING AT IT'S BEST EXTENSIVELY REMODELED IN 2005... KITCHEN LIVING ROOM GUEST BATH &amp; DEN/BEDROOM. CUSTOM CABINETS ISLAND COOKTOP RECESSED &amp; PENDANT LIGHTING. OPEN FLOWING FLOOR PLAN WITH CERAMIC TILE &amp; WALL TO WALL CARPET GRANITE BUILT IN TABLE CUSTOM ROCK FIREPLACE WIRED FOR SURROUND SOUND AND SATELLITE TV. BUILT IN CABINETS IN GARAGE &amp; COVERED PATIO WITH ROCK WORK LOCATED RIGHT ON THE GOLF COURSE FAIRWAY </t>
  </si>
  <si>
    <t>TSTORMAR_SOCAL</t>
  </si>
  <si>
    <t>S691530</t>
  </si>
  <si>
    <t xml:space="preserve">29905 Camino Cristal </t>
  </si>
  <si>
    <t>DW A2 TC WA GSB MO</t>
  </si>
  <si>
    <t>S691535_SOCAL</t>
  </si>
  <si>
    <t>Chicago/ Canyon Crest Drive</t>
  </si>
  <si>
    <t>92506-4022</t>
  </si>
  <si>
    <t>All Showings Questions and offers idrcet to Seller Sandy Sailer 951 686-6741 or sssailer@aol.com If your offer is accepted please email tristarrealty@cox.net to update the MLS.</t>
  </si>
  <si>
    <t>105x112</t>
  </si>
  <si>
    <t xml:space="preserve">This house has an amazing view of the city and mountain range. Located in the very desirable Canyon Crest neighborhood it is close to golf at Canyon Crest Country Club Sycamore Canyon Park for biking/hiking and quaint Town Center shopping. Poly school district. Very attractive 5 bedroom 3 1/2 bath home with great backyard with fire ring pool and spa for entertaining. Nice interior with recently remodeled bathroom including dry Sauna and oversized bathtub. Two master bedrooms - one on each floor. Nice gas fireplace in formal living area. Formal and informal dining area with new double-pane windows. Very clean interior with new paint and tiled floors. This is a great family home A must-see </t>
  </si>
  <si>
    <t>S691535</t>
  </si>
  <si>
    <t>1377 Ransom Road</t>
  </si>
  <si>
    <t>S691538_SOCAL</t>
  </si>
  <si>
    <t>Paseo Westpark/Main/Culver</t>
  </si>
  <si>
    <t>From Culver go West on Main Left on Paseo Westpark Right on Naples and Right on Serrento</t>
  </si>
  <si>
    <t>92614-5337</t>
  </si>
  <si>
    <t>Vista West Park</t>
  </si>
  <si>
    <t>Dmerlinojr@yahoo.com</t>
  </si>
  <si>
    <t>714-465-2001</t>
  </si>
  <si>
    <t>714-742-4601</t>
  </si>
  <si>
    <t>Doug Merlino</t>
  </si>
  <si>
    <t>H02860_SOCAL</t>
  </si>
  <si>
    <t>Beach Pointe Properties Inc</t>
  </si>
  <si>
    <t>714-848-4700</t>
  </si>
  <si>
    <t>Very Easy to show Please call Owners Raul or Lucy at 949-474-0358 or cell at 949-294-3570. Lovely Couple is almost always home however MUST give at least 1 hours notice due to dog and small grandchildren at home. Lockbox location is on mail box. For</t>
  </si>
  <si>
    <t xml:space="preserve">HUGE HUGE PRICE REDUCTION STANDARD SALE Beautiful family home in Vista West Park Irvine. Large 4 Bedroom 3 Bath home with a bedroom and bathroom downstairs. Wonderful landscaped backyard with plenty of lavish green plants in paradise setting. Open bright kitchen over looking family room with fireplace. Under cabinet lighting and newer appliances. Large floor plan with vaulted ceilings throughout. Large master bedroom with high ceilings and walk in closet. Beautiful Leandro Park and Culverdale School a one minute walk Association includes sparkling pools spas parks sport courts tennis and basketball and flowing green belts. Close to UCI schools shopping entertainment cultural centers theaters performing art center EZ access to 405 freeway and John Wayne Airport Walking distance to large shopping ceter MUST SEE STANDARD SALE </t>
  </si>
  <si>
    <t>S691538</t>
  </si>
  <si>
    <t xml:space="preserve">32 Sorrento </t>
  </si>
  <si>
    <t>S691540_SOCAL</t>
  </si>
  <si>
    <t>Aliso Creek / Wolverine</t>
  </si>
  <si>
    <t>92656-3850</t>
  </si>
  <si>
    <t>Subject to cancellation of current escrow. Please turn off all lights when done with showing. Call L/O re services.</t>
  </si>
  <si>
    <t xml:space="preserve">Gorgeous luxury townhome featuring premium end-unit location nestled against greenbelt in safe and quiet gated community. Open and spacious main level offers full formal dining and living areas large chefs' kitchen and main level office/bedroom - a great perk Huge master suite complete with walk-in closet private bath and view balcony. Upstairs loft/bonus room. Private enclosed entertainers' patio backs to greenbelt and provides a serene retreat as well as a great place to BBQ. Short walk to resort quality pool and spa slightly longer walk to Aliso Viejo Town Center - shopping entertainment and restaurants - a great lifestyle property This fantastic gem will not stay on the market long - act now </t>
  </si>
  <si>
    <t xml:space="preserve">MTL </t>
  </si>
  <si>
    <t>S691540</t>
  </si>
  <si>
    <t xml:space="preserve">3 Alicante </t>
  </si>
  <si>
    <t>DR LR ST OT</t>
  </si>
  <si>
    <t>PC I9 PH LX</t>
  </si>
  <si>
    <t>S691547_SOCAL</t>
  </si>
  <si>
    <t>North of Victory Blvd and West of Cahuenga</t>
  </si>
  <si>
    <t>91606-2728</t>
  </si>
  <si>
    <t>Peter@a2zreo.com</t>
  </si>
  <si>
    <t>323-933-0889</t>
  </si>
  <si>
    <t>SPARKCHO_SOCAL</t>
  </si>
  <si>
    <t>Must view property before submitting offer. Pre-qualification with Bank of America or Merrill Lynch required on all offers. Bank of America N.A. employees and employees' household members and HTS business partners of the Bank are prohibited from purchasi</t>
  </si>
  <si>
    <t>Offer submission form in the media section click the picture . Spacious single story pool house in great North Hollywood location. Foyer at entrance fireplace and plantation shutters in the living room and formal dining room breakfast nook area spacious kitchen with built-ins laundry area inside 3 spacious bedrooms newer windows througout covered patio and a large swimming pool in the backyard. Property needs some TLC. Property is sold in AS IS condition and buyers are responsible to research and satisfy themselves with everything pertaining to this property.</t>
  </si>
  <si>
    <t>19540_SOCAL</t>
  </si>
  <si>
    <t>S691547</t>
  </si>
  <si>
    <t>6422 Clybourn Avenue</t>
  </si>
  <si>
    <t>EA SW YB</t>
  </si>
  <si>
    <t>MS FC</t>
  </si>
  <si>
    <t>G14 WC</t>
  </si>
  <si>
    <t>920A3</t>
  </si>
  <si>
    <t>S691548_SOCAL</t>
  </si>
  <si>
    <t>Pch/Newport Coast</t>
  </si>
  <si>
    <t>Near PCH and Newport Coast</t>
  </si>
  <si>
    <t>92657-1900</t>
  </si>
  <si>
    <t>Pelican Ridge</t>
  </si>
  <si>
    <t>Sunset Cove</t>
  </si>
  <si>
    <t>burtwithau@gmail.com</t>
  </si>
  <si>
    <t>310-388-3746</t>
  </si>
  <si>
    <t>STEPLBUR_SOCAL</t>
  </si>
  <si>
    <t>Burt Teplitzky</t>
  </si>
  <si>
    <t>714-963-5773</t>
  </si>
  <si>
    <t>To Show the VACANT property please call me 714 963-5773 to add you to the guard gate entrance. Then just go there. There is a key in the planter by the front door. No alarm. This is an approved short salefor an all cash buyer and a quick closing. This</t>
  </si>
  <si>
    <t>bank on market. This is a rare ocean view property in Newport Coast. Approved short sale for all cash and a quick closing. 50K in upgrades brand new appliances and fuxtures to be completed shortly after close of escrow.</t>
  </si>
  <si>
    <t>NCPR</t>
  </si>
  <si>
    <t>S691548</t>
  </si>
  <si>
    <t>8 Sunset Cove Cove</t>
  </si>
  <si>
    <t>S691552_SOCAL</t>
  </si>
  <si>
    <t>I-5 SOUTH EXIT EL TORO GO EAST ON EL TORO TURN RIGHT ON PHEASANT RUN TAKE 2ND RIGHT AT THE CIRCLE PASS THE 3 WAY STOP. LOOK FOR THE PROPERTY AT LEFT.</t>
  </si>
  <si>
    <t>92630-6130</t>
  </si>
  <si>
    <t xml:space="preserve"> BACK ON THE MARKET STANDARD SALE.NOT A SHORT SALE OR AN REO. NO BANKS TO DEAL WITH. CAN CLOSE IN 30 DAYS OR SOONER. PLEASE EMAIL ALL OFFERS TO patty@pattykarimi.com</t>
  </si>
  <si>
    <t>949-887-9095</t>
  </si>
  <si>
    <t>DC ST PD VT VE</t>
  </si>
  <si>
    <t xml:space="preserve">ABSOLUTELY GORGEOUS LOOKS LIKE A MODEL GREAT END UNIT LOCATION WITH LOTS OF UPGRADES A LARGE BALCONY 1 CAR GARAGE &amp; 1 ASSIGNED PARKING SPACE.THIS BEATIFUL CONDO OFFERS 2 BEDROOMS WITH 2 FULL BATHS. IT FEATURES A LARGE LIVING ROOM WITH CATHEDRAL CEILING &amp; SPACIOUS DINING AREA.OPEN KITCHEN WITH UPGRADED CABINETS CORIAN COUNTER TOPS RECESS LIGHTING SINK NEW STAINLESS STILL APPLIANCES &amp; FAUCET.UPGRADED LAMINATED WOOD FLOORING IN LIVING ROOM DINING AREA &amp; KITCHEN. CUSTOM PAINT THROUGHOUT.LARGE BEDROOMS WITH LOTS OF CLOSET SPACE.NEW CARPET IN BEDROOMS. UPGRADED CEILING FANS IN BEDROOMS &amp; LIVINGROOM. UPGRADED BATHS WITH DESIGNER TILE FLOORING NEW LIGHT FIXTURES FAUCETS &amp; MIRRORS.UPGRADED BASE BOARDS THROUGHTOUT.FULL SIZE WASHER &amp; DRYER HOOK UP. HOMEOWNER ASSOCIATION PAYS WATER TRASH &amp; OUTSIDE MAINTEANCE. MORE.GREAT LOACTION CLOSE TO PARKS &amp; SHOPPING. THIS IS STANDARD SALE </t>
  </si>
  <si>
    <t>LSTROMEG_SOCAL</t>
  </si>
  <si>
    <t>S691552</t>
  </si>
  <si>
    <t>S691555_SOCAL</t>
  </si>
  <si>
    <t>From Crown Valley turn on to Hillhurst. The community is across the street from Laguna Niguel City Hall and Library.</t>
  </si>
  <si>
    <t>92677-2248</t>
  </si>
  <si>
    <t>Property sold in as-is condition buyer to verify all information. 1500.00 third-party negotiation fee to be paid by buyer. Buyer Agent commission to be 2.5 however if total bank approved commission is less than 5 then commission to be split 50/50 betwe</t>
  </si>
  <si>
    <t>Spacious 1 bedroom floorplan. Updated kitchen. Private patio. Easy access to shopping and beach.</t>
  </si>
  <si>
    <t>SARAMHOS_SOCAL</t>
  </si>
  <si>
    <t>S691555</t>
  </si>
  <si>
    <t>23732 Hillhurst Drive</t>
  </si>
  <si>
    <t>S691557_SOCAL</t>
  </si>
  <si>
    <t>Portola / Paloma</t>
  </si>
  <si>
    <t>92610-2493</t>
  </si>
  <si>
    <t>THIS IS A SHORT SALE - ANY REDUCTION IN COMMISSION SUBJECT TO 50/50 SPLIT. PLEASE DIRECT ALL QUESTIONS AND OFFER TO SHORTSALES@MACTEAM.COM - NO QUESTIONS WILL BE HANDLED BY PHONE. Please give at least 2hr notice before showings.</t>
  </si>
  <si>
    <t xml:space="preserve">Fabulous detached townhome nestled in quiet location in highly sought-after Foothill Ranch neighborhood. Main level offers spacious living area with soaring vaulted ceilings fireplace access to patio and attached eating area. Great kitchen boasts wrap around tile countertops lots of beautiful wood cabinetry and gas cooktop. Both upstairs bedrooms feature private baths and share loft/office area. Short walk to resort quality pool and spa. Easy access to local shopping entertainment and restaurants. WHAT A FIND </t>
  </si>
  <si>
    <t>S691557</t>
  </si>
  <si>
    <t xml:space="preserve">22 Rue De Nicole </t>
  </si>
  <si>
    <t>S691562_SOCAL</t>
  </si>
  <si>
    <t>Overlake &amp; Ridge Route</t>
  </si>
  <si>
    <t>El toro to Muirland then take Muirlands north to Ridge Route then go right to Overlake go left</t>
  </si>
  <si>
    <t>Overlake</t>
  </si>
  <si>
    <t>92630-3639</t>
  </si>
  <si>
    <t>This is a tenant occupied short sale. Showings by appointment only with listing agent 949-859-5832. Any reduction in commission will be shared between buying and selling agents-50/50. Buyer to be pre-approved with Brenda Usher of Land Home Financial a na</t>
  </si>
  <si>
    <t>Spacious single story home with vaulted ceiling &amp; open floorplan located at the end of a cul de sac. Formal living and dining room spacious eat in kitchen. Very large backyard with patio. Close to all schools. Walk to Beach &amp; Tennis club. Close to shopping.</t>
  </si>
  <si>
    <t>S691562</t>
  </si>
  <si>
    <t xml:space="preserve">24525 Overlake </t>
  </si>
  <si>
    <t>HW MB SN TI KP</t>
  </si>
  <si>
    <t>CTV AS GG SE</t>
  </si>
  <si>
    <t>Regent Park</t>
  </si>
  <si>
    <t>DS B04 B12</t>
  </si>
  <si>
    <t>LI LF AK DN FF FY GY LR FS SY WI</t>
  </si>
  <si>
    <t>S691563_SOCAL</t>
  </si>
  <si>
    <t>Stafford And Norfield</t>
  </si>
  <si>
    <t>Sherwood Country Club</t>
  </si>
  <si>
    <t>Property has 2 lots combined lot size is 44 915 sq.ft. The 2nd lot included in sale is APN 695-0-251-225. Buyer to verify square footage of home as the builder sold it with 10 343 square feet but Assessor figure is 9 967. Very easy to show this Mansio</t>
  </si>
  <si>
    <t>VG MT TTV VI</t>
  </si>
  <si>
    <t>Price Reduced Nestled within the elegant gated community of Sherwood Country Club &amp; Estates The Melford Mansion at 10 343 sq ft is set on over an acre in one of Sherwood's most prestigious neighborhoods. The sophisticated interior includes extraordinary attention to detail spacious light filled rooms inviting balconies each with its own private vista lavish wainscoting crown molding &amp; copious storage. All seven bedroom suites have their own en-suite bath. A sweeping staircase high ceilings gourmet kitchen formal library three fireplaces &amp; rooms wrapped in marble granite &amp; Cherrywood floors customized home stereo &amp; security systems offer the latest technology. A private backyard leads to an extensive patio perfect for entertaining with outdoor loggia &amp; an infinity edge pool overlooking gorgeous Sherwood Valley. Walking distance to Sherwood Country Club with its restaurants pub golf tennis fitness center &amp; spa.</t>
  </si>
  <si>
    <t>S691563</t>
  </si>
  <si>
    <t>2238 Melford Court</t>
  </si>
  <si>
    <t>S691565_SOCAL</t>
  </si>
  <si>
    <t>Hillary/Alicia</t>
  </si>
  <si>
    <t>ALICIA TO WILKES TO HILLARY</t>
  </si>
  <si>
    <t>92653-5214</t>
  </si>
  <si>
    <t>Meredith Hills</t>
  </si>
  <si>
    <t>thomasfamily1@juno.com</t>
  </si>
  <si>
    <t>STHOMJOH_SOCAL</t>
  </si>
  <si>
    <t>John Thomas</t>
  </si>
  <si>
    <t>949-436-2893</t>
  </si>
  <si>
    <t>HOME IS OCCUPIED BY TENANTS PLEASE NO SHOWING WITHOUT LISTING AGENT PRESENT... SELLER WILL CARRY NOTE OF 845 000...RATE IS 3.5 30 YEAR FIXED will carry for up to 3 years..CURRENT PAYMENT IS 3870 PER MONTH...TAXES LAST YEAR WERE 6111.00 TKS FOR SHOWING</t>
  </si>
  <si>
    <t>949-759-3732</t>
  </si>
  <si>
    <t>12 THIS HOME IS UPGRADED TO THE 'NTH DEGREE'..BEST HOME FOR SALE IN LAGUNA HILLS...CUSTOM COURTYARD INVITES INTO THIS MEDITERANEAN VILLA WRAPPED IN CUSTOM WROUGHT IRON FENCING AND PERFECT LANDSCAPING..FORMAL LIVING ROOM WITH CUSTOM FIREPLACE..POOL AND SPA..FIRE PIT AND GRASS AREA TO PLAY IN AND LOTS OF BEAUTIFUL SUNSHINE..HARDWOOD FLOORING AND CUSTOM NEUTRAL CARPETING..FRENCH DOORS OPEN TO POOL AND SPA AREA.. NEW PAINT AND CARPETING..NEW CUSTOM DOWNSTAIRS BATHROOM..VERY LIGHT AND BRIGHT MAKE THIS A 12 TENATS IN PROPERTY..DO NOT ATTEMPT TO ENTER WITHOUT LISTING AGENT..SELLER WILL CARRY THIS NOTE....</t>
  </si>
  <si>
    <t>S691565</t>
  </si>
  <si>
    <t>25401 Hillary Lane</t>
  </si>
  <si>
    <t>S691567_SOCAL</t>
  </si>
  <si>
    <t xml:space="preserve">Melinda Rd. // Santa Margarit </t>
  </si>
  <si>
    <t>From Santa Margarita Rd. Make a turn onto Melinda away from the corner park. Turn left on Via Arribo First left into neighborhood. Property Located in the back Right side of the complex.</t>
  </si>
  <si>
    <t>92688-3193</t>
  </si>
  <si>
    <t>john@margomurray.com</t>
  </si>
  <si>
    <t>Please call and then go direct FHA approval is near experation. due to Short Sale Price/terms and commissions are subject to lender approval.</t>
  </si>
  <si>
    <t>DG OR GP</t>
  </si>
  <si>
    <t>Spacious 2 Level 2 Master Bedrooms 2.5 Bath. This property has all you would want in a town home. Back yard looks over green belt Inside Laundry Room. Park in your own garage. The HOA department Just painted all the units exterior and installed new sectional garage doors This property is located near two association Parks with Pools and Award winning elementary school.</t>
  </si>
  <si>
    <t>S691567</t>
  </si>
  <si>
    <t xml:space="preserve">6 Paseo Del Sol </t>
  </si>
  <si>
    <t>PC WR PG</t>
  </si>
  <si>
    <t>DW A2 ELB CO EC K8 MO SC</t>
  </si>
  <si>
    <t>A1 CC Z12 COF RL Z08 DDE Z09 HA</t>
  </si>
  <si>
    <t>DP GW W02 W10 ID</t>
  </si>
  <si>
    <t>Andalucia</t>
  </si>
  <si>
    <t>B04 OW ST B10 IB</t>
  </si>
  <si>
    <t>AT G02 FF FS</t>
  </si>
  <si>
    <t>KI GK K03 K04 IL K07</t>
  </si>
  <si>
    <t>S691568_SOCAL</t>
  </si>
  <si>
    <t>Stonehill &amp; Niguel</t>
  </si>
  <si>
    <t>Niguel or Golden Lantern to Stonehill enter at Guard Gate for Monarch 2nd left is Los Monteros home is all the way to the end of the street.</t>
  </si>
  <si>
    <t>Los Monteros</t>
  </si>
  <si>
    <t>92629-4149</t>
  </si>
  <si>
    <t>Agents EASY to show simply call seller at the above number and give AT LEAST A 3 HOURS NOTICE so they can get the home ready to show. They will call you back to confirm your time &amp; that they got your voicemail message. FRONT DOOR IS THE 2ND DOOR AFTER YO</t>
  </si>
  <si>
    <t>EE CX CD OAC</t>
  </si>
  <si>
    <t xml:space="preserve">GORGEOUS OCEAN VIEW Single story located in guard gated community of Monarch Beach LESS than 2 blocks to the WAVES &amp; walking distance to the summer concerts in the park or GOLF. Oriented beautifully with a western facing backyard. Relax on the deck enjoy WONDERFUL OCEAN &amp; CATALINA ISLAND views or unwind in the spa. Entry &amp; living room W/20 foot vaulted ceilings Birchwood floors atrium w/glass doors tranquil fountain &amp; sitting area. Gourmet kitchen granite counters garden window &amp; breakfast island a perfect kitchen setting &amp; adjoined to the family room with a cozy fireplace. Master has an view ocean vaulted ceilings romantic fireplace cedar lined closets with built-ins. Master bath with beautiful granite counters dual sinks step-in shower &amp; Jacuzzi tub Guest bedrooms include 1 with a bath &amp; other is ample size with coffered ceilings. Home is a PERFECT location for BEACH LOVER Enjoy local access to St. Regis &amp; Ritz Carlton Hotels &amp; golf. START LIVING YOUR BEACH LIFE </t>
  </si>
  <si>
    <t>S691568</t>
  </si>
  <si>
    <t>23 Los Monteros Drive</t>
  </si>
  <si>
    <t>DN FR CON FG GS</t>
  </si>
  <si>
    <t>S691574_SOCAL</t>
  </si>
  <si>
    <t>Gallery/Tustin Ranch Road</t>
  </si>
  <si>
    <t>Tustin Ranch Road north to Gallery on right.</t>
  </si>
  <si>
    <t>Pevero</t>
  </si>
  <si>
    <t>92782-1106</t>
  </si>
  <si>
    <t>evelynmartinez@firstteam.com</t>
  </si>
  <si>
    <t>SMARTEVE_SOCAL</t>
  </si>
  <si>
    <t>714-483-4328</t>
  </si>
  <si>
    <t>Evelyn Martinez</t>
  </si>
  <si>
    <t>714-277-8018</t>
  </si>
  <si>
    <t>Call first then go direct. Supra on door. DO NOT LET CAT OUT PLEASE. Seller motivated. Seller moving out of state and has found other property out of state. Waiting on offers Co-list Agent Marjorie Martinez 714-277-8018. Email all offers to mmar</t>
  </si>
  <si>
    <t>Most luxurious and spacious dual master suite townhome in sought after Tustin Ranch. Pride of ownership this plan 2 boasts 1850 sq. ft. 2 1/2 bath with dramatic design which includes large open windows vaulted ceilings and unique architectural detail in an upscale gated golf community. Corte Villa is a highly desirable neighborhood adjacent to Tustin Ranch Golf course with resort-style amenities which include Tennis golf pool spa &amp; more This plan includes neutral colored tiled floors and carpet built-in refrigerator solid maple cabinetry a grand foyer-like entrance. The backyard is nice and private with lovely landscaping. A must see Will go fast. Close to shopping and freeway.</t>
  </si>
  <si>
    <t>S691574</t>
  </si>
  <si>
    <t xml:space="preserve">12253 Pevero </t>
  </si>
  <si>
    <t>S691578_SOCAL</t>
  </si>
  <si>
    <t>Felipe/Tamarind</t>
  </si>
  <si>
    <t>From Felipe take Tamarind to Whitespring rt  to Somerset rt  to Larkspur rt . From La Paz - take</t>
  </si>
  <si>
    <t>92692-2825</t>
  </si>
  <si>
    <t>949-597-0169</t>
  </si>
  <si>
    <t>Subject to cancellation of current escrow. Currently negotiating several offers that came in. No showings at this time. No FHA- this home needs a lot of TLC/rehab. No lockbox on property. Dog in garage. Do not enter garage. Please note this home is s</t>
  </si>
  <si>
    <t>VK GB PB TTV</t>
  </si>
  <si>
    <t xml:space="preserve">Incredible Potential at end of culdesac on a huge private lot Located in a no-mello roos tract adjacent to Pacific Hills in a great MV neighborhood. City lights view from master peaceful greenbelt views from the rest of the home and yard. Gated courtyard entry with huge side-yard area. So many possibilities The home has a permitted addition -downstairs a breakfast/sunroom and upstairs a room off the master bedroom -perfect as a nursury office or a huge walk-in closet/dressing area There is a fireplace in the spacious family room which opens from the kitchen. The living room has lots of natural light with two-story ceilings. The formal dining room is currently being used as an office. There is a closet under the stairs off the dining room -with plenty of storage -ideal as a pantry. Come make this your own </t>
  </si>
  <si>
    <t>Reilly</t>
  </si>
  <si>
    <t>S691578</t>
  </si>
  <si>
    <t xml:space="preserve">25015 Larkspur </t>
  </si>
  <si>
    <t>FR MB OF ST GB WN</t>
  </si>
  <si>
    <t>S691584_SOCAL</t>
  </si>
  <si>
    <t>La Novia /Via Entrada</t>
  </si>
  <si>
    <t>Ortega Hwy to La Novia to Via Entrada. Go through gate to the top and turn left on Avenida Placida...house on the left.</t>
  </si>
  <si>
    <t>92675-6322</t>
  </si>
  <si>
    <t>Bellacere</t>
  </si>
  <si>
    <t>Great house with motivated sellers. Easy to show just call or text me at 949-929-6351 with as much time as possible and I will get you in. Small dogs may be in the garage. They are freindly but may bark.</t>
  </si>
  <si>
    <t>Ideally located in the gated community of San Juan Hills this lovely home offers privacy and stunning mountain views. Situated on a single loaded street and features a large living and dining room with wine alcove downstairs office and a large open great room all with beautiful hardwood floors. The spacious kitchen features granite counters and breakfast nook along side the enclosed court yard with outdoor fireplace. The downstairs bedroom has its own private bathroom. Upstairs there is a large bonus room two additional bedrooms with a jack-n-jill bathroom. The large master offers stunning city lights and mountain views a private deck custom built-in fireplace. The rear yard offers a pool spa built-in BBQ and lemon lime plum and fig trees. Close to beaches shopping and entertainment.</t>
  </si>
  <si>
    <t>S691584</t>
  </si>
  <si>
    <t xml:space="preserve">28612 Avenida Placida </t>
  </si>
  <si>
    <t>S691595_SOCAL</t>
  </si>
  <si>
    <t>El Toro / N Trabuco</t>
  </si>
  <si>
    <t>right onto El Toro Rd. . 8.0.1 mi/189 mTurn right onto Montcliff Dr. . Turn left onto Sycamore Pointe. . 10.511 ft/156 mTurn right onto Rim Pointe. .</t>
  </si>
  <si>
    <t>SHOWINGS M-F 11am -4pm Call 1st GO DIRECT SAT SUN call 1st Short sale to be negotiated by a law firm and subject to approval of all short lien holders and seller acceptance of lender's terms property sold as-is condition buyer to verify all informat</t>
  </si>
  <si>
    <t>Enjoy this very nice Lower end unit condo with a great location. The parking is located near by for quick access to your home. The very nice entertainers floor plan has an open feeling with plenty great sun light. Enjoy all this condo has to offer including a great patio to relax on. Property is also located conveniently near shops and transportation.</t>
  </si>
  <si>
    <t>S691595</t>
  </si>
  <si>
    <t xml:space="preserve">22173 Rim Pointe </t>
  </si>
  <si>
    <t>S691598_SOCAL</t>
  </si>
  <si>
    <t>Pacific Park/Aliso Creek Rd</t>
  </si>
  <si>
    <t>Pacific Park Dr between Alicia &amp; Aliso Creek Dr - enter from Pacific Park thru gate - turn left - immediate next right - right again past garages &amp; bldg to your left - unit 12H middle/2nd floor location</t>
  </si>
  <si>
    <t>92656-3336</t>
  </si>
  <si>
    <t>lkoren@aol.com</t>
  </si>
  <si>
    <t>949-380-8340</t>
  </si>
  <si>
    <t>DKORELIZ_SOCAL</t>
  </si>
  <si>
    <t>949-874-8340</t>
  </si>
  <si>
    <t>Liz Koren</t>
  </si>
  <si>
    <t>Short Sale. Pre-approved list price by lender. Third party company hired by lender negotiates all offers. All commissions subject to lender approval Garage is 232 Parking Space 678 Lost our original buyer - job change - second buyer 6 weeks just gett</t>
  </si>
  <si>
    <t>Largest model in mid-level location with attached one car garage and staircase provides direct unit access - laundry hook ups in garage. Beautiful granite counter tops in kitchen white cabinetry 5 burner gas range stainless sinks &amp; appliances. Concave eating area fireplace in living room with large useable balcony directly outside living room with solid cover providing extended living. Master bedroom has walk in closet plus sliding mirrored door closet area granite double vanities in master bath large tub and shower combination. Secondary/guest bath has large shower only. Secondary bedroom mirrored closet doors and ceiling fan. Faux travertine tile kitchen bathroom floors. Located on the north end of building and although lite &amp; brite stays cool without western sun exposure. Amenities include pools spa gym outdoor fireplace barbecue's exclusively for resident use.</t>
  </si>
  <si>
    <t>S691598</t>
  </si>
  <si>
    <t>S691599_SOCAL</t>
  </si>
  <si>
    <t>Portola to Paloma</t>
  </si>
  <si>
    <t>92610-2418</t>
  </si>
  <si>
    <t>SELLER CONTROLLED LOCK BOX. PLEASE CALL SELLER AND LEAVE MESSAGE TO TIME AND GO DIRECT. SELLER WILL LEAVE OUT THE LOCK BOX ON THE FRONT PORCH RIGHT SIDE BEHIND PLANT Fax all offer to Listing Agent at 949-713-6358 or email to fafardre@sbcglobal.net. Co-</t>
  </si>
  <si>
    <t>CUSTOM UPGRADES THROUGHOUT THIS MODEL PERFECT TURNKEY HOME. CITY LIGHTS AND HILLS VIEW Large open private living room with 2 way slate fireplace. Living room opens out to private front court yard. Custom plantation shutters throughout home. Custom added family room with 2 way slate fireplace re-enforced ceiling for future remodel. Dining area opens out to beautiful private lush yard. Open light &amp; Bright kitchen includes designer tile counters breakfast bar re-finished cabinets pantry &amp; recess lighting. Upgraded carpet wood floors &amp; custom paint throughout. 2nd &amp; 3rd bedrooms include plantation shutters and mirrored closet with Jack &amp; Jill bathroom. Private Master Suite with panoramic views of city lights and hills. Fire sprinklers throughout home. 2 car roll top garage with storage. Lush tropical landscaping front and back. Custom brick &amp; stone hardscape.</t>
  </si>
  <si>
    <t>S691599</t>
  </si>
  <si>
    <t>54 Carriage Drive</t>
  </si>
  <si>
    <t>S691605_SOCAL</t>
  </si>
  <si>
    <t>Beach Blvd And Plaza Way</t>
  </si>
  <si>
    <t>From 22 Freeway exit Beach Blvd. and head North. Turn Right onto Plaza Way.</t>
  </si>
  <si>
    <t>90680-3373</t>
  </si>
  <si>
    <t>SFLEISJOS_SOCAL</t>
  </si>
  <si>
    <t>Joseph Fleischaker</t>
  </si>
  <si>
    <t>949-705-9889</t>
  </si>
  <si>
    <t>Scott@PlatPacHomes.com</t>
  </si>
  <si>
    <t>949-608-9152</t>
  </si>
  <si>
    <t>Scott Minami</t>
  </si>
  <si>
    <t>J00927_SOCAL</t>
  </si>
  <si>
    <t>Platinum Pacific Brokerage Inc</t>
  </si>
  <si>
    <t>714-928-0953</t>
  </si>
  <si>
    <t>STANDARD SALE EQUITY SALE  NO NEED TO DEAL WITH REO OR SHORT SALES. WE CAN CLOSE QUICKLY. Please E mail or Mongo Fax offers to scott@platpachomes.com. All offers shall include lender pre-approval letter from lender proof of funds and recent credit sc</t>
  </si>
  <si>
    <t xml:space="preserve">Back on Market - Subject to cancellation of escrow - Appraised at 285 000 - Great Condominium at Highly Desirable Taylor Woodrow Palazzo Community A beautiful Condominium with many upgrades Featuring Rich Hardwood Laminate Flooring 9 foot Ceilings Granite Countertop New Stainless Steel Range New Stainless Steel Microwave Stainless Steel Dishwasher Interior Laundry New designer selected interior Paint Fireplace Patio Deck to enjoy your morning coffee His and Her Vanities in the Master Bathroom 2 Car Direct Access Tandem Garage. This unit is Air Conditioned. This beautiful home is perfect and ready to move in Standard Sale </t>
  </si>
  <si>
    <t>Rancho Alamitos</t>
  </si>
  <si>
    <t>S691605</t>
  </si>
  <si>
    <t xml:space="preserve">8037 Torino </t>
  </si>
  <si>
    <t>Deane Bros.</t>
  </si>
  <si>
    <t>SK GA</t>
  </si>
  <si>
    <t>S691612_SOCAL</t>
  </si>
  <si>
    <t>FROM NEWLAND &amp; INDIANAPOLIS TAKE INDIANAPOLIS WEST FOR 1 BLOCK TURN LEFT SOUTH ON SANDPIPER TURN LEFT EAST ON 4TH CUL DE SAC STREET CRANE PROCEED TO END OF STREET YOU ARE AT 8462 CRANE CIRCLE TG 888 B-1</t>
  </si>
  <si>
    <t>92646-5519</t>
  </si>
  <si>
    <t>susan.janes@century21.com</t>
  </si>
  <si>
    <t>714-969-9923</t>
  </si>
  <si>
    <t>HJANESSU_SOCAL</t>
  </si>
  <si>
    <t>714-423-7156</t>
  </si>
  <si>
    <t>Susan Janes</t>
  </si>
  <si>
    <t>714-536-3380</t>
  </si>
  <si>
    <t>STANDARD SALE. SOLD 'AS IS'. INCLUDES ALL APPLIANCES AND GLASS TABLE WITH 8 CHAIRS. PLEASE GIVE AT LEAST 1 HOUR NOTICE FOR SELLER--CALL AGENT AT 714 536-3380 OR 714 423-7156 CELL FOR YOUR APPOINTMENT. FEE SIMPLE NOT ON LEASED LAND. ITEMS IN BACKYA</t>
  </si>
  <si>
    <t>CUL DE SAC</t>
  </si>
  <si>
    <t>DG DR CD P15 1G</t>
  </si>
  <si>
    <t xml:space="preserve">LAND LOTS OF LAND ON THIS 11 440 SQUARE FOOT CUL DE SAC LOT. PLUS AN EXPANDED ALMOST 1900 SQUARE FOOT SINGLE STORY 3 BEDROOM 1 &amp; 3/4 BATH HOME. NEW INTERIOR PAINT. UPDATED BATHROOMS. GALLEY KITCHEN WITH SKY-LIGHT. SPACIOUS LIVINGROOM &amp; FAMILYROOM EACH WITH A FIREPLACE. PARKING SPACE FOR LARGE RV &amp;/OR BOAT IN GATED SIDEYARD. CLOSE TO BEACH 1.2 MILES. NOTE 70 000 REDUCTION </t>
  </si>
  <si>
    <t>S691612</t>
  </si>
  <si>
    <t>8462 Crane Circle</t>
  </si>
  <si>
    <t>S691617_SOCAL</t>
  </si>
  <si>
    <t>Regal Oaks Place</t>
  </si>
  <si>
    <t>I-215 S Take exit 22 for Ramona Expy. Turn left onto Ramona Expy.Turn right onto Evans Rd. Turn left onto Whispering Wood Ln. Right on Sonoma Oaks Ave. Autumnwood Ln turns left and becomes Regal Oaks. Destination on the left.</t>
  </si>
  <si>
    <t>Lilac Ridge</t>
  </si>
  <si>
    <t>92571-9341</t>
  </si>
  <si>
    <t>ALL TERMS CONDITIONS AND COMMISSION SUBJECT TO MORTGAGE LENDER AND SELLERS APPROVAL. PROPERTY TO BE SOLD IN 'AS IS' CONDITON. BUYER'S AGENT COMMISSION TO BE 2.5  HOWEVER IF TOTAL BAK APPROVED COMMISSION IS LESS THAN 5  THEN COMMISSION TO BE SPLIT 50/5</t>
  </si>
  <si>
    <t xml:space="preserve">MAY RANCH PROPERTY FOR SALE THIS IS A SINGLE FAMILY RESIDENCE LOCATED ON A CORNER LOT AND IT FEATURES 3 BEDROOMS 2.5 BATHS OPEN KITCHEN WITH BREAKFAST BAR AND OPENED TO DINING AREA &amp; LIVING ROOM TWO CAR ATTACHED GARAGE VAULTED CEILINGS A NICE BACK YARD WITH COVERED PATIO FOR ENTERTAINING PLUS SO MUCH MORE THE SALE INCLUDES RANGE MICROWAVE REFRIGERATOR IN KITCHEN DISHWASHER FIRE PIT &amp; SWING SET IN BACK YARD. COME SEE IT GREAT PROPERTY FOR FIRST TIME BUYERS OR INVESTORS </t>
  </si>
  <si>
    <t>ILARSMIC_SOCAL</t>
  </si>
  <si>
    <t>S691617</t>
  </si>
  <si>
    <t>1389 Lilac Ridge Drive</t>
  </si>
  <si>
    <t>S691620_SOCAL</t>
  </si>
  <si>
    <t>Moulton Pkway to Gate 3/Calle Aragon turn Rt. on Avenida Majorca.</t>
  </si>
  <si>
    <t>92637-6465</t>
  </si>
  <si>
    <t>S691620</t>
  </si>
  <si>
    <t>Carport 542-4. Now vacant. Before submitting offer please ensure Buyers meet New LWV United financial requirements and are aware that they will be required to pay 1500 facilities fee. Laguna Woods has new smoking regulations.</t>
  </si>
  <si>
    <t>CB EX SC TC ZQ KY A15 A0 A8</t>
  </si>
  <si>
    <t>Nicely upgraded single level home. Private front patio beautiful front door welcomes you to this light and bright La Corona model. Upgraded kitchen and baths. Many nice amenities including washer/dryer and bathroom has walk-in whirlpool/jacuzzi tub. Wall size Murphy bed with extra storage in second bedroom included. As a resident you will be able to enjoy 7 clubhouses 5 swimming pools private community golf courses 27 hole championship course and 9-hole par executive courses tennis courts lawn bowling greens shuffleboard courts craft and hobby workshops garden centers game rooms billiard rooms gym horse stables a very active theater and arts community and library. Over 200 social clubs to join. This is all within a beautifully landscaped gate-guarded golf community convenient to freeways shopping restaurants outstanding medical facilities and of course the beach.</t>
  </si>
  <si>
    <t xml:space="preserve">744 Avenida Majorca </t>
  </si>
  <si>
    <t>S691646_SOCAL</t>
  </si>
  <si>
    <t>Indian Hill/ Laguna Hills Dr</t>
  </si>
  <si>
    <t>92653-6098</t>
  </si>
  <si>
    <t>JMadison.Realtor@gmail.com</t>
  </si>
  <si>
    <t>951-616-2015</t>
  </si>
  <si>
    <t>SMADIJES_SOCAL</t>
  </si>
  <si>
    <t>949-306-8416</t>
  </si>
  <si>
    <t>Jesse Madison</t>
  </si>
  <si>
    <t>J01873_SOCAL</t>
  </si>
  <si>
    <t>Madison Realty</t>
  </si>
  <si>
    <t>HUD Home. Cash only or FHA203k. Mold remediation plumbing drywall flooring repair req'd. Sold AS IS by Electronic Bid Only. Prop. is available and Bids will submission deadline 4/25/12. If no bid is accepted bids will be reviewed daily until sold. HUD Ca</t>
  </si>
  <si>
    <t>D06 D20 D49 D18</t>
  </si>
  <si>
    <t>Great 2 Bedroom with dual masters. Excellent location in corner of the Gated Bella Tierra tract offers extra privacy. This lower unit offers all living areas on one level. Large Patio with glass sliding doors from both bedrooms and living room. Laundry area on Patio offers extra storage. Flooring missing in Dining room and Living Room. Kitchen nicely upgraded with granite counters and stainless steel appliances. Cozy fireplace in living room. Both bedrooms have walk in closets. HUD - Owned. Repairs required for financing. 203k eligible.</t>
  </si>
  <si>
    <t>S691646</t>
  </si>
  <si>
    <t>25611 Indian Hill Lane</t>
  </si>
  <si>
    <t>OX JJ SL TI B10</t>
  </si>
  <si>
    <t>G05 DN FF FY JJ LR</t>
  </si>
  <si>
    <t>KI GK K03 CT</t>
  </si>
  <si>
    <t>S691649_SOCAL</t>
  </si>
  <si>
    <t>La Novia &amp; Via Entrada</t>
  </si>
  <si>
    <t>Directions 5 fwy exit Ortega East to La Novia right to Via Entrada left go through the gate to La Floresta left.</t>
  </si>
  <si>
    <t>Via Del Verde</t>
  </si>
  <si>
    <t>92675-6315</t>
  </si>
  <si>
    <t>Seller is a licensed real estate agent. Commission paid to MLS members only and is subject to lienholder approval. Due to pets must call and make a confirmed appointment. No exceptions.</t>
  </si>
  <si>
    <t xml:space="preserve">Enter via a charming gated courtyard into Maravilla s most popular floor plan with gracious dramatic entry. Gorgeous Italian tile and wood floors spacious formal living and dining room with French doors gourmet kitchen with island and granite counters rich cabinets and built-in refrigerator breakfast nook opens to family room with custom built-ins master suite with his and her walk in closets and retreat with French Doors leading to quaint balcony and a romantic fireplace upgraded bathrooms offer travertine counters and stone accents pool sized back yard offers lush landscaping with mature trees and outdoor patio perfect for entertaining. Private corner location with rare block wall on three sides at the end of a coveted cul de sac No Mello Roos and low tax rates </t>
  </si>
  <si>
    <t>S691649</t>
  </si>
  <si>
    <t xml:space="preserve">31222 Via Del Verde </t>
  </si>
  <si>
    <t>S691661_SOCAL</t>
  </si>
  <si>
    <t>Ave. Sevilla Gate 3</t>
  </si>
  <si>
    <t>enter Gate 1 to Avenida Sevilla</t>
  </si>
  <si>
    <t>92637-4723</t>
  </si>
  <si>
    <t>S691661</t>
  </si>
  <si>
    <t>Ronda Sevilla Q</t>
  </si>
  <si>
    <t>Use Supra lock box at the left of the front door by the railing. Please show your buyers they would love it Buyer to qualify with Laguna Woods association. GRF fee of 1500 paid by buyer at close of escrow.If buyer can qualify owners loan is assumable.</t>
  </si>
  <si>
    <t>CB EX SC TC A8</t>
  </si>
  <si>
    <t>Look at this unbelievable price reduction Reduced by 50 000.Owner is motivated and will listen to your offer. Absolutely stunning Owners loan is assumable if buyer can qualify for it.Gorgeous upgraded unit with totally remodeled gourmet kitchen with new cabinets granite counters breakfast bar travertine back splash reccessed lighting and the list goes on....All travertine and stone bathrooms both with shower inside stacked laundry with washer &amp; dryer included.Only bedrooms are carpeted and the rest of the unit has beautiful travertine floors. Enjoy the private Balcony off of livingroom with the serene view of trees and greenbelt. The owner has used the best of everything bring your buyer and you won't be dissapointed.</t>
  </si>
  <si>
    <t xml:space="preserve">900 Ronda Sevilla Q </t>
  </si>
  <si>
    <t>S691662_SOCAL</t>
  </si>
  <si>
    <t>Oak View And Crimson Canyon</t>
  </si>
  <si>
    <t>From Aliso Creek go south on Glenwood Dr. turn right on Wood Canyon right on Oak View left on Crimson Canyon left on Glittering Sky.</t>
  </si>
  <si>
    <t>Glittering Sky</t>
  </si>
  <si>
    <t>92656-8098</t>
  </si>
  <si>
    <t>thomsen7@mac.com</t>
  </si>
  <si>
    <t>949-831-9242</t>
  </si>
  <si>
    <t>STHOMRO4_SOCAL</t>
  </si>
  <si>
    <t>Robert Thomsen</t>
  </si>
  <si>
    <t>J02276_SOCAL</t>
  </si>
  <si>
    <t>Robert Thomsen Broker</t>
  </si>
  <si>
    <t>949-307-6777</t>
  </si>
  <si>
    <t>Supra lock box. Short sale subject to seller and lender approval. All terms conditions price and commission are subject to change and require lender approval. Any offers must include pre approval letter from direct lender proof of funds and earnest mone</t>
  </si>
  <si>
    <t>Beautiful Canyon View Estates PLan 1 home located in AV overlooking the canyon of Aliso Wood Canyon. Situated on a single loaded cul de sac. This home features dramatic cathedral ceilings hardwood floors throughout the main floor wrought iron staircase gourmet kitchen stainless steel appliances granite counter tops center island and breakfast nook. A large family room with fireplace main floor bedroom full bath and a formal dining room complete the main floor. Upstairs are 3 bedrooms that include a large master with a fireplace and private balcony with hill top views. The master bath has a seperate shower and bath with dual sinks and a walk in closet with custom cabinetry.A laundry room and another full bath complete the upstairs. There is a spectacular outdoor living space with gourmet BBQ cooking center outdoor fireplace water feature and views forever...</t>
  </si>
  <si>
    <t>S691662</t>
  </si>
  <si>
    <t xml:space="preserve">19 Glittering Sky </t>
  </si>
  <si>
    <t>Casa Moreno</t>
  </si>
  <si>
    <t>892D7</t>
  </si>
  <si>
    <t>S691664_SOCAL</t>
  </si>
  <si>
    <t>Marguerite/Via San Luiis</t>
  </si>
  <si>
    <t>Marguerite/Via San Luis left on San Clemente turns into Via Primero house on right hand side.</t>
  </si>
  <si>
    <t>Via Primero</t>
  </si>
  <si>
    <t>92692-1913</t>
  </si>
  <si>
    <t>TerryOmv@gmail.com</t>
  </si>
  <si>
    <t>DONTITER_SOCAL</t>
  </si>
  <si>
    <t>949-233-7388</t>
  </si>
  <si>
    <t>Terry Ontiveros</t>
  </si>
  <si>
    <t>It is a 10 will always be ready to show. Call First leave message and than go. Sellers choice of services. Please bring proof of funds for down payment and pre approval letter from direct lender. Agent is related to sellers daughter and son-in law . Th</t>
  </si>
  <si>
    <t>Standard sale Turn Key This one is a 10 4 Bedrooms 3 baths master and 2 bedrooms up stairs 4th bedroom down stairs.Great back yard with in ground pool &amp; spa great for entertaining and family fun. Granite counter tops in kitchen and bath rooms wood floors kitchen and family room. Formal dining room fire place in family room wet bar five burner gas stove two built in ovens kitchen nook over looks the family room garden window in kitchen with view of back yard pool and spa Srainless steel appliances. Large master bedroom with walk in closest and view of hills from deck. dual paned windows French doors cathedral cellings. Celling fans though out the home. central air. No Mello Roos. Belongs to Mission Viejo Lake. Great school district. Attached garage direct access. Great home for entertaining great location near shopping Parks and only a short drive to ocean. Established neighborhood low tax rate. Down stairs bedroom used as office/den right now.</t>
  </si>
  <si>
    <t>S691664</t>
  </si>
  <si>
    <t xml:space="preserve">27382 Via Primero </t>
  </si>
  <si>
    <t>S691672_SOCAL</t>
  </si>
  <si>
    <t>gate 1 2 3 4 to Avenida Sevilla right turn to Ronda Sevilla</t>
  </si>
  <si>
    <t>92637-4774</t>
  </si>
  <si>
    <t>S691672</t>
  </si>
  <si>
    <t>ahsu6513@yahoo.com</t>
  </si>
  <si>
    <t>949-413-4150</t>
  </si>
  <si>
    <t>Albert Hsu</t>
  </si>
  <si>
    <t>Thank you very much for your showing. Please bring any offer. Seller is very ancious to sell quickly. I will try my best to help you to get the deal. You know that I'm very easy to deal with. Call me- Albert Hsu at 949-413-4150</t>
  </si>
  <si>
    <t xml:space="preserve">Lower level of Model CAsa Linda. Walk distance to the beautiful creek in Laguna Woods Village. Heat pump at the living room. Dish washer in the kitchen. Carport 610-2. Senior community 55 </t>
  </si>
  <si>
    <t xml:space="preserve">841 Ronda Sevilla </t>
  </si>
  <si>
    <t>CN CB SW X48</t>
  </si>
  <si>
    <t>PC HW SN TI MJ</t>
  </si>
  <si>
    <t>IE DP W05 SC W10</t>
  </si>
  <si>
    <t>GN DN FF GM GY ER LR MR FS</t>
  </si>
  <si>
    <t>S691679_SOCAL</t>
  </si>
  <si>
    <t xml:space="preserve">El Toro Normandale Vista Es </t>
  </si>
  <si>
    <t>Exit 5 FWY at El Toro Road drive inland North/East toward Saddleback mountain to Normandale turn LEFT to Vista Estate turn LEFT to Country Ridge turn LEFT</t>
  </si>
  <si>
    <t>92630-6599</t>
  </si>
  <si>
    <t>PIckford Escrow and California Title Company. Commissions paid to MLS members only. Owners have dogs please call Kevin for making an appointment at 949-677-6500.</t>
  </si>
  <si>
    <t>CV VH MT PA PV TTV VT VI</t>
  </si>
  <si>
    <t xml:space="preserve">Call to see this one of a kind 4100 Cul de Sac View home with Large Yard and Pool &amp; Spa 6 BR 4.5 Baths 2 offices Downstairs Bonus/Media room with Seperate Entrance Downstairs Office and Bedroom Wing with Bath and Laundry area Completely Remodeled Kitchen with New Cabinets built in Appliances Granite Counter Tops and expanded Eat in Kitchen area with Outstanding Views. Lots of extra Storage Cabinets next to the Kitchen with a Hallway leading to a Formal Dining Room and Bonus/Media Room. Upstairs Features 5 Large Bedrooms and 3 Bathrooms Beautiful Wood Flooring Custom Wood Shutters New Doors and Windows New 35 000 Concrete Tile Roof Remodeled Garage with built in Cabinets and Epoxy Flooring 3 Air Conditioners and New Furnace. This Home is just steps away from the Horse Bike and Walking trails that surround this Quality Neighborhood. Close to Top Schools Shopping Tollroad Freeways and the Irvine Spectrum. Highly Upgraded awesome View Home with NO Mello Roos </t>
  </si>
  <si>
    <t>S691679</t>
  </si>
  <si>
    <t>26151 Country Ridge Circle</t>
  </si>
  <si>
    <t>SD BK ST</t>
  </si>
  <si>
    <t>PC RO ST WR</t>
  </si>
  <si>
    <t>DR FR MB OF OT</t>
  </si>
  <si>
    <t>GK K03 K07 SK</t>
  </si>
  <si>
    <t>S691682_SOCAL</t>
  </si>
  <si>
    <t xml:space="preserve">Hwy 111 And Frank Sinatra Dri </t>
  </si>
  <si>
    <t>Hwy 111 to Frank Sinatra Drive past the Ritz Carlton until you reach the gates the guards will give direction from there.</t>
  </si>
  <si>
    <t>dkoschel@cox.net</t>
  </si>
  <si>
    <t>949-388-2600</t>
  </si>
  <si>
    <t>SKOSCDEA_SOCAL</t>
  </si>
  <si>
    <t>Deanna Koschel</t>
  </si>
  <si>
    <t>949-922-2028</t>
  </si>
  <si>
    <t>PLease call to show as I will have to leave your name with guard at the front gate of the community to allow entry. I will also need to give you a code to get through the gate infront of the home so please call Deanna at 949-922-2028. In advance thank yo</t>
  </si>
  <si>
    <t>DS VH MT PA VI</t>
  </si>
  <si>
    <t xml:space="preserve">Every fine detail of this exquisite Spanish Style View Estate was perfectly planned and designed. This home provides for absolute privacy while still capturing the spectacular views of the desert valleys and vistas. As you enter through the gate at the driveway the absolutely charming court yard entrance lays ahead a dual master Casita to the right with its own private patio and fireplace. In the main home the gourmet kitchen with upgraded appliances opens up to a great room that emulates the stunning views of the desert. A window the length of the wall slides open to the large patio pool and spa. The elegant master suite has a fireplace his and hers walk-in closets and dual French doors leading to a spa. The beautifully designed master bathroom with all the custom details has his and her vanities large Jacuzzi tub and a separate sunken shower. There is a built-in sound system throughout the home. There are too many upgrades to list. This home is a must see </t>
  </si>
  <si>
    <t>S691682</t>
  </si>
  <si>
    <t>2 Mirada Circle</t>
  </si>
  <si>
    <t>DW DR A2 TC WA MO</t>
  </si>
  <si>
    <t>S691683_SOCAL</t>
  </si>
  <si>
    <t xml:space="preserve">Rhoads And South San Marcos R </t>
  </si>
  <si>
    <t>From Northbound Highway 1 exit off S. Turnpike Road and turn left. Turn Right on Ukiah street. Then turn left on Zink Ave until converts onto Rhoads Ave. House is located on the right side.</t>
  </si>
  <si>
    <t>93111-2758</t>
  </si>
  <si>
    <t>Shortsale subject to lender's approval. Buyer's agent will get 2 once approved. The rest goes to listing office.</t>
  </si>
  <si>
    <t>Beautiful Home located in a highly desired area of Santa Barbara bordering the city of Goleta. Home is located in a secluded and quiet neighborhood conveniently located near worldclass Goleta Playa Beach Approximately 1 mile away . In here you will find shopping centers close by parks hospitals and schools. Turn S. Turnpike Road and it will lead you onto the Highway 1. Close to Downtown Santa Barbara where you will find state of the art shopping centers and galleries. Huge floor plan with oversized bedrooms. Ideal for large family or Investor wanting to rent it out. Garage was converted into studio with legal permit. Please verify with City.</t>
  </si>
  <si>
    <t>S691683</t>
  </si>
  <si>
    <t>4986 Rhoads Avenue</t>
  </si>
  <si>
    <t>S691685_SOCAL</t>
  </si>
  <si>
    <t>Bahia Blanca East</t>
  </si>
  <si>
    <t>Can access from gates 7-10 - from Gate 10 off Santa Maria left into Gate 10 Avenida Sosiega - right Cabildo right Bahia Blanca East left Algarrobo right into cul-de-sac - park in guest parking area before building</t>
  </si>
  <si>
    <t>Algarrobo</t>
  </si>
  <si>
    <t>92637-0224</t>
  </si>
  <si>
    <t xml:space="preserve"> carport 5026-9 lock box on railing near front door. call owner to show - try to give some notice- if no answer okay to go. Please knock before entering. Please leave business card. for property info. call 949/837-9035 and/or 949/268-0879. financial</t>
  </si>
  <si>
    <t xml:space="preserve">Like living in the country...ultimate in privacy &amp; natural beauty -panoramic view of Wilderness Park with serene open hills. Tastefully remodeled in 2008-custom look &amp; feel. Carrier central heat &amp; air. Ooooh Kitchen-partially open to living room &amp; for VIEW. Thomasville cabinetry 2 lazy Susans pull-out drawers Silestone countertop stainless steel appliances French door counter depth refrigerator recessed &amp; under cabinet lighting. Cool Brazilian hickory wood floors. Dual pane windows custom entry door 2-panel interior doorss. Recessed lighting. Plantation shutters. super capacity washer &amp; dryer. Baths w/newer cabinetry &amp; more. Scraped ceilings. Base moldings. Patio wall lowered. Aluminum patio cover. An extra special property...Must SEE... Enjoy resort-style amenities of adult community of Laguna Woods Village - 7 clubhouses 2 golf courses 5 pools horseback riding stables transportation system tennis driving range classes clubs activities &amp; more </t>
  </si>
  <si>
    <t>S691685</t>
  </si>
  <si>
    <t xml:space="preserve">5352 Algarrobo </t>
  </si>
  <si>
    <t>S691687_SOCAL</t>
  </si>
  <si>
    <t>Golden Lantern right on Old Ranch left on Westate.</t>
  </si>
  <si>
    <t>92677-9201</t>
  </si>
  <si>
    <t>Andorra</t>
  </si>
  <si>
    <t>SBEGEEST_SOCAL</t>
  </si>
  <si>
    <t>Esther Begemann</t>
  </si>
  <si>
    <t>949-492-8992</t>
  </si>
  <si>
    <t>Be thoughtful not to let the cat out. Thank you for showing this house. The occupant requests 1 hour notice before showing.</t>
  </si>
  <si>
    <t>Fabulous executive home in the gated Westgate community of Bear Brand Ranch. As you enter this beautiful home the living room is separate to the right of the entry. The beautiful tile flooring wraps around from the entryway throughout the family room and kitchen. The spacious family room has a breakfast area off of it as well as the kitchen--great room style. There is a separate dining room. The downstairs Master suite is gracious and opens up onto the back patio. The Master bathroom has a lovely spaa-style bathtub as well as a shower and a large walk in closet. Upstairs is a large bonus room that includes a built-in bar and lots of storage. There are 2 additional bedrooms with a bathroom. The large 3 car garage gives you plenty of space for cars and storage. This delightful small community is near the beach parks restaurants movie theater and the Dana Point Marina.</t>
  </si>
  <si>
    <t>S691687</t>
  </si>
  <si>
    <t xml:space="preserve">11 Westgate </t>
  </si>
  <si>
    <t>Century Pacific</t>
  </si>
  <si>
    <t>M2 M02 M10</t>
  </si>
  <si>
    <t>S691689_SOCAL</t>
  </si>
  <si>
    <t>Del Prado &amp; Violet Lantern</t>
  </si>
  <si>
    <t>Del Prado to Violet Lantern</t>
  </si>
  <si>
    <t>92629-3814</t>
  </si>
  <si>
    <t>Harbor Cove</t>
  </si>
  <si>
    <t xml:space="preserve">Lockbox on Stairwell to Residential Level between stores key to Gate in lockbox too 1 500 Flooring Allowance credit to buyer </t>
  </si>
  <si>
    <t xml:space="preserve">Lovely Townhome walking distance to the Harbor boasts Formal Step Down Living Room with Romantic Fireplace and French Doors Leading to Balcony Separate Formal Dining Room Open Kitchen to both Den on one side and Dining Room on the other side Guest Bath on Main Floor 2 Master Suites each with their own private full bathroom Upstairs Laundry Enjoy your own Patio at your own front Door 2-Assigned Parking Spots in Gated Garage with Storage in front of both and private elevator to your floor more storage is allowed if wanted too DANA POINT Village Living at its Finest - Walk to Dana Point Harbor Flooring Allowance. Close to shopping easy access to freeways and so much more </t>
  </si>
  <si>
    <t xml:space="preserve">HRC </t>
  </si>
  <si>
    <t>S691689</t>
  </si>
  <si>
    <t xml:space="preserve">24582 Del Prado </t>
  </si>
  <si>
    <t>LGS FC</t>
  </si>
  <si>
    <t>GR MB SLA GB WN</t>
  </si>
  <si>
    <t>D &amp; O Construction</t>
  </si>
  <si>
    <t>S691707_SOCAL</t>
  </si>
  <si>
    <t>Stanfield Cutoff/North Shore</t>
  </si>
  <si>
    <t>92314-8920</t>
  </si>
  <si>
    <t>Bear Loop</t>
  </si>
  <si>
    <t>JamieDiamondRealtor@yahoo.com</t>
  </si>
  <si>
    <t>951-755-0366</t>
  </si>
  <si>
    <t>SDIAMJAM_SOCAL</t>
  </si>
  <si>
    <t>951-454-0012</t>
  </si>
  <si>
    <t>Jamie Diamond</t>
  </si>
  <si>
    <t>Please call or text Jamie at 951-454-0012 for keybox code.</t>
  </si>
  <si>
    <t>Beautiful new Log Cabin. Impressive Kitchen has Huge island with Marble Countertops Log Bar Slate flooring High end appliances Built-in fridge. Slate Fireplaces and Viewing decks off the great room and master bedroom. Custom home features Maple wood and Slate flooring Slate Shower surrounds Gameroom with wet bar. Iron double entry doors and Rustic Antler Chandelier. Quiet custom neighborhood located on the peaceful end of Big Bear Lake.</t>
  </si>
  <si>
    <t>S691707</t>
  </si>
  <si>
    <t xml:space="preserve">42594 Bear Loop </t>
  </si>
  <si>
    <t>S691709_SOCAL</t>
  </si>
  <si>
    <t>Talbert - Bushard - Magnolia</t>
  </si>
  <si>
    <t>Between Bushard &amp; Magnolia on Talbert Turn Into Park up 2 streets Turn Left To Last Street Hornbeam On Your Right 127</t>
  </si>
  <si>
    <t>Hornbeam</t>
  </si>
  <si>
    <t>92708-5709</t>
  </si>
  <si>
    <t>Restricted showing for now.. Call with day and time to show and I will set it up with the owner.. Allow 48 hours due to her schedule.. Great Home and Move In Ready Will be setting up an Open House for all to see in about 2 weeks... Send offer to OCA</t>
  </si>
  <si>
    <t>- - Regular Sale - - In A Prestigious Family Park In Fountain Valley - - 3 Bedrooms &amp; 2 Bathrooms... Cathedral Ceilings Open &amp; Spacious Inside Livingroom and Kitchen Family Room With A Fireplace. Drywall With Bullnose Corners Dual Payne Windows Neutral Co</t>
  </si>
  <si>
    <t>S691709</t>
  </si>
  <si>
    <t>127 Hornbeam Lane</t>
  </si>
  <si>
    <t>S691719_SOCAL</t>
  </si>
  <si>
    <t>Turtle Ridge And Summit Park</t>
  </si>
  <si>
    <t>Bonita Canyon to Newport Coast Drive Left on Turtle Ridge Right on Summit Park Right on Jadestone enter community and take your first left and a left on Coral Rose.</t>
  </si>
  <si>
    <t>Coral Rose</t>
  </si>
  <si>
    <t>92603-0103</t>
  </si>
  <si>
    <t>949-337-3737</t>
  </si>
  <si>
    <t>Aniya@CBPlatinumProperties.com</t>
  </si>
  <si>
    <t>603-994-2664</t>
  </si>
  <si>
    <t>SGILLANI_SOCAL</t>
  </si>
  <si>
    <t>Aniya Gill</t>
  </si>
  <si>
    <t>For showings 24hrs notice by appointment only please call Neville at 1 949 337 3737. Offers to be emailed to Aniya@CBPlatinumProperties.com Neville@CBPlatinumProperties.com Mongo Fax Neville@TranskorInc.com THANKS</t>
  </si>
  <si>
    <t>When only the best will do. The most prized school district the best location premier views and stunning upgrades make this townhome one of a kind. Built by Shea Ashton Green hosts 178 attached homes. 92603 is one of the most exclusive zip codes in Irvine. Compared to the rest of Irvine at 11  less than 6 of the homes in Turtle Ridge have loan amounts greater than the value of their home. These statistics closely mirror Newport Coast and Corona Del Mar.Extremely few homes in this price point boast views of the Mountains Turtle Ridge and the panoramic sweeping city lights of Irvine. This condo was completely remodeled with the impeccable attention to detail stunning dark hardwood floors matching hard wood stairs with marble raisers slab granite counter tops back splash stainless steel appliances bathrooms with granite and glass bowl sinks. This town home is a prime example of a turnkey condo painstakingly maintained to the highest standards with a 2-car attached garage.</t>
  </si>
  <si>
    <t>S691719</t>
  </si>
  <si>
    <t xml:space="preserve">201 Coral Rose </t>
  </si>
  <si>
    <t>S691723_SOCAL</t>
  </si>
  <si>
    <t>Jmboree Campus</t>
  </si>
  <si>
    <t>Located at the I-405 exit and Jamboree- located 2 blocks south of the exit at the corner of Jamboree and Campus Drive. Can also enter on Diplomat.</t>
  </si>
  <si>
    <t>92612-5695</t>
  </si>
  <si>
    <t>For property information and showings please contact either Mike Campbell 949.683.2731 or Nancy 949.683.2730. We will be happy to meet you in the Lobby. PROPERTY IS OFFERED FURNISHED minuus personal property and clothing etc. Note Buyers responsibi</t>
  </si>
  <si>
    <t>SC 0F</t>
  </si>
  <si>
    <t>This is your opportunity to live a resort-like lifestyle at The Plaza Irvine. This residence offers fine interiors inclusive of granite counter-tops European styled Snaidero cabinetry Viking appliances a den/media room and a generous balcony to encourage indoor-outdoor entertaining. The Plaza offers its residents hotel-like services inclusive of a Concierge gated parking and 24 hour surveillance two pools and a spa/cabana area a state-of-the-art fitness center and massage and yoga rooms. Enjoy all of this so close to the areas renowned beach cities John Wayne airport Fashion Island and South Coast Plaza shopping areas and Segerstrom Theatre Fabulous opportunity.</t>
  </si>
  <si>
    <t>S691723</t>
  </si>
  <si>
    <t xml:space="preserve">5034 Scholarship </t>
  </si>
  <si>
    <t>S691726_SOCAL</t>
  </si>
  <si>
    <t>Orizaba &amp; 20th</t>
  </si>
  <si>
    <t>Near Orizaba &amp; 20th</t>
  </si>
  <si>
    <t>Ridgeview Terrace</t>
  </si>
  <si>
    <t>90755-1042</t>
  </si>
  <si>
    <t>STRANDA5_SOCAL</t>
  </si>
  <si>
    <t>Daniel Tran</t>
  </si>
  <si>
    <t>714-902-7586</t>
  </si>
  <si>
    <t>Knguyen@advancestate.com</t>
  </si>
  <si>
    <t>714-894-4315</t>
  </si>
  <si>
    <t>Dear Agent This Is A Shortsale Transaction All Offers And Commisions Are Subject To Lender Approval. Please Fax All Offers Along With Proof Of Fund Fico And Approval. Do Not Show Until Offer Accepted. Contact Listing Office For Any Questions.</t>
  </si>
  <si>
    <t>Stunning Home at the end of the street on an oversized lot that borders a greenbelt. Two story home with a mid level entry custom marble flooring panoramic view. Huge master suite upstairs and 3 bedrooms down stairs</t>
  </si>
  <si>
    <t>S691726</t>
  </si>
  <si>
    <t>2154 Ridgeview Terrace Drive</t>
  </si>
  <si>
    <t>S691727_SOCAL</t>
  </si>
  <si>
    <t>N Of 2nd St/S Of Livingston</t>
  </si>
  <si>
    <t>N of 2nd St &amp; S of Livingston</t>
  </si>
  <si>
    <t>90803-1765</t>
  </si>
  <si>
    <t>Walk to exciting 2nd street and Ocean. This beautiful Belmont Shore contemporary home has been lovingly restored and remodeled. Gourmet kitchen gleaming hardwood floors zoned r2 - duplex a rare find in Belmont Shores.</t>
  </si>
  <si>
    <t>S691727</t>
  </si>
  <si>
    <t>212 Park Avenue</t>
  </si>
  <si>
    <t>RG SW HTR X47</t>
  </si>
  <si>
    <t>S691730_SOCAL</t>
  </si>
  <si>
    <t>Via Carrizo &amp; San Amadeo</t>
  </si>
  <si>
    <t>Enter Gate 7 turn left and go to Via Carrizo enter CDS 327</t>
  </si>
  <si>
    <t>92637-3059</t>
  </si>
  <si>
    <t>joanjacques@century21.com</t>
  </si>
  <si>
    <t>SJACQJOA_SOCAL</t>
  </si>
  <si>
    <t>949-338-6282</t>
  </si>
  <si>
    <t>Joan Jacques</t>
  </si>
  <si>
    <t>949-770-9626</t>
  </si>
  <si>
    <t>Home is located on a bluff with a gorgeous view. Home has many upgrades including scraped ceilings crown mouldings mirrored closet doors built-in microwave ceramic tiled patio mirror framed in bath lazy Susan pot storage new faucets and much more.</t>
  </si>
  <si>
    <t>VC VH PA VT VI</t>
  </si>
  <si>
    <t>BQ EX SA TC CH KY CB A9 A0 A8</t>
  </si>
  <si>
    <t>Gorgeous updated home with lovely panoramic view of hills trees and flowers. Wall has been lowered for full view.</t>
  </si>
  <si>
    <t>S691730</t>
  </si>
  <si>
    <t xml:space="preserve">3310 Via Carrizo </t>
  </si>
  <si>
    <t>S691732_SOCAL</t>
  </si>
  <si>
    <t>Beach Blvd and La Mirada</t>
  </si>
  <si>
    <t>Haseltine</t>
  </si>
  <si>
    <t>90621-1328</t>
  </si>
  <si>
    <t>amit@LongshoreRealty.com</t>
  </si>
  <si>
    <t>949-743-2416</t>
  </si>
  <si>
    <t>SSHARAM3_SOCAL</t>
  </si>
  <si>
    <t>Amit Sharma</t>
  </si>
  <si>
    <t>J00372_SOCAL</t>
  </si>
  <si>
    <t>Longshore Realty</t>
  </si>
  <si>
    <t>949-439-0833</t>
  </si>
  <si>
    <t>broker is related to the owner.</t>
  </si>
  <si>
    <t>28x55</t>
  </si>
  <si>
    <t>Location Location Location This spacious 4 bedrooms 2.5 baths home is steps away from community park and swimming pool. Also the elementary school is in walking distance.</t>
  </si>
  <si>
    <t>S691732</t>
  </si>
  <si>
    <t xml:space="preserve">8237 Haseltine Green N </t>
  </si>
  <si>
    <t>LI BO DN FF GM JJ LR FS SY UR WI WC</t>
  </si>
  <si>
    <t>S691734_SOCAL</t>
  </si>
  <si>
    <t>Coto Drive to Cantamar east to Vista Del Verde north to Cape Cod west to Charleston left to the Property</t>
  </si>
  <si>
    <t>92679-5006</t>
  </si>
  <si>
    <t>ALSO FOR LEASE PROPERTY IS OWNED BY A LIMITED PARTNERSHIP. THE GENERAL PARTNER IS A CALIFORNIA REAL ESTATE BROKER AND RELATED TO LISTING AGENT. OWNER HAS NEVER LIVED IN PROPERTY AND GIVES NO WARRANTIES OR GUARANTEES. SHOW YOUR CARD FOR GATE ACCESS</t>
  </si>
  <si>
    <t>The community of Coto de Caza is truly 'one of a kind' and offers its residents a distinctive way of life through its countless amenities. Enjoy the sprawling natural landscape the winding trails that take you to the reaches of the Cleveland National Forest the countless sports fields and courts complete with recreational activities clubhouses golf swimming tennis and the tranquil parks that makes Coto one of the most sought after communities to live and play. Gorgeous Tanglewood home located in Coto De Caza. Downstairs office with custom built-in shelves wine cellar two family rooms. Completely upgraded gourmet kitchen with stainless steel appliances granite counter tops custom cabinets and island. Patio with detached gazebo structure. Custom tumble marble flooring throughout.property also for lease</t>
  </si>
  <si>
    <t>TANG</t>
  </si>
  <si>
    <t>S691734</t>
  </si>
  <si>
    <t>63 Charleston Lane</t>
  </si>
  <si>
    <t>S691745_SOCAL</t>
  </si>
  <si>
    <t>Beach X Adams</t>
  </si>
  <si>
    <t>Turn onto Memphis from Beach left on Florida left at gate.</t>
  </si>
  <si>
    <t>Summerview</t>
  </si>
  <si>
    <t>92648-4156</t>
  </si>
  <si>
    <t xml:space="preserve">Appointment only but VERY EASY TO SHOW. GATE CODE 7535 Please call and make appt. and seller will put out lockbox. Agents please use Coast Cities Escrow and Western Resources Title in all offers. Thanks for showing </t>
  </si>
  <si>
    <t>Dont miss this Highly sought after 3 bedroom home in the Greystone Landing gated community. As you walk in the door you are greeted with cathedral ceilings and an abundance of light from the many windows throughout the home. Plantation shutters throughout add a little spice to a living room that is bright and open to the stairs and upstairs landing. The island kitchen is very spacious and outfitted with GE appliances it faces a very cozy family room with fireplace. Both the kitchen and family room overlook the backyard via a wall of windows. The backyard runs the length of the home and is hardscaped and lined with planters and trees. Detailed recessed lighting throughout keeps the home well illuminated in the evenings. New carpet accompanies you up the stairs to the large loft area leading to the bedrooms. The master bedroom is large with high ceilings the master bathroom has a separate shower and tub with a walk in closet.</t>
  </si>
  <si>
    <t>Hb High School</t>
  </si>
  <si>
    <t>S691745</t>
  </si>
  <si>
    <t>1162 Summerview Lane</t>
  </si>
  <si>
    <t>S691751_SOCAL</t>
  </si>
  <si>
    <t>Minaret / Old Mammoth Rd</t>
  </si>
  <si>
    <t>Brad@SaltCreekFinancial.com</t>
  </si>
  <si>
    <t>SCOOKBRA_SOCAL</t>
  </si>
  <si>
    <t>Brad Cook</t>
  </si>
  <si>
    <t>H08805_SOCAL</t>
  </si>
  <si>
    <t>Salt Creek Financial Inc</t>
  </si>
  <si>
    <t>949-544-1632</t>
  </si>
  <si>
    <t>The property is being managed by Cole Davidson at Mammoth Reservation Bureau 800 462-5571 ext. 221 Please call Cole in order to show the property. Approval is subject to Lender approval. Total commission to be split 50/50 between buyer and seller agent</t>
  </si>
  <si>
    <t>This is an absolutely gorgeous condominium with hardwood floors and beautiful slate flooring It is a nonsmoking 2-bedroom unit with a beautiful partial mountain view. This listing is a rare opportunity to own a beautiful condo in Mammoth Lakes</t>
  </si>
  <si>
    <t>S691751</t>
  </si>
  <si>
    <t>122 Meadow Lane</t>
  </si>
  <si>
    <t>S691756_SOCAL</t>
  </si>
  <si>
    <t>Selva Road @ Robles Drive</t>
  </si>
  <si>
    <t>Just down from the corner of Selva Road and Robles Drive.</t>
  </si>
  <si>
    <t>Robles</t>
  </si>
  <si>
    <t>92629-2266</t>
  </si>
  <si>
    <t>SCONRJER_SOCAL</t>
  </si>
  <si>
    <t>Jeremy Conrad</t>
  </si>
  <si>
    <t>949-492-9400</t>
  </si>
  <si>
    <t>BillC@ConradRealEstate.com</t>
  </si>
  <si>
    <t>949-492-2081</t>
  </si>
  <si>
    <t>949-285-5797</t>
  </si>
  <si>
    <t>Bill Conrad</t>
  </si>
  <si>
    <t>S008_SOCAL</t>
  </si>
  <si>
    <t>Conrad &amp; Associates Realtors</t>
  </si>
  <si>
    <t>Huge Price Reduction Termite work complete and fumigated Jan. 2012. During week call first and go direct. For weekends please allow 3-4 hours notice call and go direct. Very easy to show seller wants it sold Please submit Call L/A with any quest</t>
  </si>
  <si>
    <t xml:space="preserve">Spacious upgraded Lantern District home Large open floorplan with 3 bedrooms 2.5 baths and 2189 sq. ft. Updated kitchen with tile flooring upgraded lighting newer appliances double oven and granite countertops. Spacious master bedroom with tall vaulted ceilings and lots of light. Private patios/decks in front and backyard. Direct 2-car garage access. Located in the Lantern District- No HOA fees or Mello-roos Close to Dana Point Harbor Salt Creek State Beach Ritz Carlton/St. Regis and a short drive to Laguna Beach. This is a must see Standard sale and quick responses </t>
  </si>
  <si>
    <t>S691756</t>
  </si>
  <si>
    <t>33831 Robles Drive</t>
  </si>
  <si>
    <t>RG SW KJ X42 SG YB YF</t>
  </si>
  <si>
    <t>PC DK FP RP RO ST</t>
  </si>
  <si>
    <t>A2 RF EF WA CO GC ELB MO SC</t>
  </si>
  <si>
    <t>DAT Z25 CW SD</t>
  </si>
  <si>
    <t>M02 M03 MR WK</t>
  </si>
  <si>
    <t>GN G06 FF FY</t>
  </si>
  <si>
    <t>972H7</t>
  </si>
  <si>
    <t>TGF 3XN JTW</t>
  </si>
  <si>
    <t>S691757_SOCAL</t>
  </si>
  <si>
    <t xml:space="preserve">Camino Vera Cruz/ Vista Hermo </t>
  </si>
  <si>
    <t>exit I-5 Vista Hermosa inland to Camino Vera Cruz and turn left. Take the second left into the Reserve West. Pass the gate to the second left and home is in the middle of the block - slow for possible children</t>
  </si>
  <si>
    <t>Colina Salida Del Sol</t>
  </si>
  <si>
    <t>92673-3652</t>
  </si>
  <si>
    <t>Reserve West</t>
  </si>
  <si>
    <t>Buyers must pre-qualify with Felix Shiels at Wells Fargo Bank 714-715-1234. Prequalification must be submitted with all offers along with proof of funds. Submit all offers to jeff@jeffstearmanhomes.com</t>
  </si>
  <si>
    <t>CD GA SS TD</t>
  </si>
  <si>
    <t>D06 D21 D30</t>
  </si>
  <si>
    <t>BQ CB A15 A16</t>
  </si>
  <si>
    <t>Fabulously upgraded OCEAN VIEW home is located in the gated community of the Reserve West. Wrought Iron gate welcomes you to the private front courtyard which leads to the custom solid Alder front door accented by a large glass and wrought iron window. Wide plank cherry wood floors lead you past the formal living and dining areas to a comfortable combo kitchen family area that has full OCEAN VIEWs along with an entertainment center with fireplace. Downstairs bedroom is finished as an office and has the same cherry floor and OCEAN VIEW. It also retains the 3/4 bath. All upstairs bedrooms have the same cherry wood flooring which is also found in the master closet. The wonderful master retreat area has built in lighted cabinets with OCEAN VEIW. The master bedroom features a private balcony with awning for enjoying the OCEAN VIEW. The kitchen island and counters have unique solid slab Quartz surfaces. All bathrooms have upgraded tile surfaces.</t>
  </si>
  <si>
    <t>RESW</t>
  </si>
  <si>
    <t>S691757</t>
  </si>
  <si>
    <t xml:space="preserve">1912 Colina Salida Del Sol </t>
  </si>
  <si>
    <t>S691772_SOCAL</t>
  </si>
  <si>
    <t>Birch/Popular</t>
  </si>
  <si>
    <t>BIRCH/POPULAR</t>
  </si>
  <si>
    <t>92821-5574</t>
  </si>
  <si>
    <t>casey954@hotmail.com</t>
  </si>
  <si>
    <t>213-291-0654</t>
  </si>
  <si>
    <t>SCHANHYU_SOCAL</t>
  </si>
  <si>
    <t>714-588-4753</t>
  </si>
  <si>
    <t>Casey Chang</t>
  </si>
  <si>
    <t>J02126_SOCAL</t>
  </si>
  <si>
    <t>Census Realty &amp; Investment</t>
  </si>
  <si>
    <t>SHORTSALE SALE PRICE TERMS AND CONDITIONS ARE SUBJECT TO LENDER'S APPROVAL. 3RD PARTY NEGOTIATOR WORKS FOR SHORT SALE APPROVAL. PLEASE CALL CASEY 714-588-4753 FOR SHOWING. SUBMIT OFFERS TO CASEYCHANG82@YAHOO.COM</t>
  </si>
  <si>
    <t>FABULOUS GREAT OPPORTUNITY QUIET NEIGHBORHOOD. LOVELY 3BEDROOMS 3BATH WITH DIRECT GARAGE ACCESS INTO KITCHEN. CLOSE TO BREA DOWNTOWN AND SHOPPING MALL AND 57 FREEWAY. LOW ASSOCIATION FEE. COME AND SEE..</t>
  </si>
  <si>
    <t>PSANTANT_SOCAL</t>
  </si>
  <si>
    <t>S691772</t>
  </si>
  <si>
    <t>613 Floral Court</t>
  </si>
  <si>
    <t>CW RY Z09 SD</t>
  </si>
  <si>
    <t>892A7</t>
  </si>
  <si>
    <t>S691774_SOCAL</t>
  </si>
  <si>
    <t>Jeronimo/Cordillera</t>
  </si>
  <si>
    <t>I-5 to Alicia Parkway. East on Alicia toward Mission Viejo to Jeronimo. Right turn on Jeronimo Right turn on Cordillera.</t>
  </si>
  <si>
    <t>92691-4016</t>
  </si>
  <si>
    <t>hayapril@gmail.com</t>
  </si>
  <si>
    <t>949-861-9200</t>
  </si>
  <si>
    <t>SHAYAPR_SOCAL</t>
  </si>
  <si>
    <t>949-525-1575</t>
  </si>
  <si>
    <t>April Hay</t>
  </si>
  <si>
    <t>Protective dog on premises. This is a Short sale so all terms conditions and commission are subject to lien holders approval. Any reduction in commission and negotiation fee will be split 50/50 with selling broker.</t>
  </si>
  <si>
    <t>Live in the Lap of Poolside Luxury with this Beautiful Single-Story home featuring a fabulous Saltwater Rock Pool with two Fountains hot tub and an exquisite Flagstone &amp; Tinted Concrete patio complete with high-end Outdoor BBQ Kitchen All Dual-Pane Windows &amp; Doors. Beautiful Distressed Wood flooring in the Living Room &amp; Bedrooms and off white Tile in the Kitchen Dining Area &amp; Entry. This home features Air Conditioning Crown Moulding a cozy Brick Fireplace with exquisite wood mantle and Raised-Panel Interior Doors with newer hardware throughout. The bathrooms feature newer vanities. The master bedroom has a Walk-In Closet w/ Organizer. The kitchen features a newer Gas Stove &amp; Microwave plus a newer sink and plumbing fixture with a window that looks out to the fabulous pool area. The garage features a laundry sink &amp; a pull-down ladder leading to attic storage plus a laundry. Walk to elementary school. Lake Mission Viejo Membership.</t>
  </si>
  <si>
    <t>S691774</t>
  </si>
  <si>
    <t>26156 Cordillera Drive</t>
  </si>
  <si>
    <t>S691775_SOCAL</t>
  </si>
  <si>
    <t>Second And L St.</t>
  </si>
  <si>
    <t>Call agent or Mapquest/ GPS</t>
  </si>
  <si>
    <t>92320-1732</t>
  </si>
  <si>
    <t>patrick@pacrealtyinc.com</t>
  </si>
  <si>
    <t>949-334-1115</t>
  </si>
  <si>
    <t>949-413-5248</t>
  </si>
  <si>
    <t>Patrick Scanlan</t>
  </si>
  <si>
    <t xml:space="preserve"> The property is drive-by only at this time and the MLS will be updated once I can show This is a SHORT SALE. All terms conditions final sales price and broker's compensation are subject to bank approval. Property is sold 'AS IS'. If lender reduces</t>
  </si>
  <si>
    <t xml:space="preserve">Beautiful single level home with a pool and spa in a quiet Cul-de-sac in Calimesa CA. Excellent curb appeal with plenty of parking even room for the RV. Spacious kitchen with newer flooring. This is perfect for a 1st time home owner or an investor. This one will not last long </t>
  </si>
  <si>
    <t>S691775</t>
  </si>
  <si>
    <t>215 Wedgewood Circle</t>
  </si>
  <si>
    <t>Z24 A1 TL SD HA7</t>
  </si>
  <si>
    <t>S691777_SOCAL</t>
  </si>
  <si>
    <t>Newland/Talbert</t>
  </si>
  <si>
    <t>Newland and Talbert</t>
  </si>
  <si>
    <t>92647-7009</t>
  </si>
  <si>
    <t xml:space="preserve"> AGENTS 3/27- Short Sale Package and Offer submitted this date. This is a short sale and all terms and conditions are subject to lender's approval. Any reductions in commission will be split 50/50. Property is being sold 'as is' with no 'warrantie</t>
  </si>
  <si>
    <t>Location Location Location...Absolutely gorgeous single level condo. End unit facing the greenbelt with a large enclosed front patio. The open floor plans has an abundance of natural light pergo flooring designer lighting and custom blinds. Stainless steel appliances glass front cabinets with under cabinet lighting and a breakfast bar create a great space for cooking up your favorite meal. A walk-in closet in the master bedroom has a pull down attic with stairs. The attic has an incredible amount of storage space. The garage is attached and gives you direct access to the kitchen. Homeowners enjoy an Association pool and clubhouse. Conveniently located to shopping schools and dining. Truly a home to make your life more enjoyable.</t>
  </si>
  <si>
    <t>S691777</t>
  </si>
  <si>
    <t>17888 Pollard Lane</t>
  </si>
  <si>
    <t>S691780_SOCAL</t>
  </si>
  <si>
    <t xml:space="preserve">South Of Crescent/East Of Val </t>
  </si>
  <si>
    <t>San Rufo</t>
  </si>
  <si>
    <t>90620-3639</t>
  </si>
  <si>
    <t>bobmintyoc@gmail.com</t>
  </si>
  <si>
    <t>Robert Minty</t>
  </si>
  <si>
    <t>J01903_SOCAL</t>
  </si>
  <si>
    <t>Robert Minty Broker</t>
  </si>
  <si>
    <t>For showing and any questions regarding the property please call Alex at 909 268-7977 or Joanna @ 714-395-7536. Short Sale pending lender's approval. Property sold 'AS IS'. Email offers with credit score proof of funds and loan approval to chasetopteam</t>
  </si>
  <si>
    <t>66x106</t>
  </si>
  <si>
    <t>S691780</t>
  </si>
  <si>
    <t>6290 San Rufo Circle</t>
  </si>
  <si>
    <t>S691781_SOCAL</t>
  </si>
  <si>
    <t>Double Eagle Long Dr</t>
  </si>
  <si>
    <t>Short Iron Street to Double Eagle Ave Left Continue Onto Long Dr.</t>
  </si>
  <si>
    <t>92223-7140</t>
  </si>
  <si>
    <t xml:space="preserve"> Short Sale price&amp;commissions subject to 3rd party lender approval. Should bank or 3rd party approval cause a reduction in commission amounts reductions will be shared 50/50 between Brokers. Please include CAR RPA CAR SSA Short Sale addendum &amp; Lender ap</t>
  </si>
  <si>
    <t>This Two Bedroom Two Bath Home Features A Living Room And Dining Room A Gas Fireplace A Spacious Covered Patio And A Very Large Backyard.</t>
  </si>
  <si>
    <t>ERUANHEN_SOCAL</t>
  </si>
  <si>
    <t>S691781</t>
  </si>
  <si>
    <t>1730 Long Drive</t>
  </si>
  <si>
    <t>M01 MA M10</t>
  </si>
  <si>
    <t>MU LR WI</t>
  </si>
  <si>
    <t>S691783_SOCAL</t>
  </si>
  <si>
    <t>Gate 11</t>
  </si>
  <si>
    <t xml:space="preserve">Fromt the 5 exit El Toro R to Moulton R to Santa Maria L to Sosiega R to Despacio R to Duenas L </t>
  </si>
  <si>
    <t>92637-1815</t>
  </si>
  <si>
    <t>christe@cox.net</t>
  </si>
  <si>
    <t>949-240-3162</t>
  </si>
  <si>
    <t>SROKNCHR_SOCAL</t>
  </si>
  <si>
    <t>Christe Roknich</t>
  </si>
  <si>
    <t>949-240-5892</t>
  </si>
  <si>
    <t>Equity seller...REDUCED PRICE TO SPEED SALE Agents please make sure to lock front door and turn off all lights.Full three percent too Beautiful home ready for move in Financial requirements to purchase in Laguna Woods . Need gate pass to access guarde</t>
  </si>
  <si>
    <t xml:space="preserve">Giant price reduction to speed sale Bright and Sunny Move right in to this well located Villa Paraisa Close to Gate 11..which means close to everything Dining shopping entertainment Fresh paint and sparkling clean A real cooks kitchen with solid surface counters and custom tile back splash..plantations shutters and walk in pantry Sun drenched breakfast nook Great room style living and dining with raised hearth fire place hospitality wet bar and walls of glass out the private covered patio and serene green slope and trees. Hard to beat at this price Wont last long 3 bedrooms or two plus den Atrium off master sky light in office/den/guest room Giant inside laundry/utility room PLUS oversized two car garage with workbench extra shelving and storage. Excellent community amenities from which to choose </t>
  </si>
  <si>
    <t>S691783</t>
  </si>
  <si>
    <t xml:space="preserve">5250 Duenas </t>
  </si>
  <si>
    <t>889J7</t>
  </si>
  <si>
    <t>S691785_SOCAL</t>
  </si>
  <si>
    <t>Newport Ridge to Chambord to Vernon</t>
  </si>
  <si>
    <t>92657-0101</t>
  </si>
  <si>
    <t>Rivage</t>
  </si>
  <si>
    <t>Please call Kim at 949-466-3703 for appointment to show property.</t>
  </si>
  <si>
    <t>CV OV PA VE</t>
  </si>
  <si>
    <t>BQ CB SC TC A31</t>
  </si>
  <si>
    <t>HUGE PRICE REDUCTION... 100 000 UPON ENTERING THIS STUNNING HOME ON THE the highest street in Rivage in Newport Coast you are struck by the extraordinary level of privacy and seclusion. Extensive upgrades inside the home include custom paint imported chandeliers wall sconces recessed lighting travertine and Italian hardwood flooring. Designer finishes throughout enhance the five bedrooms four baths including a ground floor suite. Luxuriate in the master suite or venture out onto the balcony to explore incredible city light views and a skyline to downtown Los Angeles. The chef's kitchen includes professional appliances enhanced cabinetry with a contemporary flair slab granite counters which expands into a spacious family room infusing this residence replete with sophistication and style. French doors lead out to the entertainer's backyard which encompasses a pool spa and outdoor cooking area where you wil experience the most incredible panoramic views.</t>
  </si>
  <si>
    <t>NRRV</t>
  </si>
  <si>
    <t>S691785</t>
  </si>
  <si>
    <t xml:space="preserve">1 Vernon </t>
  </si>
  <si>
    <t>599C2</t>
  </si>
  <si>
    <t>S691786_SOCAL</t>
  </si>
  <si>
    <t>91722-1901</t>
  </si>
  <si>
    <t>SALE AND TERMS SUBJECT TO LENDER SHORT SALE APPROVAL SHOWN BY APPT ONLY WITH SELLER EASY TO SHOW 626-332-0258 ALMOST ALWAYS HOME NO DOCUSIGN OFFERS.</t>
  </si>
  <si>
    <t>NICE 3 BEDROOM 2 BATH 2 CAR GARAGE POOL/SPA HOME. PERFECT FOR FIRST TIME BUYER OR SMART INVESTOR LARGE SHED IN BACKYARD INCLUDED JUST NEEDS A LITTLE TLC BETTER HURRY ON THIS ONE. FULLY APPROVED SHORT SALE AT 290K</t>
  </si>
  <si>
    <t>S691786</t>
  </si>
  <si>
    <t>5421 N Barranca Avenue</t>
  </si>
  <si>
    <t>S691787_SOCAL</t>
  </si>
  <si>
    <t>Goldenrod &amp; 1st</t>
  </si>
  <si>
    <t>From PCH turn south on Goldenrod. Home is on the left-hand side south of 1st and just north of the footbridge.</t>
  </si>
  <si>
    <t>92625-2914</t>
  </si>
  <si>
    <t>suelabounty@firstteam.com</t>
  </si>
  <si>
    <t>Sue La Bounty</t>
  </si>
  <si>
    <t>H02684_SOCAL</t>
  </si>
  <si>
    <t>562-930-3554</t>
  </si>
  <si>
    <t xml:space="preserve"> DRIVE BY ONLY Property shown with accepted offer. Tenants unaware of sale. PLEASE DO NOT WALK PROPERTY OR DISTURB TENANTS. Call listing agent Sue 562-930-3554 for additional information &amp; interior photos. Write offers subject to interior inspection.</t>
  </si>
  <si>
    <t>LOCATION LOCATION LOCATION DRIVE BY ONLY Charming cottage on a full lot in the heart of CDM Village just a few homes north of the Goldenrod Footbridge. Fabulous opportunity to add-on or rebuild in this prime Corona Del Mar location. Adorable 2 bed. 1 bath bungalow would be ideal for 2nd home or build your dream home. Blonde pergo style flooring great dutch front door looking onto the expansive yard with fruit trees 2 good-sized bedrooms that share an updated bath.</t>
  </si>
  <si>
    <t>S691787</t>
  </si>
  <si>
    <t>406 Goldenrod Avenue</t>
  </si>
  <si>
    <t>B04 SK IB</t>
  </si>
  <si>
    <t>S691798_SOCAL</t>
  </si>
  <si>
    <t>Newport Coast Dr. / Vista Ridge Rd.</t>
  </si>
  <si>
    <t>Telescope</t>
  </si>
  <si>
    <t>92657-1505</t>
  </si>
  <si>
    <t>Pelican Ridge Estates</t>
  </si>
  <si>
    <t>Clara@ClaraChenRealtor.com</t>
  </si>
  <si>
    <t>SCHENCLA_SOCAL</t>
  </si>
  <si>
    <t>949-228-6064</t>
  </si>
  <si>
    <t>Clara Chen</t>
  </si>
  <si>
    <t xml:space="preserve"> Showings to comence after 3/22/12 Please call or text Clara Chen at 949 228-6064 for showings. 24 hours notice required. QUALIFIED BUYERS ONLY Submit offers with pre-qual/POF to Clara@ClaraChenRealtor.com</t>
  </si>
  <si>
    <t>BV IV CV OV PA VE</t>
  </si>
  <si>
    <t>Situated in the famous guard gated community of Pelican Ridge Estates. Stunning custom estate with ocean Catalina harbor and city light views. Dramatic entry greets you upon entering. Grand formal living room with high cathedral ceiling has a wet bar and water views - perfect for entertaining. Gourmet kitchen with granite counter tops and breakfast nook opening onto a spacious family room also offering ocean views. Very functional floor plan features four bedroom suites and an office 3 bedrooms upstairs plus office &amp; 1 bedroom on first floor. Master with a balcony has unsurpassed views. Picturesque rear yard with private pool Spa BBQ and forever views.</t>
  </si>
  <si>
    <t>NCOR</t>
  </si>
  <si>
    <t xml:space="preserve">Pelican Ridge Estat </t>
  </si>
  <si>
    <t>S691798</t>
  </si>
  <si>
    <t xml:space="preserve">5 Telescope </t>
  </si>
  <si>
    <t>S691808_SOCAL</t>
  </si>
  <si>
    <t>S/Yorktown W/Huntington</t>
  </si>
  <si>
    <t>S/Yorktown W/Huntington Wichita Gate</t>
  </si>
  <si>
    <t>92648-2879</t>
  </si>
  <si>
    <t xml:space="preserve">Villa Pacifica Wichita </t>
  </si>
  <si>
    <t>Micah Stovall</t>
  </si>
  <si>
    <t>714-343-9294</t>
  </si>
  <si>
    <t>steve@stevestovall.com</t>
  </si>
  <si>
    <t>SSTOVSTE_SOCAL</t>
  </si>
  <si>
    <t>714-393-5377</t>
  </si>
  <si>
    <t>Steve Stovall</t>
  </si>
  <si>
    <t>714-378-3438</t>
  </si>
  <si>
    <t>Supra Lock Box at walkthru gate please replace key after opening walk thru gate Second Supra Lock Box on unit front door.Unit located straight ahead in bldg 501-508 lower unit on left side. Please include direct lender pre-approval proof of funds fico</t>
  </si>
  <si>
    <t>CB SA TC A8</t>
  </si>
  <si>
    <t>A very nicley upgraded lower one bedroom one bath unit no stairs to climb. Remodeled kitchen with new appliances and breakfast bar. Hard surface laminate flooring T/O livingroom and master bedroom. Large remodeled master bath with tub &amp; shower combo. Covered and private patio with vinyl gated fencing. Extra storage in patio area. Close to Beach Sea Cliff Shopping Center and Downtown. Convenient covered parking in front of unit space 43. Association features Pool Spa Tennis Club House and community laundry. Shows great Perfect 2nd home for someone wanting a place in surf city.</t>
  </si>
  <si>
    <t>VLPC</t>
  </si>
  <si>
    <t xml:space="preserve">Villa Pacifica Wic </t>
  </si>
  <si>
    <t>S691808</t>
  </si>
  <si>
    <t>215 Wichita Avenue</t>
  </si>
  <si>
    <t>DW GB GSB GC K8 MO</t>
  </si>
  <si>
    <t>BF HW KP</t>
  </si>
  <si>
    <t>BS CC Z12 Z17 DDE FC</t>
  </si>
  <si>
    <t>DP FW GW W05 W02 W03 W10</t>
  </si>
  <si>
    <t>860C5</t>
  </si>
  <si>
    <t>S691809_SOCAL</t>
  </si>
  <si>
    <t>W. Yale Loop/Blue Lake N.</t>
  </si>
  <si>
    <t>From West Yale Loop turn towards the lake on Blue Lake North then turn right on Daybreak home is on the left</t>
  </si>
  <si>
    <t>92614-5403</t>
  </si>
  <si>
    <t>rsybilmiller@gmail.com</t>
  </si>
  <si>
    <t>714-925-0620</t>
  </si>
  <si>
    <t>Sybil Miller</t>
  </si>
  <si>
    <t>Please call first &amp; owner will put the lockbox out. Client has asked that there are no showings before 10 AM.</t>
  </si>
  <si>
    <t>949-262-2153</t>
  </si>
  <si>
    <t xml:space="preserve">Spectacular Remodeled 4 Bedroom Detached Home in Woodbridge Popular Plan 2 in the Landing Tract built by J.M.Peters This plan has a bedroom &amp; full bath downstairs. Remodeled gourmet kitchen with dark wood cabinets slab granite countertops deluxe appliances &amp; breakfast nook. Butlers pantry with wine cooler &amp; warming drawer. Formal dining &amp; living rooms with cathedral ceilings. Separate family room with fireplace &amp; built-ins. Luxurious master bedroom with fireplace walk-in closet with custom organizers &amp; private bath with double sinks and soaking tub. Vinyl replacement windows french doors &amp; windows plantation shutters 3/4' oak hardwood floors added recessed lighting alarm system and custom entry door. Interior laundry room. Central air conditioning. Private backyard with covered patio grassy area &amp; built-in barbecue and spa. Two car garage. Wonderful Woodbridge association facilities including 2 Lakes Beach Clubs Tennis Pools Spas Parks Clubhouse &amp; Much More </t>
  </si>
  <si>
    <t>S691809</t>
  </si>
  <si>
    <t xml:space="preserve">15 Daybreak </t>
  </si>
  <si>
    <t>PC TIR DK</t>
  </si>
  <si>
    <t>CJ CC Z11</t>
  </si>
  <si>
    <t>S691821_SOCAL</t>
  </si>
  <si>
    <t>Bluebird Canyon And Didrickson</t>
  </si>
  <si>
    <t>PCH to Cress to Bluebird Canyon. Follow to Didrickson left.</t>
  </si>
  <si>
    <t>Didrickson</t>
  </si>
  <si>
    <t>92651-3015</t>
  </si>
  <si>
    <t>MOTIVATED SELLERS WANT OFFERS EASY TO SHOW PLEASE TEXT 949-275-1801 or email dlueck@cox.net for showings and lock box location. DON'T MISS THIS ONE-OF-A-KIND GEM THAT'S SURE TO BRING A SMILE THE MINUTE YOU WALK THROUGH THE FRONT DOOR The home was o</t>
  </si>
  <si>
    <t>60x60</t>
  </si>
  <si>
    <t>VC IV VH MT OV VI VW</t>
  </si>
  <si>
    <t>Reminiscent of an era gone by this charming vintage cottage has been completely restored over the last 3 years to its original glory and character. Like restoring a vintage automobile no details were left unturned and every inch painstakingly revitalized by the family that has owned the property for more than 65 years. This pristine and peacful retreat with immense privacy is perched on a wooded hillside with beautiful ocean vistas Catalina Island and valley views. You'll be embraced by glowing sunshine through abundant picture windows and cozy fireplace as you enjoy the views framed by 100 year old Olive trees. Vaulted beam ceilings open kitchen large bedrooms and single level living make the home feel much larger than it is. The reconditioned knotty pine interior vintage flooring window seats and charming curb appeal provide a unique 'tree house' feel. Stone steps meander to access large decks patios and rear garden. Step back in time and enjoy this very special home.</t>
  </si>
  <si>
    <t>S691821</t>
  </si>
  <si>
    <t>1034 Didrickson Way</t>
  </si>
  <si>
    <t>FOU FAL FHT GH</t>
  </si>
  <si>
    <t>DW A2 RF GC K8 GSB RA MO</t>
  </si>
  <si>
    <t>S691834_SOCAL</t>
  </si>
  <si>
    <t>Seal Beach Blvd/Heron</t>
  </si>
  <si>
    <t>SEAL BEACH BLVD ACROSS TO US NAVY BASE</t>
  </si>
  <si>
    <t>EMILY90740@yahoo.com</t>
  </si>
  <si>
    <t>562-598-6358</t>
  </si>
  <si>
    <t>SPENGEMI_SOCAL</t>
  </si>
  <si>
    <t>Emily Peng</t>
  </si>
  <si>
    <t>H03125_SOCAL</t>
  </si>
  <si>
    <t>Legacy Investment and Funding</t>
  </si>
  <si>
    <t>562-626-9168</t>
  </si>
  <si>
    <t>Show by appointment only. Call owner/broker 562-626-9168 Emily always home to show. Kindly allow min 3 hours advance. Gate Code 2433. Gym equipments &amp; refrigerator are included.</t>
  </si>
  <si>
    <t>CV DG DR GA</t>
  </si>
  <si>
    <t>PH F8</t>
  </si>
  <si>
    <t>Gated community Heron Pointe. Within 1 mile to sand beach/old town next to Gum Grove park. Huge professional landscaped back yard with a salt water/heated pool sized 41x29 9 ft deep covered by patio with water fall from roof top. Also built-in water fall &amp; fire pit by pool side. Upgrade through out. Chef's kitchen w/island cent/granite counter top. Travertine &amp; wood flooring. Window shutters through out. upstairs 3 bedroom/4bath &amp; 2 generous size dens. Downstairs 2 bed/1.5 bath. Must see to appreciate.</t>
  </si>
  <si>
    <t>McCaugh</t>
  </si>
  <si>
    <t>S691834</t>
  </si>
  <si>
    <t xml:space="preserve">916 Blue Heron </t>
  </si>
  <si>
    <t>S691836_SOCAL</t>
  </si>
  <si>
    <t>92620-0252</t>
  </si>
  <si>
    <t>Drive by only Please do not disturb occupants. Short sale subject to lender's approval. Commission will be split 50/50. Please send all offers to tsr4989@gmail.com</t>
  </si>
  <si>
    <t xml:space="preserve">Beautiful home in best community - the largest model in Grestonevilla. One of the largest lot in the gate community. Huge back yard with patio. Fabulous floor plan with many upgrades remodeled kitchen cathedral ceiling wood floor throughout prime location. Walking distance to top rated school Canyonview Elem. &amp; Northwood High </t>
  </si>
  <si>
    <t>S691836</t>
  </si>
  <si>
    <t xml:space="preserve">605 Newcastle </t>
  </si>
  <si>
    <t>AG FHT GH</t>
  </si>
  <si>
    <t>Z15 MS FC</t>
  </si>
  <si>
    <t>S691840_SOCAL</t>
  </si>
  <si>
    <t>Los Marias</t>
  </si>
  <si>
    <t>From 60 FWY exit Azuza Ave. go South to Colima Rd to Avalo Dr. turn right to Los Marias Ave. turn left on to Los Molinos St. home on right.</t>
  </si>
  <si>
    <t>91745-6227</t>
  </si>
  <si>
    <t>mpetterson@calpacrealty.net</t>
  </si>
  <si>
    <t>949-315-3089</t>
  </si>
  <si>
    <t>SLOZAMAR_SOCAL</t>
  </si>
  <si>
    <t>Martha Lozano</t>
  </si>
  <si>
    <t>J02354_SOCAL</t>
  </si>
  <si>
    <t>California Pacific Realty</t>
  </si>
  <si>
    <t>949-945-9057</t>
  </si>
  <si>
    <t>SHORT SALE. Showing Instruction Call/Text Agent to show 949.683.7030 24 hours advance notice required to show Property is sold AS IS . No repairs or warranties from seller. All price &amp; commissions are subject to lender s approval. Any REDUCTION in</t>
  </si>
  <si>
    <t>83x136</t>
  </si>
  <si>
    <t xml:space="preserve">UNIQUE SPLIT-LEVEL 2 FAMILY SETUP 2 MASTER SUITES -1 UPSTAIRS 1 DOWN. 4 CHILDRENS BEDROOMS. BEAUTIFUL BACKYARD OASIS W/SPARKLING POOL W/ROCK &amp; WOOD DECK. HUGE FAMILY ROOM W/COZY FRPLC BLT-IN ENT CNTR SPACIOUS EAT-IN KITCHEN FORMAL LIVG ROOM DING ROOM 3 CAR GARAGE ROOM FOR POSS. RV PARKING LARGE FLAT LOT FRUIT TREES FULLY INSULATED THROUGHOUT. MUST SEE TO APPRECIATE </t>
  </si>
  <si>
    <t>C11643_SOCAL</t>
  </si>
  <si>
    <t>S691840</t>
  </si>
  <si>
    <t>15575 Los Molinos Street</t>
  </si>
  <si>
    <t>Huntington Harbour Village</t>
  </si>
  <si>
    <t>S691842_SOCAL</t>
  </si>
  <si>
    <t>From Bolsa Chica head West on Heil to Saybrook turn right then make your first right into the park.</t>
  </si>
  <si>
    <t>92649-2269</t>
  </si>
  <si>
    <t>Harbour Village</t>
  </si>
  <si>
    <t>Call first Glenn cell 714.357.4748 Jane cell 714.642.5527 home 714.846.3151 then go. Property for sale for 227 500 along with the home at 172 400 for a total of 399 900. Commission paid on the sell of the home only. Call for more details.</t>
  </si>
  <si>
    <t>Your new home in Huntington Harbour awaits. Gourmet Kitchen includes granite counters cherrywood cabinets large island office nook stainless steel appliances skylight tile floors and enough cabinet space for all your kitchen needs. Large eating area just off the kitchen and living room. Wilsonart Classic Harvest Oak laminate floors recessed lighting low-e dual pane windows and fans throughout. Master Bedroom is spacious with a huge walk-in closet and skylight. Wide open Master Bathroom with a jetted tub to relax in. Inside full size Laundry Room with utility work area and storage cabinets. Large secondary bedrooms. One of them an office with 2 built in desks and cabinet from Closet World. Outside Patio area to enjoy the ocean breeze. Huge 10 x 10 Storage Shed. For a limited time you can purchase the land for 227 500. After that the price starts at 285 000. The home itself is 172 400. No more high monthly park land lease fees Call for more details. 55 com.</t>
  </si>
  <si>
    <t>HRVI</t>
  </si>
  <si>
    <t>Harbor View Elementary</t>
  </si>
  <si>
    <t>Marine View Middle School</t>
  </si>
  <si>
    <t>S691842</t>
  </si>
  <si>
    <t>S691848_SOCAL</t>
  </si>
  <si>
    <t>PCH to Camino Capistrano</t>
  </si>
  <si>
    <t>92672-4823</t>
  </si>
  <si>
    <t>Sunset Village</t>
  </si>
  <si>
    <t>jblake4re@aol.com</t>
  </si>
  <si>
    <t>949-498-2154</t>
  </si>
  <si>
    <t>SBLAKJEN_SOCAL</t>
  </si>
  <si>
    <t>949-463-0626</t>
  </si>
  <si>
    <t>Jennifer Blake</t>
  </si>
  <si>
    <t>949-940-2128</t>
  </si>
  <si>
    <t>Tenant occupied. Try and give as much notice to show as possible. Showings are allowed on Tues. and Thurs. 11am -5pm. Sat. &amp; Sun. 11am-5 30pm. Only. Call Agent to arrange showings. 949-463-0626 DO NOT LET THE CATS OUTSIDE. THEY TRY AND ESCAPE SO PLEASE B</t>
  </si>
  <si>
    <t>OV VQ VE VW</t>
  </si>
  <si>
    <t>Spacious Townhome with great floorplan vaulted ceilings. Great location Walk to Poche Beach less than 1/2 mile These townhomes do not come on the market very often. Ocean view This is a must see...</t>
  </si>
  <si>
    <t>SASCHLIN_SOCAL</t>
  </si>
  <si>
    <t>S691848</t>
  </si>
  <si>
    <t xml:space="preserve">3004 Camino Capistrano </t>
  </si>
  <si>
    <t>EA CB BZ</t>
  </si>
  <si>
    <t>Lido Isle</t>
  </si>
  <si>
    <t>S691853_SOCAL</t>
  </si>
  <si>
    <t>Via Lido Nord / Via San Remo</t>
  </si>
  <si>
    <t>Take Via Lido Nord To Via San Remo At South End of Island</t>
  </si>
  <si>
    <t>92663-5511</t>
  </si>
  <si>
    <t>Please allow 24hr notice to show. Tenant is very cooperative. Call Patrick Knapp - Leave a message at 800 800-6417 to show or email patrickknapp@cox.net when you like to show. Absolutely beautiful house built new in 1995 with great location.</t>
  </si>
  <si>
    <t>BV VK GB PB</t>
  </si>
  <si>
    <t>Wow Absolutely Beautiful Newer Lido Isle Custom Home. Located On Very Sought After Location at South End Of Lido With Just Steps To Beach Tennis &amp; Clubhouse. Features Georgous Exterior With Front Balcony Street To Street Location Livingrm w/frplc Dining Area Encased In Custom Glass Block Custom Flooring Gourmet Kitchen with Nook and open to Familyrm Extensive use of Granite Marble &amp; Italian Tile Custom Baseboards Custom Wood Flooring &amp; Custom Window Blinds Muliple French Doors 3-Bdrm Suites each with own balcony Upstairs Reading/TV Room Plus An Office/Seperate Library. Private Patio For BBQs and Entertaining 2-Car Attached Garage. A Gorgeous Custom Home With A Fabulous Location.</t>
  </si>
  <si>
    <t>S691853</t>
  </si>
  <si>
    <t xml:space="preserve">225 Via San Remo </t>
  </si>
  <si>
    <t>S691855_SOCAL</t>
  </si>
  <si>
    <t>S Normandie And W 135th</t>
  </si>
  <si>
    <t>90247-2057</t>
  </si>
  <si>
    <t>Easy to show. Seller works nights so Please all Silvia AFTER 1 00 to make an appointment to show 310-956-0538. Short sale subject to lender approval. Sold 'as is' no repairs or termite do not include WPA in RPA . One loan only with OCWEN. Listing agents</t>
  </si>
  <si>
    <t>Spacious 2 bedroom 2 bath upper level condo in gated community. Easy care laminate wood flooring throughout. 2 assigned subterranean/gated parking spots. Association pool.</t>
  </si>
  <si>
    <t>S691855</t>
  </si>
  <si>
    <t>GR GL GB WN</t>
  </si>
  <si>
    <t>827F6</t>
  </si>
  <si>
    <t>S691860_SOCAL</t>
  </si>
  <si>
    <t>Edinger &amp; Ballantine</t>
  </si>
  <si>
    <t>Ballantine</t>
  </si>
  <si>
    <t>92647-3201</t>
  </si>
  <si>
    <t>Super 180 000 Remodeled Prestige home Great Room perfect for entertaining with stunning scrubbed Hickory flooring French Doors Double-paned tinted windows. Kitchen iluminatted with Stainless steel Viking appliances and Thermador refrigerator with a huge bottom freezer recessed lighting &amp; ceiling fans. All new baseboards &amp; crown molding. Granite countertops in kitchen &amp; baths. Granite Fireplace. Bathrooms have travertine floors plus extra large glass-enclosed shower stall. Private garden with gorgeous pool. Come &amp; see the English Garden wrapped in a white vinyl picket fence that welcomes you to this home. Notice the double gated RV parking space.</t>
  </si>
  <si>
    <t>S691860</t>
  </si>
  <si>
    <t>16091 Ballantine Lane</t>
  </si>
  <si>
    <t>S691861_SOCAL</t>
  </si>
  <si>
    <t>Imperial / Valley View</t>
  </si>
  <si>
    <t>Near Imperial &amp; Valley View</t>
  </si>
  <si>
    <t>92886-1316</t>
  </si>
  <si>
    <t>1st lender approved 700k and 2nd lender asking 28k but 1st lender constributing 6k towards 2nd lender so buyer is responsible for 22k towards 2nd. Property is a Short Sale sold As Is condition. Agent s and buyer s are responsible to research and</t>
  </si>
  <si>
    <t xml:space="preserve">Back on the market. Approved short sale Located in the Vista Del Verde Golf Community. One Bedroom along with a full bathroom is located downstairs. Low maintenance private back yard with a built in BBQ grill perfect for entertaining guests. From the backyard you have a spectacular panoramic view of the city along with a view of Catalina. Private courtyard with a fountain. No Hoa dues Must see property </t>
  </si>
  <si>
    <t>A38300_SOCAL</t>
  </si>
  <si>
    <t>S691861</t>
  </si>
  <si>
    <t>3449 Golden Poppy Way</t>
  </si>
  <si>
    <t>738J7</t>
  </si>
  <si>
    <t>S691873_SOCAL</t>
  </si>
  <si>
    <t>E. Of Lawrence</t>
  </si>
  <si>
    <t>92832-2523</t>
  </si>
  <si>
    <t>mark@marklandrealty.com</t>
  </si>
  <si>
    <t>SWUMAR_SOCAL</t>
  </si>
  <si>
    <t>Mark Wu</t>
  </si>
  <si>
    <t>J02374_SOCAL</t>
  </si>
  <si>
    <t>Markland Realty</t>
  </si>
  <si>
    <t>626-539-5345</t>
  </si>
  <si>
    <t>Open listing. Please call 626-539-5345 with all questions or for showing and offer submission instructions. Do not contact agent. Seller will pay 2.75 of selling price to S/O.</t>
  </si>
  <si>
    <t>50x81</t>
  </si>
  <si>
    <t>This is a beautifully upgraded adorable one story single family house near downtown Fullerton. Just within a few blocks away from Lowes &amp; Walmart plenty of shopping and restaurants with easy access to freeways and metrolink station. Completely remodeled brand new lighting &amp; hardware enhanced plumbing with new exterior and interior paint as well as brand new kitchen &amp; bathrooms. All new stainless steel appliances dark cherry wood cabinets and Granite countertops in addition to newly installed rosewood flooring throughout the house. Attached one-car garage has extra storage and cabinets. Extra parking spaces on the front driveway and gated back driveway. Absolutely move-in condition. Cozy &amp; airy living room with bright open floor plan - 3 bedrooms 2 baths 1280 sqft. Please call to schedule showing.</t>
  </si>
  <si>
    <t>S691873</t>
  </si>
  <si>
    <t>500 Patterson Way</t>
  </si>
  <si>
    <t>S691878_SOCAL</t>
  </si>
  <si>
    <t>Entrance off Beach Blvd between Adams &amp; Indianapolis. Show card to guard at gate.</t>
  </si>
  <si>
    <t>Bridgeside</t>
  </si>
  <si>
    <t>92646-8550</t>
  </si>
  <si>
    <t xml:space="preserve">Call first. Restricted hours Mon - Fri 8am-12 noon. Weekends 10am-2pm. Lockbox will be on property Wed March 21 at 9 a.m. This is a short sale subject to lender approval. Any reduction in commission will be 50/50 between brokers. Seller currently owes </t>
  </si>
  <si>
    <t>Highly upgraded condo in lovely Seabridge community. This unit offers beautiful wood floors thruout most of home plantation shutters highly upgraded kitchen with recessed lights stainless appliances and slab granite with passthru to spacious living room with fireplace. Spacious master suite includes remodeled stone shower &amp; floors.One-car attached garage too.</t>
  </si>
  <si>
    <t>SBRITJAD_SOCAL</t>
  </si>
  <si>
    <t>S691878</t>
  </si>
  <si>
    <t>20342 Bridgeside Lane</t>
  </si>
  <si>
    <t>CL EL</t>
  </si>
  <si>
    <t>DW K1 A2 RF CO GC K8 MO SC FZ</t>
  </si>
  <si>
    <t>LIB LR MB CON GB WN</t>
  </si>
  <si>
    <t>MS BS CC Z12 CW Z17</t>
  </si>
  <si>
    <t>GK K03 IL KI K07 K08</t>
  </si>
  <si>
    <t>S691894_SOCAL</t>
  </si>
  <si>
    <t>Glen Canyon/Nellie Gail</t>
  </si>
  <si>
    <t>La Paz to Nellie Gail to Glen Canyon left to Highplains right.</t>
  </si>
  <si>
    <t>Highplains Terrace</t>
  </si>
  <si>
    <t>Jillmcbride@cox.net</t>
  </si>
  <si>
    <t>949-215-1701</t>
  </si>
  <si>
    <t>SMCBRJIL_SOCAL</t>
  </si>
  <si>
    <t>949-521-2103</t>
  </si>
  <si>
    <t>Jill McBride</t>
  </si>
  <si>
    <t>DG DR CD GT</t>
  </si>
  <si>
    <t>CV VH MT PV VE</t>
  </si>
  <si>
    <t>Truly a spectacular custom gated estate at the end of a cul de sac. Warm wood accents throughout along with recent kitchen remodel provides an inviting atmoshpere for family and friends. Family room has a sunken bar movie screen surround sound and access to billiard room. Main floor library fireplace and floor to ceiling book shelves. Main floor bed &amp; bath with private entry that leads to the backyard paradise. Pool spa covered bbq area gardens views perfect for gatherings. Master suite with sitting room fireplace tv and balcony. Sauna in master bath. Upstairs gym area large bedrooms and baths and lots of storage areas. Quality craftsmanship sets this home apart from the others...so warm and inviting. Furniture negotiable. Large lot gives you privacy and a feeling of open space. Nothing to do except move in.</t>
  </si>
  <si>
    <t>S691894</t>
  </si>
  <si>
    <t xml:space="preserve">25782 Highplains Terrace </t>
  </si>
  <si>
    <t>FF FA G05 LR</t>
  </si>
  <si>
    <t>S691908_SOCAL</t>
  </si>
  <si>
    <t>Ranch Viejo/Highland/Windsor</t>
  </si>
  <si>
    <t>Rancho Viejo to Highland Left on Windsor Right on N.Vista Point Turn Left at the T Property in on the right at end of Culdesac.</t>
  </si>
  <si>
    <t>92675-1419</t>
  </si>
  <si>
    <t>Acreage The</t>
  </si>
  <si>
    <t>Bryn4homes@gmail.com</t>
  </si>
  <si>
    <t>949-854-3736</t>
  </si>
  <si>
    <t>SDEBEBRY_SOCAL</t>
  </si>
  <si>
    <t>949-378-3000</t>
  </si>
  <si>
    <t>Bryn Debeikes</t>
  </si>
  <si>
    <t>NOD has been set BRING US ALL OFFERS..Easy to Show Between 1-4pm Monday-Friday.Must have 24 Hour notice Call Bryn 949-378-3000 or email Bryn4homes@gmail or text.I live close and will meet you.This is an amazing Estate Property North of the 5 on top of the</t>
  </si>
  <si>
    <t>CS CYR CD</t>
  </si>
  <si>
    <t>BL A6</t>
  </si>
  <si>
    <t>GT 1R OP</t>
  </si>
  <si>
    <t>AV CV VH OV TTV VT VE VW</t>
  </si>
  <si>
    <t>RECENT PRICE REDUCTION AGAIN....Now SHORT SALE.Spectacular 3 Acre Estate Perched in the Lush Green Hills of San Juan Capistrano. This secluded Dream Home has 10 000sq ft aprox of living space and can be found in one of San Juan's most exclusive developments.Never before listed there are 3 separate living spaces.The Main Home has 5 bedrooms and large Built-out Loft with Separate Kitchen perfect caregivers space .Each bedroom with Separate Bath viewing decks.Enter this expansive Home into a Grand Foyer inviting you into the warmth of the Living Room and Dining Room.Great Room Family Room Opens to Bar and Gourment Chef Kitchen with Spectacular View Windows in All Main Living Areas Kitchen includes 2 dishwashers 4 ovens Walk in Pantry. A Darling Carriage Unit has been build on the side with Kitchenette and Cozy Fireplace. The grounds have usuable pads for outside entertaining all year long. You will make wonderful family memories in this amazing property.</t>
  </si>
  <si>
    <t xml:space="preserve">ACR </t>
  </si>
  <si>
    <t>S691908</t>
  </si>
  <si>
    <t xml:space="preserve">27061 Vista Pointe </t>
  </si>
  <si>
    <t>S691912_SOCAL</t>
  </si>
  <si>
    <t>Highway 378</t>
  </si>
  <si>
    <t>Lexington Sc 378 to counts ferry road take right.</t>
  </si>
  <si>
    <t>Counts Ferry</t>
  </si>
  <si>
    <t>29072-8376</t>
  </si>
  <si>
    <t>chrisprophotorealestate@yahoo.com</t>
  </si>
  <si>
    <t>SCORLCHR_SOCAL</t>
  </si>
  <si>
    <t>Chris Corley</t>
  </si>
  <si>
    <t>H02934_SOCAL</t>
  </si>
  <si>
    <t>803-728-7598</t>
  </si>
  <si>
    <t>LAKE MURRAY South Carolina Spectacular Panoramic Lake Murray 5 Mile Water View Sit on Veranda and enjoy your paradise..never ending Sunsets with Custom built Estate. 45 minutes to Masters and The Heritage close by..Airport accessible for easy commuting. Call Chris Corley for details 803-728-7598.</t>
  </si>
  <si>
    <t>S691912</t>
  </si>
  <si>
    <t xml:space="preserve">1522 Counts Ferry </t>
  </si>
  <si>
    <t>S691918_SOCAL</t>
  </si>
  <si>
    <t>Ellis / Newland</t>
  </si>
  <si>
    <t>Newland to Ellis to Vallarta</t>
  </si>
  <si>
    <t>92646-1851</t>
  </si>
  <si>
    <t>23x97</t>
  </si>
  <si>
    <t>Nice 2 bedroom 2 bath 2 car Garage SFR in Huntington Beach Viewpoint Tract. Close to Shopping Schools and Beach.</t>
  </si>
  <si>
    <t>Hb Hs</t>
  </si>
  <si>
    <t>S691918</t>
  </si>
  <si>
    <t>18581 Vallarta Drive</t>
  </si>
  <si>
    <t>DW A2 RF EF WA GSB GC MO SC</t>
  </si>
  <si>
    <t>W07 ID</t>
  </si>
  <si>
    <t>M01 FB MA MS M09 WK</t>
  </si>
  <si>
    <t>S691920_SOCAL</t>
  </si>
  <si>
    <t>West on Jefferson Right on Fred Waring Go to Entrance Enter Gate Code 1st Right on Esplanade Right on Parkway Esplanade 2nd Left Corte del Oro.</t>
  </si>
  <si>
    <t>92253-4073</t>
  </si>
  <si>
    <t xml:space="preserve">Please Call Agent - Nora Gallogly for Showing at 949 933-5079. Gate Code is Key Key 1161. Supra Box is on the water pipe near the front door of the house. NOT a short sale - Equity Sale. Wonderful Location </t>
  </si>
  <si>
    <t xml:space="preserve">Popular Floor Plan in the Gated Community of the Esplanade Tract in La Quinta Single Level Detached 3 Bedroom plus Den/Office 2 Bath home built in 2004 with approximately 2 172 square feet. Open Floor Plan with nice Family Room Upgraded Kitchen with Granite and Newer Appliances - Washer and Dryer Included. Nice Backyard with Patio Patio Cover Fruit Trees and Green Belt View. There is a Nice Driveway with Two Car Garage and Inside Laundry. This is in a Beautiful location adjacent a Green Belt and has South Facing Views </t>
  </si>
  <si>
    <t>S691920</t>
  </si>
  <si>
    <t xml:space="preserve">43563 Corte Del Oro </t>
  </si>
  <si>
    <t>5ZK CWK 889 9HR 33R</t>
  </si>
  <si>
    <t>S691929_SOCAL</t>
  </si>
  <si>
    <t>Craig And Willowood</t>
  </si>
  <si>
    <t>From 215 Exit Scott Road north on antelope road right on Craig Avenue 1st Left on Willowood Way 1st Left on Peachwood Pl Turn Right onto Hallwood Court</t>
  </si>
  <si>
    <t>92584-8720</t>
  </si>
  <si>
    <t>steve@doanre.com</t>
  </si>
  <si>
    <t>949-334-5363</t>
  </si>
  <si>
    <t>SDOANSTE_SOCAL</t>
  </si>
  <si>
    <t>Stephen Doan</t>
  </si>
  <si>
    <t>H05584_SOCAL</t>
  </si>
  <si>
    <t>Doan Realty</t>
  </si>
  <si>
    <t>Shortsale property is in pending bankruptcy. All terms conditions and commissions are subject to lender shortsale approval and bankruptcy approval. For viewings please contact Agent Mark Carlson via email at markcarlson3610@yahoo.com.</t>
  </si>
  <si>
    <t>D74 D75</t>
  </si>
  <si>
    <t>Beatiful single story three bedroom home. All information deemed reliable but not guaranteed. Property is sold 'as is.'</t>
  </si>
  <si>
    <t>S691929</t>
  </si>
  <si>
    <t>2OR 0S3 Y32 IZN 7J2</t>
  </si>
  <si>
    <t>31398 Hallwood Court</t>
  </si>
  <si>
    <t>DW A2 RF ST6 CO MO K3</t>
  </si>
  <si>
    <t>S691930_SOCAL</t>
  </si>
  <si>
    <t>Garden Terrace / Summit Park</t>
  </si>
  <si>
    <t>405 Exit Culver towards UCI Turn Left on Turtle Ridge Left on Summit Park Pass gate Left on Garden Terrace Left on Tall Hedge</t>
  </si>
  <si>
    <t>Tall Hedge</t>
  </si>
  <si>
    <t>92603-0176</t>
  </si>
  <si>
    <t>Ledges</t>
  </si>
  <si>
    <t xml:space="preserve">Agents to show please call Lakshmi Reddy at 949-836-8755 or Steve Reddy at 949.510.3933. Appointment only </t>
  </si>
  <si>
    <t xml:space="preserve">Romantic Sunsets abound in this luxurious Ledges Villa. Warm and inviting this Plan 2 comes with extensive hardwood floors and custom accent lighting. Gourmet kitchen opens to the front porch and the family room for great entertaining. Kitchen comes fully equipped with stainless steel appliances. Private floorplan with two secondary bedroom suites downstairs and an additional bedroom suite upstairs. Luxurious Master Suite opens onto rare large deck with panoramic views of ocean and city lights. This feature is unique to this home. Covered Loggia below allows for wonderful Al Fresco Dining. Private Backyard comes with Fountainscape and Landscaping perfect for Outdoor Dining and Lounging. Children can attend Award Winning Vista Verde and University High. Hike through the trails into adjacent Bommer Canyon. Residents have the privilege of using one of a kind pools clubhouses gym theater room and cabanas all within the security of a guard gated community. Welcome to the Summit </t>
  </si>
  <si>
    <t>LEDG</t>
  </si>
  <si>
    <t>Vista Verde Elementary</t>
  </si>
  <si>
    <t>S691930</t>
  </si>
  <si>
    <t xml:space="preserve">35 Tall Hedge </t>
  </si>
  <si>
    <t>FR CON WN</t>
  </si>
  <si>
    <t>Clarige</t>
  </si>
  <si>
    <t>S691932_SOCAL</t>
  </si>
  <si>
    <t>Main &amp; W. Yale Loop</t>
  </si>
  <si>
    <t>405 EXIT CULVER. MAJOR CROSS STREETS ARE MAIN &amp; W. YALE LOOP</t>
  </si>
  <si>
    <t>92614-7405</t>
  </si>
  <si>
    <t>mario@mariojrproperties.com</t>
  </si>
  <si>
    <t>Mario Gamboa Jr</t>
  </si>
  <si>
    <t xml:space="preserve">VERY EAST TO SHOW GO DIRECT SUPRA BOX AT FRONT DOOR. WALLS &amp; KITCHEN CABINETS RECENTLY PAINTED AND CARPET STEAMED. READY TO SELL </t>
  </si>
  <si>
    <t>HIGHLY DESIREABLE PARKVIEW MODEL C-CLARIDGE HOME WITH A PRIVATE PATIO THAT OVERLOOKS THE BLUE LAKE PARK/POOL AND PLAYGROUND. LARGE FORMAL LIVING AND DINING AREAS FIREPLACE HIGH CEILING AND 2 CAR DIRECT ACCESS GARAGE. WALK TO SOUTHLAKE ASSOCIATION FACILITIES SHOPPING MOVIES AND RESTAURANTS.</t>
  </si>
  <si>
    <t>S691932</t>
  </si>
  <si>
    <t xml:space="preserve">12 Rockwood </t>
  </si>
  <si>
    <t>CB BZ DR X34</t>
  </si>
  <si>
    <t>RK SN SL</t>
  </si>
  <si>
    <t>PC OT I8</t>
  </si>
  <si>
    <t>STO BS CC RL Z04 FC</t>
  </si>
  <si>
    <t>SU1 AS SE</t>
  </si>
  <si>
    <t>B04 OW SL B08 B10</t>
  </si>
  <si>
    <t>950H1</t>
  </si>
  <si>
    <t>S691933_SOCAL</t>
  </si>
  <si>
    <t>Laguna Canyon Rd.</t>
  </si>
  <si>
    <t>Cross Street Laguna Canyon Road</t>
  </si>
  <si>
    <t xml:space="preserve">Please call list office at 949-248-1888 for appointments to show...OPEN HOUSE SATURDAY JUNE 23RD 12-4P &amp; SUNDAY JUNE 24TH 1-5P </t>
  </si>
  <si>
    <t>VC VH RK VT</t>
  </si>
  <si>
    <t xml:space="preserve">Exceptional Opportunity in Prestigious Laguna Beach Fantastic Location Walking Distance to the Sawdust Festival &amp; Main Street Forest Ave 2 Bdrm 2.5 Bath Residence located on a quiet private &amp; Professionally Landscaped Lot Dramatic English Country Architecture fully upgraded with 18' Slate Floors on entire lower level Solid Wood Doors extensive Solid Wood Features throughout 27' Ceiling in Living Room with Huge Stone Fireplace Professional Cinema TV Hydraulic Mounts Epoxy floor in Garage &amp; more Professional Grade Kitchen &amp; Appliances with Granite Counters Wine Cooler &amp; Breakfast Bar area Open &amp; Spacious Master Suite with Balcony &amp; Walk in Closet Master Bath with Travertine &amp; Jacuzzi Type Tub Guest Room with Modern Bath Exterior amenities include Private Patio areas Dog Run Sprinkler System Impressive Lighting Security Cameras &amp; more 1 Car Garage with extensive Built In Storage This Home is a Must See Don't Miss This One </t>
  </si>
  <si>
    <t>S691933</t>
  </si>
  <si>
    <t>266 Canyon Acres Drive</t>
  </si>
  <si>
    <t>S691942_SOCAL</t>
  </si>
  <si>
    <t>93535-5920</t>
  </si>
  <si>
    <t>SALE AND TERMS SUBJECT TO LENDER SHORT SALE APPROVAL. EASY TO SHOW PLEASE MAKE APPT WITH OWNER 323-829-4696. NO DOCUSIGN OFFERS</t>
  </si>
  <si>
    <t>BEATIFUL 3 BEDROOM COULD BE 4 BEDROOM DOWNSTAIRS ROOM CURRENTLY OFFICE 2.5 BATHS AND A LARGE LOFT PROPERTY IS IN NEAR PERFECT CONDITION SHOWS LIKE BRAND NEW PERFECT FOR FIRST TIME BUYER OR SMART INVESTOR.</t>
  </si>
  <si>
    <t>S691942</t>
  </si>
  <si>
    <t>2739 Garnet Lane</t>
  </si>
  <si>
    <t>S691948_SOCAL</t>
  </si>
  <si>
    <t>Granada &amp; Country Club Lane</t>
  </si>
  <si>
    <t xml:space="preserve">Standard Flip Sale </t>
  </si>
  <si>
    <t>92880-1230</t>
  </si>
  <si>
    <t xml:space="preserve">Standard Flip Sale Seller Responds Fast Great 3 Bedroom 2 Bathroom POOL home in Corona. Brand new sod and paint really give the cub appeal this home needs to pop. Walk inside into a well appointed kitchen and good sized living room/family room. Three back bedrooms that are well spaced. Walk into the back yard with a covered patio and pool and spa Must see this home. Get in before summer hits </t>
  </si>
  <si>
    <t>S691948</t>
  </si>
  <si>
    <t>1081 Elmhurst Drive</t>
  </si>
  <si>
    <t>S691959_SOCAL</t>
  </si>
  <si>
    <t>Rancho Niguel/Greenfield</t>
  </si>
  <si>
    <t xml:space="preserve"> 5 off Crown Valley turn towards ocean right on Greenfield  then left on Rancho Niguel right onto Expressions tract then turn left home is on the right at the end of the street. Does not back Rancho Niguel </t>
  </si>
  <si>
    <t>Camino Del Mar</t>
  </si>
  <si>
    <t>92677-7591</t>
  </si>
  <si>
    <t>Expressions</t>
  </si>
  <si>
    <t>kkanan@earthlink.net</t>
  </si>
  <si>
    <t>949-581-5367</t>
  </si>
  <si>
    <t>DKANAKAT_SOCAL</t>
  </si>
  <si>
    <t>949-230-1377</t>
  </si>
  <si>
    <t>Kathi Kanan</t>
  </si>
  <si>
    <t>949-581-9638</t>
  </si>
  <si>
    <t>We do have back ups in the file.</t>
  </si>
  <si>
    <t xml:space="preserve">BREAT OPEN FLOORPLAN This plan is rarely on the market and is highly desirable kitchen has stainless frig stove and a breakfast bar open to the large oversized family room with patio/deck. Home has one car attached garage with an oversized storage area on the first floor. Washer dryer and frig are included. Upgrades include wood blinds and neutral interior paint. Location inside tract is excellent no road noise and neighboring buildings are set back. Home and neighborhood show pride of ownership </t>
  </si>
  <si>
    <t>PGIVEMAR_SOCAL</t>
  </si>
  <si>
    <t xml:space="preserve">RNE </t>
  </si>
  <si>
    <t>S691959</t>
  </si>
  <si>
    <t xml:space="preserve">25071 Camino Del Mar </t>
  </si>
  <si>
    <t>S691964_SOCAL</t>
  </si>
  <si>
    <t>McCall To Bradley</t>
  </si>
  <si>
    <t>215 to McCall exit left onto Bradley</t>
  </si>
  <si>
    <t>92586-3068</t>
  </si>
  <si>
    <t>Property is Owner Occupied. Need 24 Hours advance notice to show. Please call office to schedule an appointment. This is a short sale. Sale subject to bank approval. Please contact listing agent for any further information regarding commission splits.</t>
  </si>
  <si>
    <t>Wonderful views of the surrounding area and hillsides. Cozy home with 2 spacious bedrooms and 2 baths separate laundry room large kitchen Master Bedroom has large closet and sliding doors to patio. Enjoy your days relaxing on the comfortable patio in the backyard. Don't miss this one Low association fee paid annually. This is a senior community 55 .</t>
  </si>
  <si>
    <t>S691964</t>
  </si>
  <si>
    <t>28820 Bradley Road</t>
  </si>
  <si>
    <t>S691968_SOCAL</t>
  </si>
  <si>
    <t>Elderberry/Hollister</t>
  </si>
  <si>
    <t>101 N. to Winchester Canyon exit. Turn West to Sandpiper Golf Club and follow the road to community. For your GPS enter the address 7837 Hollister Ave. Goleta CA.</t>
  </si>
  <si>
    <t>93117-2480</t>
  </si>
  <si>
    <t>805-685-1504</t>
  </si>
  <si>
    <t>Also check out our new listings at The Bluffs for our former model homes available for immediate occupancy You must register your client on their first visit to protect your commission. The sales office is open Thursday through Monday from 10 00 to 5 00 a</t>
  </si>
  <si>
    <t xml:space="preserve">New Construction Located on the sparkling SB coast the award winning gated Bluffs community contains 62 luxe residences nestled between The Ellwood Mesa Preserve The Sandpiper GC and The Monarch Butterfly Preserve. This estate home Residence 3 on lot 56 features grand interior spaces a 3 car tandem garage and forever views Buyer to choose interior selections for fall 2012 delivery </t>
  </si>
  <si>
    <t>Ellwood</t>
  </si>
  <si>
    <t>S691968</t>
  </si>
  <si>
    <t>7727 Kestrel Lane</t>
  </si>
  <si>
    <t>Z15 CC RL DDE FC HA</t>
  </si>
  <si>
    <t>EK K10 IL K07 K08</t>
  </si>
  <si>
    <t>S691969_SOCAL</t>
  </si>
  <si>
    <t xml:space="preserve">Camino Las Ramblas/Ave. Pesca </t>
  </si>
  <si>
    <t>I-5 to Camino Las Ramblas. East to Ave. Pescador. Left to Calle Miramar.</t>
  </si>
  <si>
    <t>92675-4920</t>
  </si>
  <si>
    <t>Meredith Canyon</t>
  </si>
  <si>
    <t xml:space="preserve"> DO NOT WRITE AN OFFER until you print addendums &amp; follow Instructions page carefully in MEDIA section. Offers via Email only to dcirignani@cox.net WITH necessary addendums/items on RPA from instructions. NO FAXES . Seller requires a Wells Fargo joint</t>
  </si>
  <si>
    <t>VN VH OV VE</t>
  </si>
  <si>
    <t xml:space="preserve">Ocean close with over 60 000 spent by the bank in upgrades 4 bedroom 3 bath home with 3-car garage on a 7800 sqr foot lot Brand new front and rear yards with new sprinkler system Light and bright living room entry with 18' ceramic tile floors cathedral ceilings fresh dual tone paint upgraded baseboards &amp; new lighting Adjoining formal dining room Large entertainer's kitchen overlooks the family room and offers a center island recessed lighting ceramic tile counters &amp; backsplash brand new stainless appliances including dual ovens dishwasher cooktop &amp; microwave French doors lead outside to the spacious and grassy rear yard new fences and some ocean views Large family room offers tile floors built-ins and cozy fireplace Insdie laundry room plus a full main floor bath 4 Bedrooms with brand new carpet and 2 baths are upstairs Spacious master bedroom with fireplace walk-in closet and brand new master deck with ocean views Dual vanities in both master and middle baths </t>
  </si>
  <si>
    <t>S691969</t>
  </si>
  <si>
    <t xml:space="preserve">33441 Calle Miramar </t>
  </si>
  <si>
    <t>S691974_SOCAL</t>
  </si>
  <si>
    <t>Magnolia &amp; Edinger</t>
  </si>
  <si>
    <t>92683-7275</t>
  </si>
  <si>
    <t>faridagolbaz@yahoo.com</t>
  </si>
  <si>
    <t>949-679-4544</t>
  </si>
  <si>
    <t>SGOLBFAR_SOCAL</t>
  </si>
  <si>
    <t>Farida Golbaz</t>
  </si>
  <si>
    <t>949-300-5514</t>
  </si>
  <si>
    <t>ALL TERMS OF SALE AND COMMISSION SUBJECT TO LIEN HOLDER S APPROVAL SQUARE FOOTAGES PERMTES AND SQUARE FEET SHOULD BE VERIFIED BY BUYER. Any change in commission will be split 50/50</t>
  </si>
  <si>
    <t>This is 5 bedroom 4 bathroom single family home tax record says 3 bedrooms and 2 bath. Buyer to verify permit and square feet.</t>
  </si>
  <si>
    <t>SFELDTOM_SOCAL</t>
  </si>
  <si>
    <t>S691974</t>
  </si>
  <si>
    <t>8802 Sapphire Avenue</t>
  </si>
  <si>
    <t>A2 RF ELB MO K3</t>
  </si>
  <si>
    <t>Z15 STO CW Z08 DDE HQ</t>
  </si>
  <si>
    <t>W01 DP SK</t>
  </si>
  <si>
    <t>S691975_SOCAL</t>
  </si>
  <si>
    <t>CDS 12 almost on your way out of Gate 4</t>
  </si>
  <si>
    <t>92637-4552</t>
  </si>
  <si>
    <t>Vroyalty@Hotmail.com</t>
  </si>
  <si>
    <t>SROYAVIC_SOCAL</t>
  </si>
  <si>
    <t>Victoria Royalty</t>
  </si>
  <si>
    <t>949-300-7717</t>
  </si>
  <si>
    <t xml:space="preserve">DON'T MISS THIS ONE IT WON'T LAST End unit right out of the pages of the Crate and Barrel catalogue located near Aliso Park and Gate 4. No one above or below. Feels like a SFR. No steps or stairs. Remodeled kitchen with new cabinets new appliances stainless sink and granite counters now opens to the tiled great room that has vaulted ceilings adding to the open feeling. Scraped ceilings and crown molding with new dual pane windows and skylights make this unit light and bright. The tiled atrium brings the outdoors inside. New central heat/air and dual pane windows make this home confortable year round. Master bedroom features direct access to its own bathroom and a door to the front tiled patio. Brand new washer/dryer in the unit. DID I SAY DON'T MISS THIS ONE </t>
  </si>
  <si>
    <t>S691975</t>
  </si>
  <si>
    <t>600 Avenida Sevilla Street</t>
  </si>
  <si>
    <t>S691979_SOCAL</t>
  </si>
  <si>
    <t xml:space="preserve">West Of Atlantic South Of Bi </t>
  </si>
  <si>
    <t>from the 405 north exit Atlantic then left on Wardlow then right on Linden and complex is on the left side.</t>
  </si>
  <si>
    <t>joeqrealtor@aol.com</t>
  </si>
  <si>
    <t>855-274-4525</t>
  </si>
  <si>
    <t>SQUINJOE_SOCAL</t>
  </si>
  <si>
    <t>Joe Quintanilla</t>
  </si>
  <si>
    <t>949-484-5637</t>
  </si>
  <si>
    <t>Property is a shortsale. All Commissions terms and prices subject to shortsale lender approval. Seller will not pay Termite or home warranty. Property sold in its AS-Is condition. There are 2 loans on the condo both are with Chase. Parking space 1</t>
  </si>
  <si>
    <t>D19 D06 D31</t>
  </si>
  <si>
    <t>Remodeled condo. Unit is very close to the community laundry room. Complex has pool and exercise room and located in beautiful Bixby Knolls. Step down condo with newer applicances big living room and private balcony. Unit comes with an assigned space in the subterrain parking.</t>
  </si>
  <si>
    <t>SCASTJEN_SOCAL</t>
  </si>
  <si>
    <t xml:space="preserve">LWD </t>
  </si>
  <si>
    <t>S691979</t>
  </si>
  <si>
    <t>3565 N Linden Avenue</t>
  </si>
  <si>
    <t>S691980_SOCAL</t>
  </si>
  <si>
    <t>Tustin/17th</t>
  </si>
  <si>
    <t>From freeway 55 get off at 17th St go west make a left turn on Williams it's on the right hand side</t>
  </si>
  <si>
    <t>92701-3121</t>
  </si>
  <si>
    <t xml:space="preserve">K03 </t>
  </si>
  <si>
    <t>949-838-0183</t>
  </si>
  <si>
    <t>REMOVE SHOES. Showing time 9-6P.M. call seller first. Please take off your shoes. Thanks. Short sale. Seller is still current on everything. Only one lender. Transaction is being negotiated by a professional negotiation company. Price terms sebject to l</t>
  </si>
  <si>
    <t>Immaculate luxurious elegant home has been tastefully upgraded to reflect the ultimate in the Orange County Lifestyle. Your buyers will absolutely fall in love with this downstairs one-of-a-kind and THE BEST in Monterey Villas. Highly upgraded with beautiful tile granite kitchen cabinet and walk in closet.</t>
  </si>
  <si>
    <t>S691980</t>
  </si>
  <si>
    <t>S691981_SOCAL</t>
  </si>
  <si>
    <t>Taddy Street</t>
  </si>
  <si>
    <t>Taddy Street/Summer Ave</t>
  </si>
  <si>
    <t>90650-3833</t>
  </si>
  <si>
    <t>This is a Short Sale all terms and Conditions are subject to lenders approval. PLEASE DO NOT DISTURB TENENT... This is a Owner Occupied Property. Viewing will be contigent on accepted offer.. Please verify all permits with city. If you have any questi</t>
  </si>
  <si>
    <t>Great first time home buyer. This two bedroom two bathroom is ready to move into. Very close to Norwalk High School elementry school and shopping. Don't miss out on this property it wont last.</t>
  </si>
  <si>
    <t>S691981</t>
  </si>
  <si>
    <t>13909 Summer Avenue</t>
  </si>
  <si>
    <t>S691986_SOCAL</t>
  </si>
  <si>
    <t>Trabuco to Rimhust park on Rimhurst close to unit 72 walk through paseo go all the way back to the pool and unit is on the left.</t>
  </si>
  <si>
    <t>Marti Mohseni</t>
  </si>
  <si>
    <t>949-451-1238</t>
  </si>
  <si>
    <t>gillian@teammgm.net</t>
  </si>
  <si>
    <t>Gillian Mohseni</t>
  </si>
  <si>
    <t>949-310-4862</t>
  </si>
  <si>
    <t>This is a new short sale with the bank willing to work with us there are tenants in the property and offers will be subject to inspection The property is in very good condition and an excellent opportunity for investors or first time buyers. The locati</t>
  </si>
  <si>
    <t>Ground floor end unit close to one of the three pools in lovely Le Parc. Nice open floorplan with two master suites tile flooring in the living kitchen and bathrooms and carpet in the bedrooms. Patio doors from living area and one of the master bedrooms onto fabulous wrap around yard with pool views.</t>
  </si>
  <si>
    <t>S691986</t>
  </si>
  <si>
    <t>GL OT RR</t>
  </si>
  <si>
    <t>LF DN FF FS</t>
  </si>
  <si>
    <t>S691994_SOCAL</t>
  </si>
  <si>
    <t>Ave. Pico to Calle Del Cerro. First street after Signal light Montana  turn right. Make an immediate left and an immediate Right on Maracay. Go to 35</t>
  </si>
  <si>
    <t>Maracay</t>
  </si>
  <si>
    <t>92672-6051</t>
  </si>
  <si>
    <t>Please show &amp; sell. They have moved into their single level with ocean view Your Buyer will benifit from the largest model with additional room and added loft all permited Spectacular views from master balcony and downstairs from kitchen family roo</t>
  </si>
  <si>
    <t>IV CV OV VW</t>
  </si>
  <si>
    <t>Sit down ocean views from kitchen eating area family room master bedroom and balcony &amp; Patio See the Media section for all of the 'good stuff' that has been added and upgraded. Largest model and the Permited additions were made to eating area off kitchen and loft upstairs for the increased sq. footage. Buyer and agent to verify sq. ft. to their satisfaction. Alarm and water systems recurculating hot &amp; rev osmosis owned outright &amp; will be included. Jacuzzi Tub in Master Bath Plantation shutters double pane &amp; solar protected windows. Also a new refrigerator was just installed and dishwarser fairly new Built in China cabinet in Dining room as well as built in cabinets in Master Bedroom. Corrian counters in Kitchen &amp; Baths. Glass rear fence so as not to obstruct the great ocean &amp; Catalina views This is a well maintained home and no waiting for banks to make a decision.</t>
  </si>
  <si>
    <t>S691994</t>
  </si>
  <si>
    <t xml:space="preserve">35 Maracay </t>
  </si>
  <si>
    <t>Z15 CC RL TL</t>
  </si>
  <si>
    <t>S691996_SOCAL</t>
  </si>
  <si>
    <t>North from the 10 freeway on Palm Drive. Turn right on Hacienda and then left on Tamar. Home is on the right just after you cross Desert View Avenue</t>
  </si>
  <si>
    <t>92240-4058</t>
  </si>
  <si>
    <t>daniwalker@firstteam.com</t>
  </si>
  <si>
    <t>888-655-6056</t>
  </si>
  <si>
    <t>SWALKDAN_SOCAL</t>
  </si>
  <si>
    <t>714-655-6056</t>
  </si>
  <si>
    <t>Dani Walker</t>
  </si>
  <si>
    <t>call agent cell only 714.655.6056 All terms and conditions are subject to written short sale approval. Packages is already submitted to lender. PROFESSIONAL TEAM HANDLING SHORT SALE. The commission offered in the required compensation is reflective of LI</t>
  </si>
  <si>
    <t>Home NEEDS carpet paint and a good cleaning. Home has sensational floorplan oversized yard...room for a pool. Open and spacious kitchen with white tile counters light cabinets white appliances and opens to dining area. Formal dining/living combo. Very open and spacious for family and get togethers. Master suite offers walk-in closet plus a second closet with mirrored wardrobe doors and sliding glass door leading to back yard. Master bath has oval tub seperate shower enclosure and dual sinks. Oversized second and third bedrooms with mirrored wardrobe doors. Single level home with high vaulted ceilings inside laundry room and 2 car attached garage with direct access. Close to town shopping and restaurants. Steal this 2004 built home...run don't walk will be gone quickly.</t>
  </si>
  <si>
    <t>S691996</t>
  </si>
  <si>
    <t>12460 Tamar Drive</t>
  </si>
  <si>
    <t>SW X32 X34 X47</t>
  </si>
  <si>
    <t>CC Z19 SD</t>
  </si>
  <si>
    <t>Villa Francesc</t>
  </si>
  <si>
    <t>EK SK CT</t>
  </si>
  <si>
    <t>S691999_SOCAL</t>
  </si>
  <si>
    <t>El Toro Rd/ Calle Corta</t>
  </si>
  <si>
    <t>GATE 9 OFF EL TORO RD AND CALLE CORTE</t>
  </si>
  <si>
    <t>Via La Mesa</t>
  </si>
  <si>
    <t>92637-6982</t>
  </si>
  <si>
    <t>COMBO LOCK BOX 1956 Owner passed away in home of natural causes</t>
  </si>
  <si>
    <t>CB EX TC KY A15 A0 WT</t>
  </si>
  <si>
    <t>DESIRABLE SINGLE LEVEL HOME WITH ONE CAR GARAGE. VAULTED CEILINGS KITCHEN EATING AREA STACKED WASHER/DRYER IN GARAGE. REFRIGERATER IN KITCHEN. EXPANDED DINING ROOM AREA OR COULD BE DEN. TWO SEPARATED MASTER SUITES. OUTSIDE AREA FOR BBQ'ING. GAS WATER HEATER. VERY CLEAN HOME AND READY TO MOVE IN. HARDWOOD DINING ROOM FLOORING.</t>
  </si>
  <si>
    <t>S691999</t>
  </si>
  <si>
    <t xml:space="preserve">5535 Via La Mesa </t>
  </si>
  <si>
    <t>Huntington Terrance</t>
  </si>
  <si>
    <t>S692003_SOCAL</t>
  </si>
  <si>
    <t>HEIL AND ALGONQUIN</t>
  </si>
  <si>
    <t>92649-3161</t>
  </si>
  <si>
    <t>Huntington Terrace</t>
  </si>
  <si>
    <t>gerrieiz@yahoo.com</t>
  </si>
  <si>
    <t>HIZAGGER_SOCAL</t>
  </si>
  <si>
    <t>714-925-3405</t>
  </si>
  <si>
    <t>Gerrie Izaguirre</t>
  </si>
  <si>
    <t>This is a short sale. All terms and conditions are subject to lender approval. Property is being sold in AS-IS condition no warranties or guarantees are expressed or implied. Lender will not make any repairs nor will approve credit towards repairs. Submi</t>
  </si>
  <si>
    <t>714-861-1293</t>
  </si>
  <si>
    <t>FABULOUS HUNTINGTON HARBOR LOCATION NEEDS LAST SALE IN THIS COMMUNITY WAS IN JAN 2012.NEEDS SOME TLC HAS BEEN VANCANT FOR 2 YEARS ADDED DOWNSTAIRS OFFICE/DEN/BONUS ROOM WOULD MAKE GREAT WORK-OUT ROOM 190SQ.FT. NOT PERMITTED  APPROXIMATELY 1655 SQUARE FEET AND BUILT IN 1980 LIGHT AND BRIGHT FIREPLACE WOOD bURNING ONLY IN LIVING ROOM PRIVATE DECK OFF MASTER SUITE PAVER PATIO/COURTYAR AREA LEADING TO FRONT DOOR LARGE INSIDE LAUNDRY ROOM WITH LARGE FOLDING TABLES TONS AND TONS OF STORAGE WALKING DISTANCE TO HARBOR VIEW SCHOOL SHOPPING BIKE TO THE BEACH. UNIT WILL NEED SOME WORK. BANK OF AMERICA HAS APPROVED THE SHORT SALE AND THE SALES PRICE.</t>
  </si>
  <si>
    <t>HTER</t>
  </si>
  <si>
    <t>S692003</t>
  </si>
  <si>
    <t>16481 Seaview Lane</t>
  </si>
  <si>
    <t>891H6</t>
  </si>
  <si>
    <t>S692004_SOCAL</t>
  </si>
  <si>
    <t>Rockfield/ Los Alisos</t>
  </si>
  <si>
    <t>Between Los Alisos and El Toro take Rockfield Larkwood Arrowwood La Rosa.</t>
  </si>
  <si>
    <t>92630-5122</t>
  </si>
  <si>
    <t>SBAILLIN_SOCAL</t>
  </si>
  <si>
    <t>Lindsay Bailey</t>
  </si>
  <si>
    <t>949-241-6913</t>
  </si>
  <si>
    <t>LOCKBOX NOW ON AGENTS PLEASE CALL AFTER 12 00 NOON TENANT IS A DAY SLEEPER. TENANT KEEPS THE PROPERTY VERY NICE BUT PLEASE PHONE HIM FOR THE APPOINTMENT.NO LOCKBOX IS NOW ON PLEASE MAKE ALL APPOINTMENTS AFTER 12 NOON.IF TENANT DOES NOT RETURN</t>
  </si>
  <si>
    <t>62x118</t>
  </si>
  <si>
    <t>BOM Rare Single story huge rear yard great neighborhood.Remodeled from the flooring to the recessed lighting in ceiling.Granite countertops in kitchen custom tile flooring new laminate flooring new custom paint custom baseboards crown molding paneled doors vinyl windows &amp; sliders &amp; new garage door.This home is located on a cul-de-sac street and features a beautiful brick patio &amp; big rear yard.All the work is done just move in and relax.New double door entry leads to new pergo flooring. Spacious living room features a custom mantel over the used brick fireplace.Big eat in kitchen with granite counters and back splash. This 4 bedroom home appears larger than stated.Front driveway &amp; landscaping is all new.Near El Toro park so you can enjoy BBQ's tot lot tennis and handball courts.Close to everything bike trails golf banks and restaurants.No Mello Roos No HOA dues low taxes.Blue Ribbon California Distinguished Schools.Gates has Language Immersion Program.Walk up attic &amp;Panty in garage</t>
  </si>
  <si>
    <t>Mission High</t>
  </si>
  <si>
    <t>S692004</t>
  </si>
  <si>
    <t>23782 La Rosa Drive</t>
  </si>
  <si>
    <t>Wi Homes Llc</t>
  </si>
  <si>
    <t>S692010_SOCAL</t>
  </si>
  <si>
    <t>Edinger/Aviation</t>
  </si>
  <si>
    <t>Jamboree North RT on Edinger LT on Aviation RT on Flyers Ln. Unit is on the right side</t>
  </si>
  <si>
    <t>92782-6511</t>
  </si>
  <si>
    <t>Corrigan</t>
  </si>
  <si>
    <t>wendyy.lin@yahoo.com</t>
  </si>
  <si>
    <t>SLINWE2_SOCAL</t>
  </si>
  <si>
    <t>Wendy Lin</t>
  </si>
  <si>
    <t>714-393-2650</t>
  </si>
  <si>
    <t>SHORT SALE terms and conditions are waiting for B of A to approve. Buyer to assist with seller's closing cost which are not approved by the short sale lender not to exceed 3000.</t>
  </si>
  <si>
    <t xml:space="preserve">Bright and airy 3BR 2.5BA detached condo in Tustin Field. Corner unit. Plantation Shutters. Sliding door opens to the large private yard. Kitchen with built-ins and walk-in pantry. Close to Metro Link Jamboree station Tustin Market Place The District shopping place 405 and I-5 freeway. Community with pool Clubhouse spa Parks and children playground. Must See </t>
  </si>
  <si>
    <t>CORR</t>
  </si>
  <si>
    <t>S692010</t>
  </si>
  <si>
    <t>328 Flyers Lane</t>
  </si>
  <si>
    <t>Z15 BS CC CW RL Z09 SD</t>
  </si>
  <si>
    <t>BO DN FF JJ FS</t>
  </si>
  <si>
    <t>S692013_SOCAL</t>
  </si>
  <si>
    <t>92620-1988</t>
  </si>
  <si>
    <t>TheMITeam@gmail.com</t>
  </si>
  <si>
    <t>714-401-0878</t>
  </si>
  <si>
    <t>Matthew Ingalls</t>
  </si>
  <si>
    <t xml:space="preserve">SATURDAY &amp; SUNDAY SHOWINGS ONLY PLEASE CALL FIRST AND GIVE AT LEAST A 3 HOUR NOTICE. THANK YOU FOR SHOWING THIS GORGEOUS HOME </t>
  </si>
  <si>
    <t>Beautiful Home Embraced by Italianesque Style Architecture and Uniquely Sequestered Behind the Gates of Lexington II in One of Irvine s Most Sought After Communities Northwood Pointe .Home is nestled on a quiet street with mature landscape enhancing a front private courtyard exterior and arched entry.With 2 400 s.f. this impressive residence can feature up to 5 beds and 3 baths.Living Room w/soaring volume ceilings plantation shutters and new hardwood floors thru-out.The downstairs office can be a full bedroom with its own bath.The bonus room is ideal for entertainment.The master suite has a large walk-in closet with a spa-inspired master bathroom and view overlooking a beautiful rear yard.Bright and spacious w/granite tile counter tops the kitchen features professional grade GE appliances and custom dark maple wood cabinetry throughout.Sliding door leads to this beautiful rear yard a study in relaxed elegance featuring a gazebo covered Jacuzzi spa tub custom built-in bar and BBQ.</t>
  </si>
  <si>
    <t>S692013</t>
  </si>
  <si>
    <t xml:space="preserve">28 Lynnfield </t>
  </si>
  <si>
    <t>AK FA LR</t>
  </si>
  <si>
    <t>S692016_SOCAL</t>
  </si>
  <si>
    <t>Albert / Santa Ana</t>
  </si>
  <si>
    <t>Conner of Albert and Santa Ana Ave. in Eastside Costa Mesa.</t>
  </si>
  <si>
    <t>92627-1834</t>
  </si>
  <si>
    <t>Call listing agent for showing Owner controled lockbox. All terms including Commission Subject to lender approval. It is a cooperative short sale with lender.</t>
  </si>
  <si>
    <t>Quiet Eastside Costa Mesa Location on The corner of Albert and Santa Ana. This Turnkey Home features hardwood floors crown molding casement windows built- ins loft large attic and even a basement with plenty of storage space. Over the years this property has been updated keeping with the vintage feel and character of this turn of the century home. The huge lot has mature fruit trees and a large private yard and patio making it the perfect home for entertaining. The home has an enormous 2 car garage shielding the home from any noise on Santa Ana Ave.</t>
  </si>
  <si>
    <t>S692016</t>
  </si>
  <si>
    <t>2281 Santa Ana Avenue</t>
  </si>
  <si>
    <t>S692024_SOCAL</t>
  </si>
  <si>
    <t>Close to corner of Lyon and Fruitvale.</t>
  </si>
  <si>
    <t>92545-1685</t>
  </si>
  <si>
    <t>tlcrealty4u@yahoo.com</t>
  </si>
  <si>
    <t>SBARRTER_SOCAL</t>
  </si>
  <si>
    <t>Teresa Barron</t>
  </si>
  <si>
    <t>951-567-9567</t>
  </si>
  <si>
    <t>Owners BK finally cleared. Owner is now able to accept offers. Call agent for appointment. Some repairs needed. AC does not work. Home is sold AS IS seller will bring no money to the table.</t>
  </si>
  <si>
    <t>Spacious single story home with large living room and bedrooms. Remodeled kitchen with grantie counter tops. Large back yard close to shopping. Short sale bring all offers. Showings by appointment.</t>
  </si>
  <si>
    <t>S692024</t>
  </si>
  <si>
    <t>1757 W Fruitvale Avenue</t>
  </si>
  <si>
    <t>PF WI RR</t>
  </si>
  <si>
    <t>GD G02 SE G06</t>
  </si>
  <si>
    <t>BBQ RG SW DR X48</t>
  </si>
  <si>
    <t>DV FOU CH GAT SLD FAL IG CP FHT PV</t>
  </si>
  <si>
    <t>DW K1 A2 RF TC EF ST6 FSB GB CO K8 GRE MO SC FZ</t>
  </si>
  <si>
    <t>Z24 WT SUR BS CC CW Z14 RL TL DDE FC Z09</t>
  </si>
  <si>
    <t>COD AS FS SG GG PRE SE</t>
  </si>
  <si>
    <t>DP W04 W05 SC W02 W09 W03 W10</t>
  </si>
  <si>
    <t>OX JJ LC OW SL TI B09 IB</t>
  </si>
  <si>
    <t>LI AK BO DN FF FY GM LR RR FS SY WI</t>
  </si>
  <si>
    <t>S692027_SOCAL</t>
  </si>
  <si>
    <t xml:space="preserve">Coto De Caza Drive/Summit Asc </t>
  </si>
  <si>
    <t>Oso Parkway and go East until it ends. Make left at the Stop sign and enter at Oso Left gate. Check in with attendant. Make the first Left onto Summit Ascent to Panorama then turn Right. Travel for 1.1 miles. Home will be on your right side.</t>
  </si>
  <si>
    <t>92679-5362</t>
  </si>
  <si>
    <t>SHOWING INSTRUCTIONS Sellers are requesting 1.5 to 2 hours notice prior to showing. Call/Text Listing Agent and wait for response. Please DO NOT GO DIRECT. This is truly a magnificent home. Furniture is negotiable. When submitting your clients best &amp; h</t>
  </si>
  <si>
    <t>VC VG VH MT PA PV VI VE</t>
  </si>
  <si>
    <t>W05 W07 E2</t>
  </si>
  <si>
    <t>BQ CB TC A15</t>
  </si>
  <si>
    <t>LOCATION LOCATION LOCATION Spectacular VIEW home perfectly situated atop of the Pinnacle of CDC with on a single loaded street views of Coto Valley golf course &amp; majestic mountains. Gorgeous Tumbled Marble floors main level bedroom w/a private full bath. Well appointed office off foyer w/built-ins/pull outs &amp; double door entry. Gourmet kitchen w/granite countertops Viking appliances Sub-zero refrigerator &amp; large pantry. FR w/built-in media cabinets. French doors in FR casual/formal DRs. Custom sconces. Crown molding throughout. Upstairs are built-ins for books or family photos. Master BR suite dual vanities huge walk in closet &amp; Jacuzzi tub to soak away your day. All bedrooms have walk in closets &amp; private full baths. Two BONUS rooms large enough for additional office space/bedrooms or billiards Pebble Tec pool w/rock slide 2 waterfalls &amp; Spa all gated for safety. Gated dog run too. Built-in Viking BBQ outdoor Flat Screen TV track lighting &amp; side fountain.</t>
  </si>
  <si>
    <t>PINN</t>
  </si>
  <si>
    <t>S692027</t>
  </si>
  <si>
    <t xml:space="preserve">24 Panorama </t>
  </si>
  <si>
    <t>RF TC GSB</t>
  </si>
  <si>
    <t>B15 OW</t>
  </si>
  <si>
    <t>S692031_SOCAL</t>
  </si>
  <si>
    <t xml:space="preserve">E. Bastanchury / N. State Col </t>
  </si>
  <si>
    <t>check the Thomas Guide</t>
  </si>
  <si>
    <t>92835-4213</t>
  </si>
  <si>
    <t>SNOKYO_SOCAL</t>
  </si>
  <si>
    <t>Kyong No</t>
  </si>
  <si>
    <t>714-322-8402</t>
  </si>
  <si>
    <t>714-798-2234</t>
  </si>
  <si>
    <t>If you have any question please send text message at 714-322-8402. Thank you for showing.</t>
  </si>
  <si>
    <t>CB BQ</t>
  </si>
  <si>
    <t>Beautiful 4 bedrooms home with Den you can use another room. Located in Gated community 'Gallery Collection' Home. Custom interior. Many extra special designed fixture.</t>
  </si>
  <si>
    <t>S692031</t>
  </si>
  <si>
    <t>2566 Tuscany Way</t>
  </si>
  <si>
    <t>DW A2 RF RA MO K3</t>
  </si>
  <si>
    <t>DP W04 SK IE</t>
  </si>
  <si>
    <t>Ap-Cps-6428B</t>
  </si>
  <si>
    <t>S692038_SOCAL</t>
  </si>
  <si>
    <t>On Muirlands at Aspan between Lake Forest Drive and Bake Parkway</t>
  </si>
  <si>
    <t>92630-1717</t>
  </si>
  <si>
    <t xml:space="preserve"> SPECIAL INSTRUCTIONS Call our office please for more information and showing instructions 949-837-6500 ext. 224. NOTE Broker's company is also a licensed mobilehome dealer and owner of this home. You MUST CALL the Broker at 949-279-4543 cell or</t>
  </si>
  <si>
    <t xml:space="preserve"> MEMORIAL DAY SPECIAL Reduced asking price on this Beautiful Brand New and Stunning 3BR/2BA or 2 bedrooms plus den your choice home. Spacious living room separate formal dining room. Gourmet kitchen has island maple cupboards cabinets and drawers deluxe stainless steel appliances ceramic edged countertops and a breakfast nook. Laundry room has washer/dryer hook ups additional cupboards coat or broom closet and space for a 2nd refrigerator/freezer. Master bedroom boasts a huge walk-in closet bathroom with two sinks a linen closet and step-in shower. Shower/tub in guest bath. Third bedroom or den has double-door entry. Tape/drywall throughout vaulted ceilings large picture windows plush carpeting double pane windows skylights and neutral interior colors. Beautifully landscaped with awnings over porch and carport large shed included. MOVE-IN READY </t>
  </si>
  <si>
    <t>S692038</t>
  </si>
  <si>
    <t>PH RG X43</t>
  </si>
  <si>
    <t>DN CON WN</t>
  </si>
  <si>
    <t>Z15 SUR CC DDE HQ</t>
  </si>
  <si>
    <t>681A5</t>
  </si>
  <si>
    <t>S692041_SOCAL</t>
  </si>
  <si>
    <t>Timberview Ave to Rosebud Cir right</t>
  </si>
  <si>
    <t>91709-3972</t>
  </si>
  <si>
    <t>SKLEIKAR_SOCAL</t>
  </si>
  <si>
    <t>714-709-7923</t>
  </si>
  <si>
    <t>Karlo Kleib</t>
  </si>
  <si>
    <t>This Standard Sale Call first then go directry .Email offer to karlokleib@msn.com only 1.SSI 2FICO SCORES 3OROOF OF FUNDS INCOME Thanks for showing The Seller will give an answer in 24 hours after he receive the offer.Show and Sale.Please leave a card.</t>
  </si>
  <si>
    <t>D19 D06 D49</t>
  </si>
  <si>
    <t xml:space="preserve">This gorgeous home features 4Bed/3Bath City light view quality hardwood flooring at living large gourmet kitchen w/ Corian counter top large pantry professional landscaped  pool and spa in the ground. New Painted and New appliances.Upstairs loft is used for further entertaining space. Upstairs laundry area. BIG PRICE REDUCTION 20.000 </t>
  </si>
  <si>
    <t>S692041</t>
  </si>
  <si>
    <t>5760 Rosebud Circle</t>
  </si>
  <si>
    <t>S692044_SOCAL</t>
  </si>
  <si>
    <t>Talbert And Bushard</t>
  </si>
  <si>
    <t>off of Talbert between Bushard and Magnolia</t>
  </si>
  <si>
    <t>92708-5706</t>
  </si>
  <si>
    <t>S692044</t>
  </si>
  <si>
    <t xml:space="preserve">202 Crow </t>
  </si>
  <si>
    <t>7794B6</t>
  </si>
  <si>
    <t>S692045_SOCAL</t>
  </si>
  <si>
    <t>LALM</t>
  </si>
  <si>
    <t>Centennial &amp; Shaw</t>
  </si>
  <si>
    <t>Centennial Street &amp; Shaw Street</t>
  </si>
  <si>
    <t>Please call LA to schedule appointment to view 949-208-1546. This is a short sale subject to short sale approval. Please submit all offers to transaction.division@gmail.com along with 1. Pre-approval letter 2. Proof of funds 3. Copy of EMD.</t>
  </si>
  <si>
    <t>Spacious 4 bedroom 3 full bath house. This house has lots of room for storage. Located in the Santa Maria Union school district this is a must see.</t>
  </si>
  <si>
    <t>S692045</t>
  </si>
  <si>
    <t>405 Centennial Street</t>
  </si>
  <si>
    <t>MT BK ST</t>
  </si>
  <si>
    <t>DW DR A2 RF WA FSG MO K3 SC</t>
  </si>
  <si>
    <t>IC Z14 RY</t>
  </si>
  <si>
    <t>COD SG MGR</t>
  </si>
  <si>
    <t>OX JJ B04 LT OW SK TI</t>
  </si>
  <si>
    <t>S692048_SOCAL</t>
  </si>
  <si>
    <t>Topanga Ave</t>
  </si>
  <si>
    <t>On Oxnard Street between Nevada and Topanga Ave</t>
  </si>
  <si>
    <t>S692048</t>
  </si>
  <si>
    <t>Call owner for showings questions &amp; offers at 818-451-6113. Submit offers at www.2offer.us W-9 form required from buyers broker after seller acceptance.</t>
  </si>
  <si>
    <t>D08 D20 D21 D31 D49</t>
  </si>
  <si>
    <t>BQ CB SC EI A0</t>
  </si>
  <si>
    <t>Elegantly upgraded 2 Bed 1.5 bath Townhome in the most desirable location of the Fountain Park complex. The updated kitchen has maple cabinets seamless granite countertops additional cabinet space matching stainless Frigidaire appliances a dual Franke under-mount sink and a custom Travertine backsplash. New vanities and Kohler toilets in both the upstairs and downstairs bathrooms. The upstairs bathroom features granite counters with dual sinks. Modern ceiling fans in both bedrooms and dual paned sound dimming Simonton Windows were installed in 2008. The Townhome has a wood burning fireplace and a large patio with Saltillo tile nearly 13 x 18 of outdoor living space with a view of Warner Center. Fountain Park is a well maintained 8.5 acres of park-like splendor. It is an owner occupied Cooperative your monthly fee includes property tax water trash and repairs to most plumbing and electrical within the unit as well as all exterior maintenance.</t>
  </si>
  <si>
    <t>22111 Oxnard Street</t>
  </si>
  <si>
    <t>S692054_SOCAL</t>
  </si>
  <si>
    <t>Centralia St &amp; Pioneer Blvd.</t>
  </si>
  <si>
    <t>Near Centralia St &amp; Pioneer Blvd.</t>
  </si>
  <si>
    <t>90715-2859</t>
  </si>
  <si>
    <t>It is Short Sale Subject to lender's approval. Please submit your highest/best offer by email to arkusa@hotmail.com. Offers must include the RPA pre-qual letter proof of funds. Please contact agent only with any questions. Please call owner Chris at 949</t>
  </si>
  <si>
    <t xml:space="preserve">Short Sale. Excellent opportunity Upgraded property </t>
  </si>
  <si>
    <t>SCHANLAU_SOCAL</t>
  </si>
  <si>
    <t>S692054</t>
  </si>
  <si>
    <t>20743 Seine Avenue</t>
  </si>
  <si>
    <t>S692060_SOCAL</t>
  </si>
  <si>
    <t>Fir/Dolomite</t>
  </si>
  <si>
    <t>Fir/Dolomite Ln</t>
  </si>
  <si>
    <t>Dolostone</t>
  </si>
  <si>
    <t>92555-4507</t>
  </si>
  <si>
    <t>This is a Short Sale. Sale/Commission subject to bank approval.</t>
  </si>
  <si>
    <t xml:space="preserve">Comfortable 2 story home with 3 bedrooms and 2 baths. Well kept home in gated community. There is a nice park inside complex. Don't miss out. Priced to sell </t>
  </si>
  <si>
    <t>S692060</t>
  </si>
  <si>
    <t>27130 Dolostone Way</t>
  </si>
  <si>
    <t>S692062_SOCAL</t>
  </si>
  <si>
    <t>92602-0958</t>
  </si>
  <si>
    <t xml:space="preserve"> Supra by 5pm on 3/21 1 Fax offer to 888-613-3328 or offers@ocreoteam.com. 2 The Grantee s  or purchaser s  of the Property may not re-sell record an additional conveyance document or otherwise transfer title to the Property within 60 days follow</t>
  </si>
  <si>
    <t xml:space="preserve">Excellent Private Location Elegant And Warm Entry W/ An Abundance Of Light Gourmet Kitchen Opens To Formal Dining Room Viewing Backyard Crown Molding Thru-Out Formal Living Rm. Bank of America Prequalification required on all offers </t>
  </si>
  <si>
    <t>S692062</t>
  </si>
  <si>
    <t xml:space="preserve">170 Hayward </t>
  </si>
  <si>
    <t>SH SN WD ST FC</t>
  </si>
  <si>
    <t>DW A2 ST6 SC GC K8 MO</t>
  </si>
  <si>
    <t>IC MS Z25 BS CC RL FC</t>
  </si>
  <si>
    <t>LI BO G05 DN FF FY</t>
  </si>
  <si>
    <t>S692065_SOCAL</t>
  </si>
  <si>
    <t>HWY 5 56 EAST TO CARMEL VALLEY RD 2.5 MILES EAST TO COLLINS RANCH</t>
  </si>
  <si>
    <t>Collins Ranch</t>
  </si>
  <si>
    <t>92130-5572</t>
  </si>
  <si>
    <t>Collins Ranch Place</t>
  </si>
  <si>
    <t>sold@epiconerealestate.com</t>
  </si>
  <si>
    <t>858-538-9320</t>
  </si>
  <si>
    <t>SSCHAARI_SOCAL</t>
  </si>
  <si>
    <t>619-200-5969</t>
  </si>
  <si>
    <t>Ari Schauder</t>
  </si>
  <si>
    <t>H04184_SOCAL</t>
  </si>
  <si>
    <t>Epic One Real Estate</t>
  </si>
  <si>
    <t>WOW LOWEST PRICE PER SQFT IN CARMEL VALLEY 232SQFT Call Ari at 619 200-5969 for easy appointment to show. More Pics at http //www.epiconerealestate.com</t>
  </si>
  <si>
    <t>INCREDIBLE DEAL LOWEST PRICE PER SQFT FOR THIS SIZE HOME IN ALL OF CARMEL VALLEY REGULAR SALE.Located in the Prestigious Gated Community of Collins Ranch this 5540SQFT Estate Home is one of the largest plans and features 5 bedrooms/7baths Library Cathedral Ceiling Living Room Huge Master Suite with Romantic Lavish Bath 1 bedroom suite downstairs with private bath &amp; Motor Court. This impressive home sits prominently on the tree lined streets of Collins Ranch. Sparkling community resort pool &amp; spa.</t>
  </si>
  <si>
    <t>Willow Grove</t>
  </si>
  <si>
    <t>S692065</t>
  </si>
  <si>
    <t xml:space="preserve">14086 Collins Ranch Place </t>
  </si>
  <si>
    <t>Re-Modeled</t>
  </si>
  <si>
    <t>S692072_SOCAL</t>
  </si>
  <si>
    <t>Goldenwest &amp; Westminster</t>
  </si>
  <si>
    <t xml:space="preserve">Goldenwest North to Spruce St. Make Right...than Right on Windjammer...unit is on L/H Side Complex is 1 Block befor you get to Westminster Blvd. </t>
  </si>
  <si>
    <t>92683-4237</t>
  </si>
  <si>
    <t>jerry@selecthb.com</t>
  </si>
  <si>
    <t>714-342-2552</t>
  </si>
  <si>
    <t>Jerry Del Mauro</t>
  </si>
  <si>
    <t xml:space="preserve">Property is Now Vacant .....Go Direct If you Must...Text Agent to find out if any offers are on the Property 714-342-2552. This is a Great Rental Unit 2 Seperate Bedrooms &amp; 2.5 Baths Plus 2 car garage w/ Laundry in garage </t>
  </si>
  <si>
    <t xml:space="preserve">Big Beautiful and Spacious Townhouse with Approx. 1400 Sq. Ft in a Small Private Complex in a Great Location in Westminster. Some of the Features include Italian Floor Tile Throughout Spanish Tile on Kitchen Counters 2-Bedrooms Upstairs with Their Own Balconies Upgraded Bathrooms Vaulted Ceilings &amp; Skylights and a 2-Car Garage with Direct Access &amp; Laundry Hookups This Townhouse is Larger than Most Single Story Homes in the Area Talk About Location .This Unit is Only Blocks Away from Shopping Malls and Restaurants and Great Access to the 405 &amp; 22 Freeways. Don t Miss Out on this Beautiful Townhome It Will Not Last </t>
  </si>
  <si>
    <t>S692072</t>
  </si>
  <si>
    <t>14148 Windjammer Lane</t>
  </si>
  <si>
    <t>S692075_SOCAL</t>
  </si>
  <si>
    <t>Cedar/Rialto</t>
  </si>
  <si>
    <t>Cedar and rialto</t>
  </si>
  <si>
    <t>92335-1907</t>
  </si>
  <si>
    <t>GregorioVargas@hotmail.com</t>
  </si>
  <si>
    <t>SVARGGRE_SOCAL</t>
  </si>
  <si>
    <t>Gregorio Vargas</t>
  </si>
  <si>
    <t>D375_SOCAL</t>
  </si>
  <si>
    <t>CVC Real Estate Group</t>
  </si>
  <si>
    <t>714-454-9295</t>
  </si>
  <si>
    <t>Qualified Buyers ONLY. Short Sale Approved . Email your Offers to GregorioVargas@hotmail.com Property to be Sold 'As Is' In Its Present Condition</t>
  </si>
  <si>
    <t>Great opportunity for First Time Homebuyer or Investor.Cozy home with 3 bedrooms and 1 bathroom located on a large corner lot Close to shopping and schools excellent location which makes easy to commute. addition behind that may not be permitted</t>
  </si>
  <si>
    <t>S692075</t>
  </si>
  <si>
    <t>8512 Maple Avenue</t>
  </si>
  <si>
    <t>Z25 CC RL HE</t>
  </si>
  <si>
    <t>AK JJ LR FS</t>
  </si>
  <si>
    <t>S692086_SOCAL</t>
  </si>
  <si>
    <t>Lakeridge / Dove Canyon Dr</t>
  </si>
  <si>
    <t>Santa Margarita pkwy right on Plano Trabuco left on Dove Canyon Dr left at stop sign left on Lakeridge</t>
  </si>
  <si>
    <t>92679-3419</t>
  </si>
  <si>
    <t>Please text kelsea at 949-310-9983 to set an appointment. Please submit all offers to Offers@bullockrussell.com. Buyer's must prequalify with Tiffany Garcia Prime Lending - P. 949-933-7814 tgarcia@primelending.com</t>
  </si>
  <si>
    <t>CD YI OG CLB</t>
  </si>
  <si>
    <t xml:space="preserve">Resort style living located within the prestigious 24-hour guard gated community of Dove Canyon with a Jack Nicklaus Signature Golf Course. This open floor plan features four bedrooms four bathrooms and approximately 3 069 square feet of living space. The interior features include a kitchen with center island ample cabinetry spacious eating area large family room with fireplace vaulted ceilings in the living room indoor laundry.A large master suite with a great master bathroom featuring mirrored wardrobes separate shower and tub and a dual vanity. A larger private backyard has room for a pool and outdoor kitchen. Community amenities include a Jr. Olympic swimming pool spa 4 lighted tennis courts a sport park a toddler park grass area for a great game of bocce ball picnic tables and a barbecues. Optional golf membership or social membership to enjoy a variety of envents from elegant galas to casual dining bingo night and special theme nights. Enjoy the DC lifestyle </t>
  </si>
  <si>
    <t xml:space="preserve">DLR </t>
  </si>
  <si>
    <t>S692086</t>
  </si>
  <si>
    <t xml:space="preserve">39 Highpoint </t>
  </si>
  <si>
    <t>S692087_SOCAL</t>
  </si>
  <si>
    <t>Green Valley Rd</t>
  </si>
  <si>
    <t>Green Valley to Mangels Blvd right on Bianco Dr. then left on Bianco cir. Right on Dolcetto Ct.</t>
  </si>
  <si>
    <t>94534-4141</t>
  </si>
  <si>
    <t>Dolcetto Court</t>
  </si>
  <si>
    <t>Do not disturb Tenants...Drive by only. Sale may be subject to current lease. This a SHORT SALE all terms applies as to the short sale advisory. Property sold in it's present as is conditions. Buyer/agents to verify all informations. Seller will not con</t>
  </si>
  <si>
    <t>This is a must see home in the Green Valley area. 3 bedroom 3 bath home with 2 car garage. close to Schools Shopping and Parks.</t>
  </si>
  <si>
    <t>Neld Mundy</t>
  </si>
  <si>
    <t>Rodriguez</t>
  </si>
  <si>
    <t>S692087</t>
  </si>
  <si>
    <t xml:space="preserve">5042 Dolcetto Court </t>
  </si>
  <si>
    <t>S692092_SOCAL</t>
  </si>
  <si>
    <t>Montecito Rd./Bradbury</t>
  </si>
  <si>
    <t>Off Seal Beach/cross st. Bradbury and Montecito</t>
  </si>
  <si>
    <t>90740-2616</t>
  </si>
  <si>
    <t>G104</t>
  </si>
  <si>
    <t xml:space="preserve">G104 </t>
  </si>
  <si>
    <t>lindatrumpler@aol.com</t>
  </si>
  <si>
    <t>STRUMLIN_SOCAL</t>
  </si>
  <si>
    <t>714-325-9951</t>
  </si>
  <si>
    <t>Linda Trumpler</t>
  </si>
  <si>
    <t>714-847-4131</t>
  </si>
  <si>
    <t>This is a short sale subject to lenders approval. Sold in as is condition with no warranties or guaranties. Tenant occupied. Please call listing Agent to set appointment-easy to show. Please try to give tenants 24 hrs. I will try for same day. One Loan</t>
  </si>
  <si>
    <t>Location Location Close to Los Alamitos Schools Parks Shopping Entertainment and Freeway Access. 2 Bedrooms and 2 Baths Pergo Flooring Designer Two-Tone Paint Custom Crown Molding Scraped Ceilings Large Living Room Sliders Leading to Private Patio Light Bright Kitchen Features Electric Cooktop Newer Dishwasher and Corian Countertops Sunny Dining Area Spacious Guest Bedroom with Walk-In Closet Inviting Master Suite has Walk-In Closet and Private Bath with Glass Shower Enclosure Single Car Carport A/C Gated Community with Two Pools Spa and Rec Room.</t>
  </si>
  <si>
    <t>Losa</t>
  </si>
  <si>
    <t>S692092</t>
  </si>
  <si>
    <t>S692097_SOCAL</t>
  </si>
  <si>
    <t>Corner of Fairway and Yorba. Across the street from Los Serranos Golf Course</t>
  </si>
  <si>
    <t>91709-3150</t>
  </si>
  <si>
    <t>rrjjww@msn.com</t>
  </si>
  <si>
    <t>949-888-9559</t>
  </si>
  <si>
    <t>DWADERON_SOCAL</t>
  </si>
  <si>
    <t>949-929-4695</t>
  </si>
  <si>
    <t>Ronald Wade</t>
  </si>
  <si>
    <t>D153_SOCAL</t>
  </si>
  <si>
    <t>Ron Wade Broker</t>
  </si>
  <si>
    <t>Go Direct Please leave card Thanks for showing</t>
  </si>
  <si>
    <t>90x125</t>
  </si>
  <si>
    <t>Great Single Story Home/Large Corner Lot/Approx Sq. Ft. 1 982/ 2 bedrooms and 2 Baths/ Large Indoor Laundry Area/ Large walk-in closet/ 2 warm Fireplaces/ Located Across the Street from Los Serranos Golf Course</t>
  </si>
  <si>
    <t>IGUTIDON_SOCAL</t>
  </si>
  <si>
    <t>S692097</t>
  </si>
  <si>
    <t>4712 Fairway Boulevard</t>
  </si>
  <si>
    <t>S692099_SOCAL</t>
  </si>
  <si>
    <t>Euclid/Edinger</t>
  </si>
  <si>
    <t>Heading north on Euclid turn left on Edinger. Access off of Edinger and park in Guest parking. Townhome faces the park.</t>
  </si>
  <si>
    <t>92708-1108</t>
  </si>
  <si>
    <t>chantelle4re@aol.com</t>
  </si>
  <si>
    <t>SPLUTCHA_SOCAL</t>
  </si>
  <si>
    <t>714-625-7539</t>
  </si>
  <si>
    <t>Chantelle Pluta</t>
  </si>
  <si>
    <t>Standard Sale Lockbox on gate by Guest Parking on Edinger. Lockbox will be on by Thursday 12 00pm. Please call Chantelle with any questions at 714 625-7539.</t>
  </si>
  <si>
    <t>18x54</t>
  </si>
  <si>
    <t xml:space="preserve">Beautiful Fountain Park Townhome with Spectacular Views of Mile Square Regional Park This is a STANDARD SALE Gorgeous upgrades including scraped ceilings new carpet and new custom paint throughout Two spacious bedrooms with views of the pool and park Private enclosed patio area perfect for entertaining Inside laundry Gated community with pool clubhouse and large greenbelt areas Don't miss this incredible opportunity </t>
  </si>
  <si>
    <t>KINCAROL_SOCAL</t>
  </si>
  <si>
    <t>S692099</t>
  </si>
  <si>
    <t>10923 Edinger Avenue</t>
  </si>
  <si>
    <t>S692118_SOCAL</t>
  </si>
  <si>
    <t>Crown Valley/La Plata</t>
  </si>
  <si>
    <t>Crown Valley to La Plata left on Vista Plaza</t>
  </si>
  <si>
    <t>92677-1829</t>
  </si>
  <si>
    <t>SHORT SALE. MUST CALL AGENT - BILL TO SHOW - 949 887-3146 Property is sold AS IS . No repairs or warranties from seller. All price &amp; commissions are subject to lender s approval. Any REDUCTION in commission will be split 50/50 between LISTING &amp; SELL</t>
  </si>
  <si>
    <t>Fantastic 4 bedroom single level with panoramic views. Spacious living room with custom tile floors custom brick fireplace and recessed lights. Gorgeous custom sliding doors throughout. Separate formal dining room. Great family style kitchen with counter dining and gorgeous beamed ceiling breakfast area. Large master bedroom with large bay window and custom shutters. Large secondary bedrooms with custom shutters. Central AC and attic/ceiling fan. Park like backyard with panoramic views of valley-great for parties and entertaining - includes large side yards and patio area. This is an incredible opportunity to own a fantastic view propertry. Close to beaches harbors schools parks transportation and dining.</t>
  </si>
  <si>
    <t>S692118</t>
  </si>
  <si>
    <t>29501 Vista Plaza Drive</t>
  </si>
  <si>
    <t>DW A2 RF ST6 ELB SC CO GC K8</t>
  </si>
  <si>
    <t>Z24 DAT Z25 CW HC FC HQ</t>
  </si>
  <si>
    <t>IF DP W05 SC W02 W09 W10</t>
  </si>
  <si>
    <t>DS OX B04 LC B14 OW TI</t>
  </si>
  <si>
    <t>G05 DN LR WI</t>
  </si>
  <si>
    <t>973B3</t>
  </si>
  <si>
    <t>S692129_SOCAL</t>
  </si>
  <si>
    <t xml:space="preserve">Camino Tierra Grande/Viento F </t>
  </si>
  <si>
    <t>Vista Hermosa-East to Avenida Talega Left to Viento Fuerto- Left to Tierra Grande-Left to Calle Viviana-Right.</t>
  </si>
  <si>
    <t>Agents this home is SPECTACULAR MUST have permission to enter as the dog will be put away although SUPER friendly. Seller controlled lockbox. Buyer to pay 1/4 Lifestyle fee for Talega Agents please see the landscape design plans for the property. The</t>
  </si>
  <si>
    <t>CV VN MT OV</t>
  </si>
  <si>
    <t>Spectacular NEW CONSTRUCTION home just finish construction in January 2012 POSSIBLE LEASE OPTION This home represents a great value in San Clemente for the HUGE 15 000 sq. ft. ocean view lot and numerous upgrades including gorgeous wood floors built-in cabinetry designer flooring window shutters upgraded 8' baseboards Wine chillers 3 sets of french doors insulation wired fro surround sound lead glass windows glass cabinets in kitchen marble vanities security system epoxy garage floors etc. etc. etc. There is not enough room to mention the numerous upgrades so it's best to say it is in excess of 190 000 worth The large corner lot offers you a blank canvas to arrange the perfect outdoor oasis to fit your families needs. However there is plenty of room for a pool outdoor cabana sports court . This is the home for the discriminating buyer who doesn't want to wait for construction and/or who wants a HUGE lot with professional landscape plan done in 2 designs.</t>
  </si>
  <si>
    <t>ALTA</t>
  </si>
  <si>
    <t>San Clemente/San Juan Hil</t>
  </si>
  <si>
    <t>S692129</t>
  </si>
  <si>
    <t xml:space="preserve">11 Calle Viviana </t>
  </si>
  <si>
    <t>GI IG CH FHT PV SO</t>
  </si>
  <si>
    <t>BB BN DA KC FC FM ISL LC</t>
  </si>
  <si>
    <t>S692132_SOCAL</t>
  </si>
  <si>
    <t>91784-1306</t>
  </si>
  <si>
    <t>ATTN Agents. Seller is offer 5000.00 Bonus. Please check direct with Seller. All Showings Questions and Offers direct to Seller Frank &amp; Liz Watson 909-790-5854 or Watsonsmailbox@yahoo.com If your offer is accepted please email tristarrealty@cox.net to</t>
  </si>
  <si>
    <t>106x206</t>
  </si>
  <si>
    <t>1R DG 1G CP GA GP OT 1L</t>
  </si>
  <si>
    <t>ARE YOU A CAR COLLECTOR DO YOU HAVE A BOAT THIS HOME HAS A COVERED 52' LONG CARPORT behind a solid wood gate for privacy from the street on the south side &amp; parking on the north side for a RV. Be the envy of your friends when they see you living on a 1/2 acre lot on tree-lined Euclid Ave the most pretigeous road in the Inland Empire. This single story has a 2802 sq ft main house and a 480 sq ft game room 16x30 plenty of room for a pool table poker table pinball machine and more. 3 fireplaces mst bdrm FR LR . kitchen remodeled about 10 years ago with lots of oak cabinets &amp; Corian countertops. indoor laundryroom with folding area and 9 big cabinets. There are 2 rear patios a cooking station with a commercial oven/stove a deep fryer microwave sink and gas BBQ. there is a stone wet bar with refrigerator pool is heated with solar panels separate above ground spa.</t>
  </si>
  <si>
    <t>S692132</t>
  </si>
  <si>
    <t>2322 N Euclid Avenue</t>
  </si>
  <si>
    <t>893B1</t>
  </si>
  <si>
    <t>S692135_SOCAL</t>
  </si>
  <si>
    <t>Las Flores And Santa Margarita</t>
  </si>
  <si>
    <t>Los Abitos</t>
  </si>
  <si>
    <t>92688-1631</t>
  </si>
  <si>
    <t xml:space="preserve">El Caserio R1 </t>
  </si>
  <si>
    <t>jacqueline@jacquelineproperties.com</t>
  </si>
  <si>
    <t>949-272-3752</t>
  </si>
  <si>
    <t>SGUERJAC_SOCAL</t>
  </si>
  <si>
    <t>949-310-7032</t>
  </si>
  <si>
    <t>Jacqueline Guerra</t>
  </si>
  <si>
    <t>Approved Short Sale for 360K Recv letter on 6/20/12 Buyer walked is purchasing a property with more sqft. ONLY ONE SHORT LOAN. Vacant go direct timed access 9-6pm. Supra on front water pipe by front kitchen window by bushes. Please DO NOT Call agent for</t>
  </si>
  <si>
    <t xml:space="preserve">Approved Short Sale for 360k HIGHLY SOUGHT AFTER MODEL 'A' Single Story in Lake Community with Three Bedrooms Open Floor Plan Vaulted Ceilings and Lots of Large Windows Throughout. Gourmet Kitchen with Plenty of Cabinets &amp; Counter Space Breakfast bar &amp; Large Windows. Formal Dining Room. Large Family Room with Romantic Fireplace. Large Master Bedroom. Master Bathroom has double vanity. Both Second and Third Bedroom are Both Large. Private Backyard with Patio. Close to Blue Ribbon Schools Parks Pool Tennis Basketball Courts &amp; 241 Frwy. RSM Voted Lowest Crime Rate &amp; One of the Best Places to Live by Money Magazine. Beach Club Privileges. HOA only 55.20. Low Taxes. RSM Its Not Just a City Its A Life Style </t>
  </si>
  <si>
    <t>S692135</t>
  </si>
  <si>
    <t xml:space="preserve">7 Los Abitos </t>
  </si>
  <si>
    <t>CJ Z08 FC</t>
  </si>
  <si>
    <t>BW DP IW SK ID</t>
  </si>
  <si>
    <t>S692137_SOCAL</t>
  </si>
  <si>
    <t>Pch &amp; West</t>
  </si>
  <si>
    <t>From PCH turn onto West St. and home is one block up street on the left.</t>
  </si>
  <si>
    <t>92651-6917</t>
  </si>
  <si>
    <t>rjencinas@cox.net</t>
  </si>
  <si>
    <t>949-388-3884</t>
  </si>
  <si>
    <t>SENCIRIC_SOCAL</t>
  </si>
  <si>
    <t>949-632-3210</t>
  </si>
  <si>
    <t>Rich Encinas</t>
  </si>
  <si>
    <t>Easy to show Just call owners and they will take doggies for a walk. They are usually home and home always shows well. Please give as much notice as possible. Call 949-499-1762 to show. Owner is licensed Realtor. Open house this Sat. &amp; Sun. from 12-</t>
  </si>
  <si>
    <t>IV VH MT OV PA VT VE VW</t>
  </si>
  <si>
    <t>Desireable Coast Royal property in S. Laguna features bright open &amp; airy single story floor plan that is filled w/ natural light thru dual glazed Pella windows and doors and the stunning blue water Catalina Isl. and phenominal sunset views that will amaze you From the great room dont be surprised to see whales dolphins and sea birds playing in the sea The home is in turnkey condition &amp; features mahogany wood floors open beamed ceilings beautiful Palos Verde stone fireplace bright open kitchen w/ center isl. large master suite w/ his &amp; hers closets remodeled bathrooms an atrium w/ in-ground Pebble Tech spa &amp; an unusually large yard with large grassy area and steps leading to the hills nature and beyond. Spectacular ocean views to the front &amp; gorgeous private cyn/hills views to the rear where nature &amp; wildlife abound. This unique property also offers an oversized 2-car finished garage extra off street parking &amp; room to significantly expand home.</t>
  </si>
  <si>
    <t>LPARVFAR_SOCAL</t>
  </si>
  <si>
    <t>Lbh</t>
  </si>
  <si>
    <t>S692137</t>
  </si>
  <si>
    <t>31512 West Street</t>
  </si>
  <si>
    <t>S692153_SOCAL</t>
  </si>
  <si>
    <t>Colima/Greenport</t>
  </si>
  <si>
    <t>COLIMA/ GREENPORT</t>
  </si>
  <si>
    <t>91748-2122</t>
  </si>
  <si>
    <t>BACK TO THE MARKET ALL CASH OFFER ACCEPTANCE ONLY DUE TO THE FORECLOSURE DATE IS NEAR BANK APPROVED SHORTSALE 295 000.00 BUYER AGREE TO PAY 1 000.00 FOR PROFESSIONAL SHORTSALE NEGOTIATION FEE .CALL HANSON TO SET UP AN APPOINTMENT TO VIEW THE H</t>
  </si>
  <si>
    <t xml:space="preserve">BACK TO THE MARKET.APPROVED SHORTSALE LOVELY HOME IN NICE NEIGHBORHOOD. 3 BES AND 2 BATHS WITH NICE FLOOR PLAN  CENTRAL AIRS. MOVING CONDITION. NICE BACK YARD WITH BEAUTIFUL KOI FISH POND . DON'T MISS THIS OPPORTUNITY </t>
  </si>
  <si>
    <t>HCHELEEE_SOCAL</t>
  </si>
  <si>
    <t>S692153</t>
  </si>
  <si>
    <t>1416 Greenport Avenue</t>
  </si>
  <si>
    <t>S692165_SOCAL</t>
  </si>
  <si>
    <t>West Yale Loop/ Stonecreek N</t>
  </si>
  <si>
    <t>West Yale Loop To Stonecreek N turn left on Sparrowhawk</t>
  </si>
  <si>
    <t>Short Sale All terms and conditions subject to lenders approval. All buyers must be pre-qualified with Mark Dudzinski with Eagle home Mortgage 714 350-2399 APPROVED SHORT SALE</t>
  </si>
  <si>
    <t>Single Story home with 4 bedrooms and 2 bathrooms. Home has tile entry recessed lighting wood blinds and ceiling fans. Backyard has private pool and spa. Approved Short Sale</t>
  </si>
  <si>
    <t>U10571_SOCAL</t>
  </si>
  <si>
    <t>S692165</t>
  </si>
  <si>
    <t xml:space="preserve">49 Sparrowhawk </t>
  </si>
  <si>
    <t>516J2</t>
  </si>
  <si>
    <t>S692171_SOCAL</t>
  </si>
  <si>
    <t>Zurich Dr.</t>
  </si>
  <si>
    <t>Take Hwy 138 to Lake Drive to lake Gregory Dr. and Zunick dr.</t>
  </si>
  <si>
    <t>Wylerhorn</t>
  </si>
  <si>
    <t>ameassociate@aol.com</t>
  </si>
  <si>
    <t>949-419-6658</t>
  </si>
  <si>
    <t>SEGGETON_SOCAL</t>
  </si>
  <si>
    <t>949-422-8336</t>
  </si>
  <si>
    <t>Anthony Eggebrecht</t>
  </si>
  <si>
    <t>J02356_SOCAL</t>
  </si>
  <si>
    <t>AME &amp; Associates</t>
  </si>
  <si>
    <t>Two lock boxes One Sentrilock on door knob and one comb Box on bell mounted on door frame Combo from release button down 1-9-9-7. Please make sure that all doors and Sliders doors are locked Check and make sure windows are locked.</t>
  </si>
  <si>
    <t>Beautiful Mountain Home on 2 lots owner states 1998 s.f. 3 Bdr 2Ba. with attached workshop and large carport 3 car parking. Home has been remodeled with tongue'n groove knotty pine paneling giving it the lodge feel. Remodeled Kitchen Baths separate laundry added rooms off upper and lower decks. Franklin wood burning fire place in living room. Upper Deck has view of Lake Gregory and tree covered mountains. 8 min's to town and Post Office. A must see property</t>
  </si>
  <si>
    <t>S692171</t>
  </si>
  <si>
    <t>356 Wylerhorn Drive</t>
  </si>
  <si>
    <t>S692172_SOCAL</t>
  </si>
  <si>
    <t>Paseo De La Colinas &amp; Cabot Rd</t>
  </si>
  <si>
    <t>5 frwy exit Crown Valley Pkwy left on Cabot left on Paseo De La Colinas.</t>
  </si>
  <si>
    <t>Avenida Del Caballo</t>
  </si>
  <si>
    <t>92677-4534</t>
  </si>
  <si>
    <t xml:space="preserve">PRICE APPROVED AND REDUCED BY LENDER. DUE TO VOLUME OF ACTIVITY AND OFFERS SHOWINGS ON HOLD. INQUIRIES BY EMAIL ONLY TO DOHERTYOFFERS@GMAIL.COM. Price/Terms/Comm to be approved by lien holders. Sold 'As Is &amp; Where Is' w/o warranty NO seller concessions </t>
  </si>
  <si>
    <t>DG DR GA GP 1L</t>
  </si>
  <si>
    <t>SHORT SALE. PRICE REDUCED BY LENDER. This 4 bedroom 2 and a half bath home has a large 1/4 acre corner lot and is situated on a culdesac and boasts a custom in ground pool with waterfall and spa a large grassy lawn and a large driveway with room for parking multiple vehicles including an RV. Inside you will find an open floorplan 4 spacious bedrooms upgraded tile flooring cathedral vaulted ceilings and a formal dining area. The light and bright kitchen is superbly upgraded with granite countertops hardwood floors matching stainless appliances and a view of the pool area. No mello roos here and a low monthly HOA fee. Don t miss out on the opportunity for this great value In this awesome neighborhood.</t>
  </si>
  <si>
    <t>S692172</t>
  </si>
  <si>
    <t xml:space="preserve">28601 Avenida Del Caballo </t>
  </si>
  <si>
    <t>S692173_SOCAL</t>
  </si>
  <si>
    <t>Warner / Graham</t>
  </si>
  <si>
    <t>From Warner go south on Graham Left on Gershwin right on Berlin left on Kern Dr. house will be on the right hand side.</t>
  </si>
  <si>
    <t>92649-4531</t>
  </si>
  <si>
    <t>richards@richardsregroup.com</t>
  </si>
  <si>
    <t>SRICHNAN_SOCAL</t>
  </si>
  <si>
    <t>Nancy Richards</t>
  </si>
  <si>
    <t>714-308-3211</t>
  </si>
  <si>
    <t>Agents Back on the market buyer changed their mind. There are 2 cats and a small dog Please DO NOT show up without a CONFIRMED Appointment from Agent. This is a short sale price and commission subject to lender approval sold 'AS IS' no repairs no te</t>
  </si>
  <si>
    <t>Two story California Classic with interior location. Pergo flooring throught the downstairs and the stairs carpet up stairs. Newer Millgrade windows and slider in the downstairs. Scraped cellings throught. Master bath has custom tile shower and clear glass sink has newer counter top. Living room has vaulted celing. Gardner's back yard with raised planters and there is a patio cover. Kitchen has Silestone counters.</t>
  </si>
  <si>
    <t>SRICHAUD_SOCAL</t>
  </si>
  <si>
    <t>S692173</t>
  </si>
  <si>
    <t>5592 Kern Drive</t>
  </si>
  <si>
    <t>S692177_SOCAL</t>
  </si>
  <si>
    <t xml:space="preserve">8th Street &amp; South Gaffey Str </t>
  </si>
  <si>
    <t>West 8th Street and South Gaffey Street.</t>
  </si>
  <si>
    <t>90731-3016</t>
  </si>
  <si>
    <t>Drive by only. This is a short sale subject to short sale approval. Please submit all offers to transaction.division@gmail.com along with 1. Pre-approval 2. Proof of funds 3. Copy of EMD. Upon acceptable offer I will show the house.</t>
  </si>
  <si>
    <t xml:space="preserve">This is 4 bedroom 2 bath house located in the heart of San Pedro. House is directly acroos the street from Cabrillo Avenue Elementary School. This is a must see </t>
  </si>
  <si>
    <t>S692177</t>
  </si>
  <si>
    <t>767 W 8TH Street</t>
  </si>
  <si>
    <t>S692179_SOCAL</t>
  </si>
  <si>
    <t>Amicks Ferry</t>
  </si>
  <si>
    <t>Chapin to Amicks Ferry</t>
  </si>
  <si>
    <t>Chapin</t>
  </si>
  <si>
    <t>29036-9514</t>
  </si>
  <si>
    <t>Crystal Lake Drive</t>
  </si>
  <si>
    <t xml:space="preserve">Limited number of Homes will be offered. hurry won't last </t>
  </si>
  <si>
    <t xml:space="preserve">LAKE MURRAY SC BEAUTIFUL CALIFORNIA STYLE CUSTOM HOMES YOU WILL LOVE THIS HOME BEST DEALS ON LAKE MURRAY SC GUARANTEED Models start at 225 000 Thermo Mass Construction 'Perma Skin' Not Stucco 99 Year Warranty Beautiful Open Floor Plan Beautiful Granite Counter Tops Deeded Boat Slip Available Call Chris Corley for details 803-728-7598 Hurry Won't Last </t>
  </si>
  <si>
    <t>S692179</t>
  </si>
  <si>
    <t xml:space="preserve">428 Crystal Lake Drive </t>
  </si>
  <si>
    <t>S692203_SOCAL</t>
  </si>
  <si>
    <t>Hwy 62 / Smoketree</t>
  </si>
  <si>
    <t>Highway 62 to Smoketree Ave East of The Jelly Donut North on Smoketree on left</t>
  </si>
  <si>
    <t>92277-2548</t>
  </si>
  <si>
    <t>Short sale- 1 loan HAFA submitted. All terms including commission subject to current lender approval. Any reduction in commission to be split 50/50. Vcant- text 714-932-1746 for instructions and all questions. Do Not call for availability. MLS updat</t>
  </si>
  <si>
    <t>Newer 3 bedroom 2 bath home just off SR 62 for easy highway access. Tile roof ceramic tile floors with carpet in the bedrooms. Newer wood cabinets in the kitchen and the yard is fully fenced and ready for pets. 2 car attached garage with direct access. Move in ready.</t>
  </si>
  <si>
    <t>DC51055_SOCAL</t>
  </si>
  <si>
    <t>S692203</t>
  </si>
  <si>
    <t>6442 Smoketree Avenue</t>
  </si>
  <si>
    <t>S692209_SOCAL</t>
  </si>
  <si>
    <t>From the 5 freeway east on Camino De Los Mares to Sea Pointe entrance</t>
  </si>
  <si>
    <t>92673-2754</t>
  </si>
  <si>
    <t>mendel_eric@yahoo.com</t>
  </si>
  <si>
    <t>714-486-3654</t>
  </si>
  <si>
    <t>SMENDER1_SOCAL</t>
  </si>
  <si>
    <t>714-401-0249</t>
  </si>
  <si>
    <t>Eric Mendel</t>
  </si>
  <si>
    <t>J00605_SOCAL</t>
  </si>
  <si>
    <t>Mendel Realty Services Inc</t>
  </si>
  <si>
    <t>714-486-3253</t>
  </si>
  <si>
    <t>No lock box on property you must make an appointment with Willie Wei at 949-683-8098.Submit all offers by email to mendel_eric@yahoo.com with proof of funds and a prequal letter any reduction in commission will be shared 50/50. There is approximately 1</t>
  </si>
  <si>
    <t xml:space="preserve">Bank has approved this short sale on a beautiful home in Sea Pointe Estates This corner lot property features marble tile floors bamboo flooring central vacuum Sub Zero built in fridge upgraded SS appliances plantation shutters wet bar in the family room balcony off the master suite jacuzzi tub covered patio with a built in BBQ and more </t>
  </si>
  <si>
    <t>S692209</t>
  </si>
  <si>
    <t xml:space="preserve">1 Marbella </t>
  </si>
  <si>
    <t>S692215_SOCAL</t>
  </si>
  <si>
    <t>Lake Forest / Chinock</t>
  </si>
  <si>
    <t>92630-3541</t>
  </si>
  <si>
    <t>Meadow Homes Ii</t>
  </si>
  <si>
    <t>Please give at least 2hr notice before showings. Call L/O re services.</t>
  </si>
  <si>
    <t xml:space="preserve">Fabulous single level gem nestled on premium corner lot in highly sought-after neighborhood. Light and spacious floorplan enhanced by soaring vaulted ceilings fresh paint crown molding and gorgeous marble flooring. Magnificent gourmet kitchen boasts Cezarstone countertops new cabinetry new appliances. Great floorplan also offers formal dining living and family rooms. Large master suite complete with private bath. All baths upgraded with tumbled stone countertops and new cabinetry. Low maintenance yard with large patio area landscaping. Easy access to local schools and shopping. WOW </t>
  </si>
  <si>
    <t>MDH2</t>
  </si>
  <si>
    <t>S692215</t>
  </si>
  <si>
    <t>21882 Sioux Drive</t>
  </si>
  <si>
    <t>S692220_SOCAL</t>
  </si>
  <si>
    <t>Linhaven</t>
  </si>
  <si>
    <t>92602-0781</t>
  </si>
  <si>
    <t xml:space="preserve">Amberwood W.I. </t>
  </si>
  <si>
    <t>franka@earthlink.net</t>
  </si>
  <si>
    <t>949-266-9839</t>
  </si>
  <si>
    <t>SAGAHFRA_SOCAL</t>
  </si>
  <si>
    <t>Frank Agahi</t>
  </si>
  <si>
    <t>949-679-0099</t>
  </si>
  <si>
    <t>CALL FIRST.... Please give at least 2 hours notice before showing...... if you have any difficulty with showing call Frank at 949 679-0099 .........</t>
  </si>
  <si>
    <t>.. .. .. .. Highly upgraded and Light &amp; Bright .. .. .. .. Spacious Living Room and Dining Room with Wood flooring and Crown Moldings .. .. .. .. .. Gourmet Kitchen with Granite Counter  Designer Full Backsplash Center Island and upgraded Cabinets .. .. .. .. .. .. Breakfast Nook .. .. .. .. .. .. Family Room with Fireplace and Crown Moldings .. .. .. .. .. .. Master Suite with private Balcony Custom Tiled Tub &amp; Shower Spacious Walk-in closed with Organizers .. .. .. .. .. Plantation Shutters throughout .. .. .. .. Custom Interior Paint .. .. .. .. Professionally landscaped front yard with extra long driveway  can park up to 4 cars</t>
  </si>
  <si>
    <t>AMBW</t>
  </si>
  <si>
    <t>S692220</t>
  </si>
  <si>
    <t xml:space="preserve">74 Linhaven </t>
  </si>
  <si>
    <t>Z24 Z15 CRA CW RL</t>
  </si>
  <si>
    <t>DS OX OW SE</t>
  </si>
  <si>
    <t>GN LF BO DN FF LR FS</t>
  </si>
  <si>
    <t>S692228_SOCAL</t>
  </si>
  <si>
    <t>Santa Ana Canyon / Eucalyptus</t>
  </si>
  <si>
    <t>92808-1310</t>
  </si>
  <si>
    <t>100x240</t>
  </si>
  <si>
    <t xml:space="preserve">Dazzling ultra luxury gem - just finished with complete remodel -BRAND NEW EVERYTHING Offering the very best in form location and views - this spectacular residence will not stay on the market long Dramatic living room entry showcases rich hardwood flooring elegant fireplace and ample recessed lighting access to office/optional 5th bedroom with it's own en suite bath . Magazine quality gourmet kitchen offers rich granite slab countertops ENORMOUS entertainers' island top-of-the-line appliances and brand new cabinetry attached eating and dining areas. Huge main level master boasts his and her closets private enclosed balcony and lavish stone-laden bath oversized steam shower. Upstairs one will find 3 more large bedrooms all with en suite baths loft area. Fabulous yard offers huge pool lots of additional land and lower level bonus/gameroom. Equestrian zoning allows for up to 2 horses. WOW </t>
  </si>
  <si>
    <t>S692228</t>
  </si>
  <si>
    <t>152 S Eucalyptus Drive</t>
  </si>
  <si>
    <t>S692229_SOCAL</t>
  </si>
  <si>
    <t>Magnolia And West</t>
  </si>
  <si>
    <t>please do not disturb tenants They have graciously agreed to allowing one hour previous notice before viewing. Thank you in advance for you cooperation.</t>
  </si>
  <si>
    <t>92833-3141</t>
  </si>
  <si>
    <t>oneworldprops@yahoo.com</t>
  </si>
  <si>
    <t>SMACFSCO_SOCAL</t>
  </si>
  <si>
    <t>Scott MacFadden</t>
  </si>
  <si>
    <t>H08660_SOCAL</t>
  </si>
  <si>
    <t>Scott MacFadden Broker</t>
  </si>
  <si>
    <t>714-454-5852</t>
  </si>
  <si>
    <t>PLEASE BE AWARE THAT THE TENANTS HAVE A SMALL CHILD AND WOULD LIKE ONE HOUR'S NOTICE BEFORE GOING DIRECT TO LOCKBOX. THANK YOU.</t>
  </si>
  <si>
    <t>REDUCED REDUCED 5/8/2012 GORGEOUS STANDARD SALE WITH NO CONTINGENCY ORIGINAL CONSTRUCTION IS A 4 BEDROOM 2 BATH CURRENTLY THE ADDITIONAL BEDROOM HAS BEEN CONVERTED INTO A MASTER SUITE. TREMENDOUS UPGRADES IN FLOORING AS WELL AS GRANITE COUNTERS AND MAJESTIC MASTER BATHROOM. LAMINATE FLOORING THROUGHOUT WITH OPEN FLOOR PLAN AND SPRAWLING BACK YARD WITH COVERED PATIO. TWO CAR GARAGE WITH LARGE DRIVEWAY APPROACH AND EASILY MAINTAINED LANDSCAPE. THIS WILL GO FAST PLEASE SUBMIT YOUR BEST OFFERS.</t>
  </si>
  <si>
    <t>S692229</t>
  </si>
  <si>
    <t>3525 W West Avenue</t>
  </si>
  <si>
    <t>DW A2 RF GC RA MO</t>
  </si>
  <si>
    <t>Sel36088</t>
  </si>
  <si>
    <t>S692235_SOCAL</t>
  </si>
  <si>
    <t>PCH to Newland.</t>
  </si>
  <si>
    <t>92646-7634</t>
  </si>
  <si>
    <t>Make best offer Park Approval Required. GO DIRECT VACANT DO NOT BOLT DOOR FROM INSIDE Sold In AS-IS Condition Without Warranties. No Information Has Been Verified By Seller Or Seller's Agent. Buyer or Buyer's Agent to Verify All Pertinent Information</t>
  </si>
  <si>
    <t>CV P11 CP GP 1L</t>
  </si>
  <si>
    <t xml:space="preserve">LOCATION LOCATION LOCATION. SHORT STROLL TO THE BEACH. Just a short 20 minute walk to the pier and downtown Huntington Beach. Three bedrooms 2 full baths NEW CARPET AND PAINT in excellent condition move in ready Formal Living area and a Family Room Gorgeous Spacious Kitchen with tile counters cherrywood cabinetry matching appliances tile floors and skylight. Fridge included. Separate Laundry room with full size hookups. Large Storage Shed. Close to the Clubhouse. Community Facilities includes Pool Clubhouse Billiard Room BBQs Party Facilities including Kitchen and Dining Room Gym Extra Parking Laundry Rooms and gated access. Don t pass up the opportunity to live the SoCal Beach Lifestyle </t>
  </si>
  <si>
    <t>S692235</t>
  </si>
  <si>
    <t>S692237_SOCAL</t>
  </si>
  <si>
    <t>Heil / Bolsa Chica</t>
  </si>
  <si>
    <t>Calle Castor</t>
  </si>
  <si>
    <t>92649-5215</t>
  </si>
  <si>
    <t xml:space="preserve">PLEASE GIVE AT LEAST 2hr NOTICE BEFORE SHOWINGS THIS IS A SHORT SALE - ANY REDUCTION IN COMMISSION SUBJECT TO 50/50 SPLIT. PLEASE DIRECT ALL QUESTIONS OR OFFERS TO SHORTSALES@MACTEAM.COM - NO QUESTIONS WILL BE HANDLED BY PHONE - THANKS </t>
  </si>
  <si>
    <t xml:space="preserve">Gorgeous single level condo offering outstanding floorplan and great upgrades. Spacious living room offers laminate wood flooring recessed lighting and attached dining area. Nice kitchen boasts solid surface countertops and beautiful cabinetry. Upgraded bath. Easy walk to pool and basketball court. Short drive to the beach WOW </t>
  </si>
  <si>
    <t>S692237</t>
  </si>
  <si>
    <t>16407 Calle Castor Circle</t>
  </si>
  <si>
    <t>IG TI FHT PV</t>
  </si>
  <si>
    <t>CC CW Z17 DDE FC SD</t>
  </si>
  <si>
    <t>GW W05 SK W10</t>
  </si>
  <si>
    <t>OX LC OW SK TI B10</t>
  </si>
  <si>
    <t>S692239_SOCAL</t>
  </si>
  <si>
    <t>Hidden Hills &amp; Springwood</t>
  </si>
  <si>
    <t>5 frwy to Crown Valley left on Golden Lantern right on Hidden Hills right on Springwood left on Spindlewood left on Orange Oak.</t>
  </si>
  <si>
    <t>Orange Oak</t>
  </si>
  <si>
    <t>92677-1963</t>
  </si>
  <si>
    <t>Somerset Point</t>
  </si>
  <si>
    <t>Zen Ziejewski</t>
  </si>
  <si>
    <t>Seller has accepted offer DO NOT DISTURB OCCUPANTS. PETS ON PREMISES. NO SHOWINGS PER SELLER'S REQUEST UNTIL FURTHER NOTICE. 1 Lien w/BofA. Price/Terms/Comm to be approved by lien holders. Sold 'As Is &amp; Where Is' w/o warranty NO seller concessions NO</t>
  </si>
  <si>
    <t xml:space="preserve">AMAZING POOL HOME ON CUL DE SAC IN A DESIRABLE SOMERSET POINT NEIGHBORHOOD Great Curb Appeal with Luscious Landscaping &amp; A Manicured Walkway w/ Hanging Swing. The Formal Living Area Is Light &amp; Bright with Vaulted Ceilings &amp; Large Windows w/ Plantation Shutters &amp; Is Open To The Formal Dining Area. The Roomy Kitchen Has Hardwood Floors Tile Counters A Walk-In Pantry An Eating Area &amp; A Fabulous View Of The Pool. The Family Room w/ A Cozy Brick Fireplace Is Open To The Kitchen Providing A Family Atmosphere. Upstairs Is An Amazing Master Suite with A Large Walk-In Closet Vaulted Ceilings Large Windows A Ceiling Fan &amp; A Private Patio Area with A View The Master Bath Has Marble Tile Floors A Huge Dual Vanity Oversized Mirrors A Roman Tub &amp; A Separate Tiled Shower Stall. 3 More Bedrooms Upstairs w/ Room for All the Kids The Fantastic Backyard Has a Large Grass Area A Beautiful Pool &amp; Spa A Large Cool Patio Area Perfect for Entertaining &amp; Also an Amazing Hidden Tree house </t>
  </si>
  <si>
    <t>SGALLMA1_SOCAL</t>
  </si>
  <si>
    <t xml:space="preserve">SP </t>
  </si>
  <si>
    <t>Hidden Hills Elementary</t>
  </si>
  <si>
    <t>S692239</t>
  </si>
  <si>
    <t xml:space="preserve">29741 Orange Oak </t>
  </si>
  <si>
    <t>DW RF TC EC MO</t>
  </si>
  <si>
    <t>Z15 CC RL SD HQ</t>
  </si>
  <si>
    <t>DA FB MA MS M09 WK</t>
  </si>
  <si>
    <t>572J2</t>
  </si>
  <si>
    <t>S692243_SOCAL</t>
  </si>
  <si>
    <t>N .Hillside And E. Archibald</t>
  </si>
  <si>
    <t>Archibald to Hillside to Flyingmane</t>
  </si>
  <si>
    <t>Flying Mane</t>
  </si>
  <si>
    <t>91737-1616</t>
  </si>
  <si>
    <t>Thanks for Showing. Home is occupied easy to show. Please try to give 2hr notice text or cal Mariann Cordova 949/307-4040. Gated community. Buyer to verify and satisfy. Call or text if you have any questions to 949/307-4040. This is a Standard Sale Sell</t>
  </si>
  <si>
    <t>148x275</t>
  </si>
  <si>
    <t>MT PV VT VE</t>
  </si>
  <si>
    <t xml:space="preserve">Perfectly situated Single Story Beauty with surrounding park-like grounds and room to roam. This upgraded four bedroom home features a spectacular and stunning landscape offering a large pool and spa mature trees and a wonderful garden. Additionally this home features a spacious gourmet kitchen with built in appliances roomy breakfast nook and oversized family room with a fireplace. Formal living and dining rooms offer views of the gardens. The master suite has views of the rear grounds a stone face fireplace and the master bath has been remodeled new cabinets an oversize soaking tub dual vanities granite countertops and spacious shower. The guest bedrooms are very roomy and have ample closet space and do offer views of the grounds. An excercise room. Room to build Guest house 3-car garage with storage and a fabulous area for outdoor living and entertainment complete this exceptional home on an extra large spacious lot. Don't miss this one Standard Sale </t>
  </si>
  <si>
    <t>S692243</t>
  </si>
  <si>
    <t>9763 Flying Mane Lane</t>
  </si>
  <si>
    <t>S692249_SOCAL</t>
  </si>
  <si>
    <t>91356-1667</t>
  </si>
  <si>
    <t>Call Apol to show by appointment on weekends all day and weekdays after 5p.m only 310-528-5749. Short sale subject to lender approval. Sold 'as is' no repairs/termite/home warranty do not include WPA in RPA . 1st mortgage only with OCWEN. Listing agent</t>
  </si>
  <si>
    <t>Affordable 2 bedroom 2 bath condo in Tarzana. Central air and hardwood floors. Two car tadem parking gated undergound . Community Gym/pool/spa and kiddie pool/playground. Close to Woodley Park and Balboa Sports Center and Golf Course. Easy access to 405/101 freeways.</t>
  </si>
  <si>
    <t>S692249</t>
  </si>
  <si>
    <t>S692253_SOCAL</t>
  </si>
  <si>
    <t>Crown Valley- Oneil</t>
  </si>
  <si>
    <t>Crown Valley to O Neil to Maybeck to Amesbury</t>
  </si>
  <si>
    <t>Amesbury</t>
  </si>
  <si>
    <t>92694-0321</t>
  </si>
  <si>
    <t>melissadano@cox.net</t>
  </si>
  <si>
    <t>949-425-5001</t>
  </si>
  <si>
    <t>SDANOMEL_SOCAL</t>
  </si>
  <si>
    <t>949-636-3007</t>
  </si>
  <si>
    <t>Melissa Dano</t>
  </si>
  <si>
    <t>Showings are per tenant appointment. Tenant controlled lock box. Please text list agent for showing appt 949 636-3007. Tenant requires showings on weekdays 10 am to 2 pm by appointment. Weekends text for appt. This is a short sale subject to lender a</t>
  </si>
  <si>
    <t>Lovely Sycamore Grove 3 bedroom and 2 bathroom townhome in fantastic neighborhood. Light and bright unit which is in great shape and well maintained. Kitchen is updated with granite counters and newer appliances. Floors have been updated with a gorgeous laminate that looks like a dark Brazilian wood. Beautiful patio with a fireplace gives ample room for entertaining. Garage has lots of overhead storage units and cabinets. Property is close to shopping restaurants and schools. Award winning Capo Valley schools.</t>
  </si>
  <si>
    <t>SYGV</t>
  </si>
  <si>
    <t>S692253</t>
  </si>
  <si>
    <t>32 Amesbury Court</t>
  </si>
  <si>
    <t>S692254_SOCAL</t>
  </si>
  <si>
    <t>Anaheim/Cherry</t>
  </si>
  <si>
    <t>ANAHEIM/CHERRY</t>
  </si>
  <si>
    <t>90813-3884</t>
  </si>
  <si>
    <t>Complex appears NOT to be FHA approved. SUPRA BOX IS LOCATED ON FRONT GATE AND IS MARKED WITH THE INITIALS PGP. MLS is up to date. Active Available Corporate owned NOT a short pay or REO. With your offer PLEASE INCLUDE Forms from Media Section of MLS</t>
  </si>
  <si>
    <t xml:space="preserve">S T A N D A R D S A L E...... WONDERFULLY REMODELED 2 BEDROOM CONDO IN LONG BEACH WITH A HIGHLY DESIRABLE FLOOR PLAN. THIS HOME FEATURES BRAND NEW GRANITE COUNTERS AND APPLIANCES IN KITCHEN THAT LOOKS OUT TO LIVING ROOM AND BALCONY. THIS UNIT ALSO BOASTS A MASTER BEDROOM WITH BALCONY ACCESS LARGE WALK-IN CLOSET AND A BATHROOM WITH DUAL SINKS MIRRORS AND LIGHTS. FORCED HEATING INSIDE LAUNDRY AND 2 PARKING SPOTS MAKE THIS HOME COMPLETE. ON SITE GYM AND THE COMPLEX IS WIRED FOR FIOS </t>
  </si>
  <si>
    <t>S692254</t>
  </si>
  <si>
    <t>DW K1 RF TC FSB GB GSB GC K8 MO</t>
  </si>
  <si>
    <t>Z24 Z25 BS CC CW MS DDE</t>
  </si>
  <si>
    <t>AS SG GG SE</t>
  </si>
  <si>
    <t>IF DP W02 W03 W10</t>
  </si>
  <si>
    <t>DS B04 B12 B14 B08 B10 IB</t>
  </si>
  <si>
    <t>FF BO G05 G12 G06 FY GM LR WI</t>
  </si>
  <si>
    <t>S692255_SOCAL</t>
  </si>
  <si>
    <t>Camino De Estrella/Marbella- Sea Pointe Estates Guard Entrance/ Proceed Straight On Marbella- Right On Cresta Del Sol</t>
  </si>
  <si>
    <t>92673-2747</t>
  </si>
  <si>
    <t>sandymar@pacbell.net</t>
  </si>
  <si>
    <t>949-661-0451</t>
  </si>
  <si>
    <t>SMARQSAN_SOCAL</t>
  </si>
  <si>
    <t>Sandra Marquez</t>
  </si>
  <si>
    <t>J02245_SOCAL</t>
  </si>
  <si>
    <t>Re/Max Coastal Homes</t>
  </si>
  <si>
    <t>949-293-3236</t>
  </si>
  <si>
    <t xml:space="preserve">Agents This Is One Of Best Ocean View Homes In San Clemente The Home Is Newer &amp; Absolute Perfection...Don't Miss This One </t>
  </si>
  <si>
    <t xml:space="preserve">Your buyers will absolutely fall in love with this one-of-a-kind and highly sought after newer custom home in Sea Pointe Estates. Mesmerizing views of the ocean abound from the moment you enter Unparalleled quality and interior design make this residence the ultimate in seaside living Once inside you are taken with the impressive foyer and sophisticated architectural design.The main floor features a formal living room dining room a great room adjoining to the family room main floor office or bedroom with bath powder room laundry room and dual staircases.The kitchen is a professional chef's dream.The upstairs master suite encompasses a retreat area and dual sided fireplace with views from Dana Point Harbor to Point Loma.Three additional bedrooms with full baths and walk in closets and a second family room. Most rooms in this gorgeous home enjoy the signature sea vistas.The home is designed for both indoor and outdoor living with lovely outdoor decks for grand style entertaining </t>
  </si>
  <si>
    <t>S692255</t>
  </si>
  <si>
    <t xml:space="preserve">2 Cresta Del Sol </t>
  </si>
  <si>
    <t>SJ X31 X32 SG YB X48</t>
  </si>
  <si>
    <t>DW A2 EF FSB CO GSB K3 SC ELE GA</t>
  </si>
  <si>
    <t>FR LR GL SLA GB</t>
  </si>
  <si>
    <t>Z24 Z15 RY RL DDE FC Z09</t>
  </si>
  <si>
    <t>Open</t>
  </si>
  <si>
    <t>OX B04 LS LT OW B08 B09 IB</t>
  </si>
  <si>
    <t>GN AK FF</t>
  </si>
  <si>
    <t>LA IG LU2</t>
  </si>
  <si>
    <t>S692268_SOCAL</t>
  </si>
  <si>
    <t>Artesia &amp; Norwalk</t>
  </si>
  <si>
    <t>From 91 exit Norwalk South. Turn West right on Artesia and second right is Grayland. Immediate right is only entrance into Abana neighborhood. Your new home is on the right hand side 50 meters down.</t>
  </si>
  <si>
    <t>90703-2722</t>
  </si>
  <si>
    <t>RMADDPAV_SOCAL</t>
  </si>
  <si>
    <t>Pavan Maddi</t>
  </si>
  <si>
    <t>562-754-2726</t>
  </si>
  <si>
    <t>Lockbox is on the conduit below the breaker box on the right side of the house as you are facing the house from the street. Seller may carry back a second TD if it is small 20 . For comps look at 18802 Stark Ave 12654 Cuesta St 12660 Cuesta St 17209</t>
  </si>
  <si>
    <t>D22 D19 D54</t>
  </si>
  <si>
    <t>Extensive remodel - WITH PERMITS Only decorating accents remain to customize to your style. Renaissance solid wood entry doors w/Baldwin locks open to travertine entry &amp; pool view. Real wood kitchen cabinets- raised panel cherry finish w/brushed nickel pulls. Tile backsplash compliments Travertine flooring &amp; granite counters. High end stainless appliances &amp; range hood. Peninsula bar transitions to Family Room w/fireplace 1 &amp; flows into dining area w/Brazilian Cherry hardwood flooring. Formal living room has separate entrance &amp; fireplace 2 - could become a downstairs BR. Master BR has 3 closets two sinks w/natural stone &amp; custom inlays. Second bath has jacuzzi tub &amp; shower. BR4 can be an office w/hardwood floor &amp; double entry doors. Nice 1/2 bath downstairs. Backyard pool with grass deck ready for your BBQ/Gazebo. Perfect for entertaining. New Heat/AC too Ask about the optional backyard BBQ Island/Firepit/Water Feature package.</t>
  </si>
  <si>
    <t>SDOWNPHY_SOCAL</t>
  </si>
  <si>
    <t>Juarez-School Choice Pgm</t>
  </si>
  <si>
    <t>Gahr/Whitney</t>
  </si>
  <si>
    <t>Ross - Magnet For Arts</t>
  </si>
  <si>
    <t>S692268</t>
  </si>
  <si>
    <t>12108 Abana Street</t>
  </si>
  <si>
    <t>DW DR RF WA EC ELB MO</t>
  </si>
  <si>
    <t>S692274_SOCAL</t>
  </si>
  <si>
    <t>GATE 7 OR 9 OFF EL TORO</t>
  </si>
  <si>
    <t>92637-6933</t>
  </si>
  <si>
    <t xml:space="preserve">This Beautiful Casa Palma is located in Laguna Woods Village a 55 Senior Resort Community. Two car garage fireplace 2 bedrooms-2 baths stainless steel appliances washer/dryer. Covered Patio with View. BUYER TO PAY 1500 TRUST FACILITIES FEE </t>
  </si>
  <si>
    <t>S692274</t>
  </si>
  <si>
    <t xml:space="preserve">5586 Via Dicha </t>
  </si>
  <si>
    <t>DN GS GB</t>
  </si>
  <si>
    <t>EK KI K10 CT</t>
  </si>
  <si>
    <t>1130H2</t>
  </si>
  <si>
    <t>S692279_SOCAL</t>
  </si>
  <si>
    <t>End Of 78 And Cloverdale</t>
  </si>
  <si>
    <t>EAST ON CA 78E/SAN PASQUAL ROAD - TURN LEFT ON CLOVERDALE - CLOVERDALE TURNS RIGHT AND BECOMES OLD RANCH RD. GATED TURN LEFT ON WILD OAK LN. - TURN RIGHT ONTO HOLLY OAK LN. HOME IS ON THE RIGHT.</t>
  </si>
  <si>
    <t>92027-6516</t>
  </si>
  <si>
    <t>Rancho San Pasqual</t>
  </si>
  <si>
    <t>AVAILABLE TO SHOW STARTING 5/5/12. CALL OWNER TO SHOW. THE FIRDGE IS AVAILABLE FOR SALE SEPERATELY - ANY QUESTIONS CALL MICHAEL SCOTT 949-310-1526</t>
  </si>
  <si>
    <t>WONDERFUL HOME IN THE GATED COMMUUNITY OF RANCHO SAN PASQUAL. VERY PRIVATE AND QUIET STREET. VAULTED CEILINGS IN THIS SPACIOUS HOME. LARGE KITCHEN WITH HILLS VIEW AND SEPERATE EATING AREA. LARGE DEN WITH FIREPLACE. FORMAL LIVING ROOM AND DINING ROOM. NICE BACK YARD WITH CEMENT PATIO. OFFICE OR 5THE BEDROOM DOWNSTAIRS. DOWNSTIARS BATH HAS SHOWER. BEAUTIFUL STAIRCASE AND FORMAL RAILINGS TO THE SPACIOUS UPSTAIRS. LARGE DOUBLE SINKED SECOND BATHROOM AND THREE BEDROOMS UPSTAIRS. EXCELLENT MASTER BEDROOM HAS VERY PRIVATE HILLS VIEW. LARGE MASTER BATH WITH EXTRA DEEP TUB AND DUAL VANITIES AND SINKS. WALKIN CLOSET. SEPERATE SHOWER. FULL SIZE WASHER AND DRYER HOOKUPS. THIS HOME FEATURES A TWO CAR AND A SEPERATE ONE CAR GARAGE. CENTRAL VACCUM</t>
  </si>
  <si>
    <t>Rancho San Pasqual Union</t>
  </si>
  <si>
    <t>S692279</t>
  </si>
  <si>
    <t>3398 Holly Oak Lane</t>
  </si>
  <si>
    <t>SW X37</t>
  </si>
  <si>
    <t>DW CO GC GSB MO K3 SC</t>
  </si>
  <si>
    <t>FR KT GL TW GB</t>
  </si>
  <si>
    <t>Z24 Z25 CC Z14 RY SD</t>
  </si>
  <si>
    <t>S692286_SOCAL</t>
  </si>
  <si>
    <t xml:space="preserve">Antonio Parkway And Meanderin </t>
  </si>
  <si>
    <t>From Northbound on Antonio Parkway Turn Left on Meandering Trail and an immediate Right on Willowbrook. Willowbrook bends to the Left and name changes to Acorn and then turn Left on Silkwood. Home is on the Left after approximately 1 block.</t>
  </si>
  <si>
    <t>TEXT listing agent at 714-448-4978 with proposed date and time of showing. NO showings MON-FRI before 5PM except the week of 4/2. That week is available all day. Offer to include ADDENDUM stating 'Buyer to pay up to 6500 for lender demands costs f</t>
  </si>
  <si>
    <t>Seize the opportunity on this well maintained Avelino home in Las Flores. Situated directly across the street from a park a and tot lot this well maintained home is tastefully upgraded boasts a see through fireplace from the kitchen to the family room built in book cases and vaulted ceilings. The private rear yard has lush and mature vegetation as well as hardscape - perfect for entertaining or for children. With miles of trails and paths close to the 5 freeway parks restaurants shopping and golf this small and tight knit neighborhood is highly sought after.</t>
  </si>
  <si>
    <t>SQADOZIA_SOCAL</t>
  </si>
  <si>
    <t>S692286</t>
  </si>
  <si>
    <t>28 Silkwood Lane</t>
  </si>
  <si>
    <t>S692290_SOCAL</t>
  </si>
  <si>
    <t>Pch And Pico</t>
  </si>
  <si>
    <t xml:space="preserve"> to pico to the PCH</t>
  </si>
  <si>
    <t>Shows beautifully. Great option for your clients looking for beach front and don't want to spend the 3 4 5 million. Lot widths are very similar to beach Road Newport etc.</t>
  </si>
  <si>
    <t>Fantastic opportunity to purchase directly on the beach at unheard of prices. Meticulously maintained and beautifully furnished this home is ready to hand you you the key and start enjoying. Homeowners purchased the land in 2008 and since that time major improvements to the road and the homes have been non-stop. Wide open floor plan with skylights large kitchen and an office/den that 2nds as a 3rd bedroom. Plenty of deck space for entertaining and enjoying the sun plus the frequent dolphin sightings. HOA includes current taxes water sewer trash mgmt fee and reserve fund</t>
  </si>
  <si>
    <t>S692290</t>
  </si>
  <si>
    <t>S692294_SOCAL</t>
  </si>
  <si>
    <t>405 exit Beach Blvd South turn right on Terry go strait through the stop sign strait down the ally way turn right when you get toward the end of the street to get you into the cul-de-sac and you will see the adddress on your left.</t>
  </si>
  <si>
    <t>92647-7348</t>
  </si>
  <si>
    <t>53A</t>
  </si>
  <si>
    <t xml:space="preserve">53A </t>
  </si>
  <si>
    <t>Short sale is subject to lender approval. As of today we have 0 offers Buyer needs to be able to wait 60 days for short sale approval. E-mail questions to kevin@kevinsanderlin.com Lockbox is now on so you can go direct with your supra key.</t>
  </si>
  <si>
    <t>This 2 bedroom 1 bath 1 car garage single story All first floor front end unit is a very rare opportunity to own a home at the end of a quiet cul-de-sac and accross the street from the community pool. Laundry room is shared between 4 units so it is almost always available.</t>
  </si>
  <si>
    <t>HVOZENST_SOCAL</t>
  </si>
  <si>
    <t>S692294</t>
  </si>
  <si>
    <t>16751 Arbor Circle</t>
  </si>
  <si>
    <t>S692303_SOCAL</t>
  </si>
  <si>
    <t>Las Flores/Via Petalos</t>
  </si>
  <si>
    <t>Las Flores left on Via Potalos right on Aloe right left to Aloysia</t>
  </si>
  <si>
    <t>Aloysia</t>
  </si>
  <si>
    <t>92688-1339</t>
  </si>
  <si>
    <t>Seller controlled lock box. Call and let seller know when you are showing and they will either be home or leave the lock box on the front porch. Homeowner usually are home. Seller will consider cash offers and conventionally financed offers only. Call li</t>
  </si>
  <si>
    <t>Standard Sale This detached courtyard entry 3 bedroom 2.5 bath family room with fireplace offers 1560 sqft. Home is Turnkey bright w/ open and airy vaulted ceilings. Upgraded with custom Silestone Ez-care kitchen countertops natural wood cabinets ceramic tile flooring and newer paint inside and out. Spacious living room dining room and family room w/ cozy fireplace. All bedrooms upstairs w/ upgraded Corian counter bathrooms. Backyard features a large double covered patio surrounded by Ez-care hardscape flower beds and citrus tress. Walk to RSM Lake and O Neil State Park. Shopping and schools close by Association Pool.</t>
  </si>
  <si>
    <t>SBLAKDAV_SOCAL</t>
  </si>
  <si>
    <t xml:space="preserve">MO </t>
  </si>
  <si>
    <t>S692303</t>
  </si>
  <si>
    <t xml:space="preserve">13 Aloysia </t>
  </si>
  <si>
    <t>Labrisa</t>
  </si>
  <si>
    <t>S692308_SOCAL</t>
  </si>
  <si>
    <t>Enter gate turn right on Alta Vista. Right on Via Serena and right into cul de sac</t>
  </si>
  <si>
    <t>92637-2707</t>
  </si>
  <si>
    <t>lwagent@aol.com</t>
  </si>
  <si>
    <t>ISMITSAN_SOCAL</t>
  </si>
  <si>
    <t>Sandra Smith</t>
  </si>
  <si>
    <t>949-246-3530</t>
  </si>
  <si>
    <t>COMBO KEY PAD ON DOOR 1959</t>
  </si>
  <si>
    <t>GR CB EX A11 GO TC</t>
  </si>
  <si>
    <t>Beautiful LaBrisa with Panoramic View of Mountains and City Lights. Completely remodeled kitchen crown molding beautiful front door NEW double paned windows. 8 stairs going down into unit. Carport 3060 Space 7. Front door has key pad. Look in agent remarks for combo BUYER TO PAY FACILITY FEE OF 1500</t>
  </si>
  <si>
    <t>S692308</t>
  </si>
  <si>
    <t xml:space="preserve">3110 Via Serena </t>
  </si>
  <si>
    <t>S692311_SOCAL</t>
  </si>
  <si>
    <t>92602-2431</t>
  </si>
  <si>
    <t>kristinakoukladas@gmail.com</t>
  </si>
  <si>
    <t>714-628-9330</t>
  </si>
  <si>
    <t>SKOUKKRI_SOCAL</t>
  </si>
  <si>
    <t>714-906-6615</t>
  </si>
  <si>
    <t>Kristina Koukladas</t>
  </si>
  <si>
    <t>J02420_SOCAL</t>
  </si>
  <si>
    <t>Koukladas &amp; Associates</t>
  </si>
  <si>
    <t>There is a LOCKBOX on Property combo is 4464. Please call Listing Agent prio to showing are there are current tenants.This is a Standard Sale.</t>
  </si>
  <si>
    <t>Large and Spacious 2 Bedroom 2 Bathroom Townhome 2 Car Attached Garage Living room with cozy fireplace Gas Range Microwave Dishwasher Separate Laundry Room Large Master Bedroom with Walk In Closet and Private Bathroom Central Ac/Heating Association Ammenities.</t>
  </si>
  <si>
    <t>Hicks Elementary</t>
  </si>
  <si>
    <t>S692311</t>
  </si>
  <si>
    <t xml:space="preserve">5 Cabazon </t>
  </si>
  <si>
    <t>DW RF FSE MO SC</t>
  </si>
  <si>
    <t>S692314_SOCAL</t>
  </si>
  <si>
    <t>Can access from gates 1-3...from gate 1 off El Toro Rd. take Avenida Sevilla all the way toward Gate 4 park right in front of property - on Avenida SEVILLA a couple building before Via Los Altos</t>
  </si>
  <si>
    <t>92637-4546</t>
  </si>
  <si>
    <t>S692314</t>
  </si>
  <si>
    <t xml:space="preserve"> park right in front of building on Avenida Sevilla call owner to show if no answer lease message...okay to go... Pomeranian 'Jack' is friendly carport 489-8 for property info call 949/837-9035 and/or 949/268-0879. NOTE 138.78 of the month</t>
  </si>
  <si>
    <t xml:space="preserve">Delightful remodeled kitchen sets this convenient easy access CASA LINDA apart from the others...in addition...you will love the fabulous enclosed patio which adds extra living space to enjoy-perfect for art studio garden room or you name it. Charming kitchen opens to living room-lots of counter space-w/Light maple kitchen cabinets w/solid wood fronts lazy-Susan pull-out drawers small desk area recessed lighting built-in microwave range w/self-cleaning oven. Gorgeous bamboo flooring tile &amp; some neutral carpeting in bedrooms. Stacked washer/dryer. In addition to the enclosed patio which has a sliding door &amp; a single access door to exterior-there is an open patio too for outdoor enjoyment. Pretty plantings all around &amp; lots of lawn. Convenient Absolutely...pull right in front of the property.Enjoy resort-style amenities of Laguna Woods Village-7 clubhouses 5 pools 2 golf courses horseback riding stables transportation system classes clubs activities &amp; loads more...WOW </t>
  </si>
  <si>
    <t>RG BZ SW X48</t>
  </si>
  <si>
    <t>DW A2 REF FSG</t>
  </si>
  <si>
    <t>CC Z08 FC SD</t>
  </si>
  <si>
    <t>S692319_SOCAL</t>
  </si>
  <si>
    <t>Trabuco/Remington</t>
  </si>
  <si>
    <t>From Jeffrey go west on Trabuco right on Remington left on Lewis to 4.</t>
  </si>
  <si>
    <t>92620-3362</t>
  </si>
  <si>
    <t>As of 6/3/2012 lowest priced 4 Br on the mkt in Northwood. Please call Tom Nash to set up appointments at 949-734-6537. Thank you Agents we have a seller controlled lock box on this property due to security system. Easy to show with very nice owners -</t>
  </si>
  <si>
    <t>Lowest priced 4 bedroom Northwood High School district home w/ 3 bedrooms up and a Den/office downstairs. Great curb appeal on tree-lined street. Turn key condition kitchen with corian countertops custom recessed and indirect lighting stainless steel appliances including a gas stove built-in microwave oven dishwasher opens to family room with wood floors.Breakfast bar and formal dining room with French door adding a touch of elegance.Very spacious living room with high ceilings a great gathering place for family and friends. Large master bedroom with sitting area fireplace and balcony Master bathroom with dual sink vanity. Vaulted ceilings nice open floorplan.Newer vinyl windows energy efficient.Newer vinyl sliding door out to the backyd from family room.Hm.has been painted inside and out in last 12 mos View out the front dr to greenbelt. Close to parks and shopping. No association fees no mello roos taxes. Walk to Blue Ribbon award winning Northwood Elementary School.</t>
  </si>
  <si>
    <t>PCHRILY_SOCAL</t>
  </si>
  <si>
    <t>S692319</t>
  </si>
  <si>
    <t xml:space="preserve">4 Lewis </t>
  </si>
  <si>
    <t>S692323_SOCAL</t>
  </si>
  <si>
    <t>Baseline/Mountain View</t>
  </si>
  <si>
    <t>Baseline to Mountain View left on Constitution Way right on Madison Place and left on Annapolis Drive.</t>
  </si>
  <si>
    <t>91730-8236</t>
  </si>
  <si>
    <t xml:space="preserve">Please call to make an appointment to show this beautiful home at 949.533.7938 Open House/Broker Preview on Tuesday March 27th from 10am to 1pm </t>
  </si>
  <si>
    <t xml:space="preserve">Beautiful home located in the gated community of Independence at Terra Vista Includes 5 bedrooms plus a bonus room 3 full baths huge master bedroom/bath and extra-large master walk-in closet upgraded kitchen with granite counter tops and stainless steel appliances family room that opens to the kitchen downstairs guest bedroom/bath and upstairs laundry room. Don't miss out on this amazing home </t>
  </si>
  <si>
    <t>HHONGCHA_SOCAL</t>
  </si>
  <si>
    <t>S692323</t>
  </si>
  <si>
    <t xml:space="preserve">11695 Annapolis </t>
  </si>
  <si>
    <t>S692328_SOCAL</t>
  </si>
  <si>
    <t xml:space="preserve">Margarite &amp; Santa Margarite P </t>
  </si>
  <si>
    <t>Los Alisos to Fuschia. Right to Rose. Left to Colbalt Rigt on Auburn.</t>
  </si>
  <si>
    <t>92691-6661</t>
  </si>
  <si>
    <t>866-703-8204</t>
  </si>
  <si>
    <t>Lockbox front gate. Please call before showing as their are dogs at the home. 1 sale and gross commission are subject to lender approval 2 amount of compensation offered through the MLS will be reduced if the lender reduces the gross commission. Prop</t>
  </si>
  <si>
    <t>LOCATION LOTCATION LOCATION Great corner unit towhnhome on cul-de-sac with the largest floor plan. 3 bedroom and loft plus 3 full baths. This home includes downstairs bedroom with closet which can also be used as a den. Great patio in front. Patio like you are in Hawaii with palm trees etch. NO MELLO ROOS. Great Home. Close to community pool. Attached single garage. Close to parks and shopping.</t>
  </si>
  <si>
    <t>S692328</t>
  </si>
  <si>
    <t xml:space="preserve">27861 Auburn </t>
  </si>
  <si>
    <t>S692333_SOCAL</t>
  </si>
  <si>
    <t>Alicia &amp; Trabuco</t>
  </si>
  <si>
    <t>1-5 TO Alicia Parkway head East Right on Trabuco Road Right on Via Victoria Right on Avenida Domingo Right on Avenida Topanga.</t>
  </si>
  <si>
    <t>Avenida Topanga</t>
  </si>
  <si>
    <t>92691-3419</t>
  </si>
  <si>
    <t>heidiocampo@cox.net</t>
  </si>
  <si>
    <t>SOCAMHEI_SOCAL</t>
  </si>
  <si>
    <t>714-883-6736</t>
  </si>
  <si>
    <t>Heidi O'Campo</t>
  </si>
  <si>
    <t>Bank approved at 399 000. Buyer to pay 2000.00 short sale negotiation fee. Sale and commissions subject to short sale lender and lien holders approval. Subject to cancellation of current escrow. Call owner Dave @ 949-370-0557 with at least 24-hours</t>
  </si>
  <si>
    <t>With a little TLC this property has tons of potential Four bedroom home is situated on a huge lot and includes an eat-in kitchen/family room plus a spacious living room with a fireplace. Located in a desiable Mission Viejo neighboorhood with low taxes and NO mello roos Low HOA dues include membership to beautiful Lake Mission Viejo which offers year round activities.</t>
  </si>
  <si>
    <t>SPISCDEB_SOCAL</t>
  </si>
  <si>
    <t>S692333</t>
  </si>
  <si>
    <t xml:space="preserve">23542 Avenida Topanga </t>
  </si>
  <si>
    <t>S692343_SOCAL</t>
  </si>
  <si>
    <t>Main Street &amp; Kendall</t>
  </si>
  <si>
    <t>From the 91 exit Main Street and turn right on W. Kendall.</t>
  </si>
  <si>
    <t>92882-4319</t>
  </si>
  <si>
    <t>Please call 949 433-6095 for additional information. Thank you for showing Please call 949 433-6095 for additional information.</t>
  </si>
  <si>
    <t>One of the most charming homes you'll ever see This absolutely beautiful 2 bedroom 1 bath turn of the century home has been remodeled to perfection while retaining all of its' historic elements. From the expansive front porch to the built-in hutch window seats classic architectural elements wood beams and unique windows this home displays true craftsmanship. The barn has been converted to a laundry room with space to spare for an artists' studio office or playroom. A perfectly manicured expansive yard provides a retreat that includes your own orchard featuring orange lime lemon and avocado trees. Ideal environment to enjoy friends and family BBQs and birthdays for many years to come. Situated in historic downtown Corona Spanish for 'Crown' in honor of the City's circular Grand Boulevard this charming home evokes a simpler time of years past. Buyer to verify square footage if a factor in the purchase.</t>
  </si>
  <si>
    <t>S692343</t>
  </si>
  <si>
    <t>116 W Kendall Street</t>
  </si>
  <si>
    <t>S692353_SOCAL</t>
  </si>
  <si>
    <t>91343-3397</t>
  </si>
  <si>
    <t>Call Sanda at 626-437-5075 for appointment seller controlled lockbox Showings are Monday-Wednesday till 2p.m all day Thursday Sat after 12 and Sun all day. Short sale subject to lender approval. Sold 'as is' no repairs/termite/home warranty do not incl</t>
  </si>
  <si>
    <t xml:space="preserve">Spectacular newer townhome in gated develpoment of North Hills only 14 homes . Spacious floor plan with almost 1 900 sq ft of living space 9' ceilings throughout. Large private patio with stairs leading to 2nd floor kitchen/living area. Huge main floor laundry room with sink and extra storage space. You will love the spacious greatroom with fireplace recessed lighting and dining area. Eat-in kitchen with granite countertops and upgraded cabinetry. This home looks and feels like a brand new home </t>
  </si>
  <si>
    <t>S692353</t>
  </si>
  <si>
    <t>9650 Sepulveda Boulevard</t>
  </si>
  <si>
    <t>S692354_SOCAL</t>
  </si>
  <si>
    <t xml:space="preserve">Camino De Estrella &amp; Avenieda </t>
  </si>
  <si>
    <t>Exit 5 at Camino de Estrella toward the beach. Turn Right on Las Palmas. Turn Left on Calle Dolores Turn Right on Calle Granada.</t>
  </si>
  <si>
    <t>92624-1614</t>
  </si>
  <si>
    <t>Easy to Show. Please call Charles at 949-542-0604 to schedule an appointment. All showings between 9 AM and 6 PM with appointment please Do NOT Go Direct. If no answer please leave a message and Charles will call you back. Dishwasher will be replaced wi</t>
  </si>
  <si>
    <t>52x127</t>
  </si>
  <si>
    <t>This Neo-Spanish home was built in 1928 in a subdivision developed by the Doheny family. The home was refurbished in 1998 with the addition of 2 bedrooms and family room. The kitchen was completely upgraded with modern appliances new cabinets and granite counters. The bath was completely redone in a period correct marble. The electric plumbing/drainage and heating systems were upgraded at the same time. The home features hardwood floors and imported Italian tile throughout. The living room has a wood burning fireplace and beam ceiling. The front of the home features a large courtyard enclosed by an adobe wall. This is truly a one of a kind home.</t>
  </si>
  <si>
    <t>S692354</t>
  </si>
  <si>
    <t xml:space="preserve">26942 Calle Granada </t>
  </si>
  <si>
    <t>Z24 WT Z15 FC HE</t>
  </si>
  <si>
    <t>S692356_SOCAL</t>
  </si>
  <si>
    <t>Culver And San Leandro</t>
  </si>
  <si>
    <t xml:space="preserve">405 FWY off Culver San Leandro and Westpark WP </t>
  </si>
  <si>
    <t>Hendrix</t>
  </si>
  <si>
    <t>92614-6602</t>
  </si>
  <si>
    <t>mohsenrealestates@gmail.com.com</t>
  </si>
  <si>
    <t>Please notify 24 hours prior to the showing. No lock Box Thank you very much for showing Email MohsenRealEstates@gmail.com</t>
  </si>
  <si>
    <t>Largest lot in WestPark remodeled home with new landscape situated on a cul-de-sac in the Paseo WestPark. Designed for intimate living with approximately 3 450-sq-ft living area. The residence inclusive of 5 bedrooms and 4 bath. Gourmet center island kitchen with top-of-the-line appliences opens to family room. This home features beutiful travertine flooring throughout the first floor granite countertops in the kitchen and entertainer's delight custom built-in bar. Outdoors the secluded backyard hosts pool side and built-in BBQ center.</t>
  </si>
  <si>
    <t>S692356</t>
  </si>
  <si>
    <t>3751 Hendrix Street</t>
  </si>
  <si>
    <t>S692360_SOCAL</t>
  </si>
  <si>
    <t>91030-4722</t>
  </si>
  <si>
    <t>SALE AND TERMS SUBJECT TO LENDER SHORT SALE APPROVAL. CALL OWNER BEFORE SHOWING A MUST 626-315-3803. NO DOCUSIGN OFFERS</t>
  </si>
  <si>
    <t>LOCATED IN GEORGOUS SOUTH PASADENA THIS IS A GARDEN STYLE CONDO COMPLEX AND UNIT IS LOCATED IN THE BACK OF THE COMPLEX AWAY FROM FAIR OAKS. THIS IS A VERY OPEN AND AIRY CONDO WITH A GREAT FLOORPLAN PERFECT FOR FIRST TIME BUYER OR SMART INVESTOR.</t>
  </si>
  <si>
    <t>S692360</t>
  </si>
  <si>
    <t>1715 Fair Oaks Avenue</t>
  </si>
  <si>
    <t>S692362_SOCAL</t>
  </si>
  <si>
    <t>From Santa Margarita Parkway take Melinda into Melinda Heights Left on Rancho Trabuco follow up hill house on right side</t>
  </si>
  <si>
    <t>Rancho Trabuco</t>
  </si>
  <si>
    <t>92688-3219</t>
  </si>
  <si>
    <t>Property is investor owned with no operational or ownership history Buyer to verify all information on MLS. Please call Gaetano Lo Grande at 949-973-6914 for any questions. Please submit all offers to offers@bullockrussell.com or fax to 949-614-0100.</t>
  </si>
  <si>
    <t xml:space="preserve">This beautiful home with gorgeous curb appeal is located in the great community of Melinda Heights. This highly upgraded three bedroom two and a half bathroom home features travertine flooring throughout the downstairs recently installed carpet designer paint and a gourmet kitchen boasting antique white cabinetry granite countertops and recently installed appliances. The bathrooms are nicely upgraded with travertine flooring and granite vanities. The upstairs contains a master suite with large walk-in closet and two secondary bedrooms one of which enjoys a panoramic view of hills and city lights. The backyard features a concrete patio with patio cover and an ample grass area perfect for entertaining. The home is located just down the road from the award winning Melinda Heights Elementary school parks and toll road access. Don t miss this opportunity this home is a must see </t>
  </si>
  <si>
    <t>SKNECCHR_SOCAL</t>
  </si>
  <si>
    <t>Melinda Heights Elem</t>
  </si>
  <si>
    <t>S692362</t>
  </si>
  <si>
    <t xml:space="preserve">7 Rancho Trabuco </t>
  </si>
  <si>
    <t>OX B04 B12 OW B10</t>
  </si>
  <si>
    <t>S692364_SOCAL</t>
  </si>
  <si>
    <t>Sunset Ridge / Moonridge</t>
  </si>
  <si>
    <t>Sunset Ridge Rd to Moonridge Ln and turn onto Matthew Way.</t>
  </si>
  <si>
    <t>Showing Instructions call first Showing instructions call or text first with some notice 2 hours if possible  then go direct - 949-677-9790 . Any questions call Jo co-list agent at 714-524-7837. MLS updated daily. Buyer to call District to ver</t>
  </si>
  <si>
    <t xml:space="preserve">Located on a Cul-de-Sac street in desirable Anaheim Hills this Gorgeous home Boasts Beautiful chiseled-edge travertine flooring and custom baseboards w/Plantation shutters throughout giving this home a luxury designer feel This residence features a bedroom downstairs w/out closet French doors w/beveled glass insets crown molding ideal for a home office &amp; remodeled bathroom w/travertine shower. Soaring ceilings accent the formal living &amp; dining rooms. Corner fireplace in the family room flows off kitchen and breakfast nook. The Kitchen is appointed w/white cabinetry sleek modern pulls granite countertops stainless steel Electrolux dishwasher and GE Profile range. Other details include A lovely Master suite w/large walk in closet central loft which provides a split bedroom design. The spacious backyard features a salt-water pool &amp; spa w/safety fencing  covered dining patio and lush landscaping perfect for outdoor entertaining A/C unit has been relocated to side yard </t>
  </si>
  <si>
    <t>PLADKPAT_SOCAL</t>
  </si>
  <si>
    <t>S692364</t>
  </si>
  <si>
    <t>956 S Matthew Way</t>
  </si>
  <si>
    <t>S692367_SOCAL</t>
  </si>
  <si>
    <t>Santa Margarita Monterey Cancun Manzanillo</t>
  </si>
  <si>
    <t>Manzanillo</t>
  </si>
  <si>
    <t>92692-4907</t>
  </si>
  <si>
    <t>Agents the glass is some of the windows have been ordered and will be replaces. If you have any questions please call Janie at 292-6088. Drapery panels in the master bedroom are not included. Sellers choice of services... Regency Escrow and Orange Coast T</t>
  </si>
  <si>
    <t>Single story 2 bedroom 2 bath home plus a den at the end of quiet cul de sac. Fresh paint and carpet and ready to move into. This home is light and bright and shows extremely well. Close distance to the club house. Palmia Senior community is second to none. There is an 18 hole putting green tennis gym swimming pools spas paddle tennis bocci billards library many clubs parties trips and much more. The drapery panels in the master bedroom are not included. Seller is motivated.</t>
  </si>
  <si>
    <t>S692367</t>
  </si>
  <si>
    <t xml:space="preserve">21336 Manzanillo </t>
  </si>
  <si>
    <t>S692369_SOCAL</t>
  </si>
  <si>
    <t>Off Avenue 50 Jefferson next to the Estancias. Entrance on Avenue 50</t>
  </si>
  <si>
    <t>858-756-8466</t>
  </si>
  <si>
    <t>858-245-7167</t>
  </si>
  <si>
    <t>Co-listed with Bobby Corpal The Sterling Company. Agent is owner. Please contact her directly for all showings.</t>
  </si>
  <si>
    <t>Stunning designer FURNISHED per inventory home in Palmilla. One of the only water properties that does not face another unit. Three bedrooms three and one half baths including casita. This exciting home is perfect for entertaining and ideal for those snowbirds looking for a beautifully furnished home.</t>
  </si>
  <si>
    <t>S692369</t>
  </si>
  <si>
    <t xml:space="preserve">79820 Via Sin Cuidado </t>
  </si>
  <si>
    <t>3AXR</t>
  </si>
  <si>
    <t>S692376_SOCAL</t>
  </si>
  <si>
    <t>Shady Canyon/Summit Dr.</t>
  </si>
  <si>
    <t>Please see Map</t>
  </si>
  <si>
    <t>92603-0200</t>
  </si>
  <si>
    <t>mc2669usa@yahoo.com</t>
  </si>
  <si>
    <t>949-258-5177</t>
  </si>
  <si>
    <t>SCHIEHSI_SOCAL</t>
  </si>
  <si>
    <t>949-232-9625</t>
  </si>
  <si>
    <t>Michelle Chien</t>
  </si>
  <si>
    <t>H08418_SOCAL</t>
  </si>
  <si>
    <t>Allstar Brokers Network</t>
  </si>
  <si>
    <t>Huge price drop for quick sell. Seller WANTS TO SELL. Welcome any Offer.Call or Text Agent first and leave message for showing time. Call agent Michelle Chien at 949-232-9625 for all the detail. Please Fax the offer to mc2669usa@yahoo.com with pre-approva</t>
  </si>
  <si>
    <t>BQ CB SA SC</t>
  </si>
  <si>
    <t>THE BEST DEAL IN TURTLE RIDGR COMMUNITY.HIGHLY UPGRADED in 2012. Beautiful 5Bed 4.5 Bath plus loft area/office/den in the prestigious guard gated community of The Summit at Turtle Ridge community. Formal Living Room and Dining Room with travertine and Hardwood flooring.Large open Gourmet kitchen With Granite Counters.3 car garage.Private backyard w/incredible views and Beautiful Built-in BBQ.Astonishing home w/e numerous upgrades throughout the house. 1 Bed 1 Bath downstair. Loft area in the Third floor. Summit Association Community offers an adult and a Jr. Olympic size family pool a gym/fitness facility club house walking trails spectacular views of ocean and the city. Enroll your kids in one of the Nation's top schools University High Turtle Rock Bonita Canyon Vista Verde and Rancho.</t>
  </si>
  <si>
    <t>SMITHMIC_SOCAL</t>
  </si>
  <si>
    <t>FIOR</t>
  </si>
  <si>
    <t>S692376</t>
  </si>
  <si>
    <t xml:space="preserve">27 Climbing Vine </t>
  </si>
  <si>
    <t>S692383_SOCAL</t>
  </si>
  <si>
    <t>Edwards-Navajo Rd</t>
  </si>
  <si>
    <t>Near Edwards-Navajo Rd</t>
  </si>
  <si>
    <t>92683-2001</t>
  </si>
  <si>
    <t>Short sale is subject to lender approval. Two lenders offer has been submitted just waiting for a response from the lender. Any back up offers may be submitted subject to inspection.</t>
  </si>
  <si>
    <t>4 Bedroom 2 bath home in Westminster on a quiet street.</t>
  </si>
  <si>
    <t>SLEWILIZ_SOCAL</t>
  </si>
  <si>
    <t>S692383</t>
  </si>
  <si>
    <t>6341 Cayuga Drive</t>
  </si>
  <si>
    <t>Santiago Alt</t>
  </si>
  <si>
    <t>S692388_SOCAL</t>
  </si>
  <si>
    <t>Pike Rd/Grissom</t>
  </si>
  <si>
    <t>Mackenzie to Pike -turn right to Pike Rd. and house will be on your left</t>
  </si>
  <si>
    <t>Pike</t>
  </si>
  <si>
    <t>92653-5062</t>
  </si>
  <si>
    <t>Missions</t>
  </si>
  <si>
    <t>Owner is not aware if the additional bath was permitted was there at the time of purchase.Email questions and/or offers to elizabethotok@gmail.com or fax to 800-841-3491. Include - POF letter from lender EMD check. Thank you .</t>
  </si>
  <si>
    <t xml:space="preserve"> EQUITY SALE 3 Car garage 5 bedrooms 3.5 bath  pool spa good yard bring your contractor this could be your dream house. NEEDS TLC Tons of potential. Close to parks schools shopping tennis. Low Tax Rate no HOA No Mello-Roos Tax. Do Direct </t>
  </si>
  <si>
    <t xml:space="preserve">MI </t>
  </si>
  <si>
    <t>S692388</t>
  </si>
  <si>
    <t>25412 Pike Road</t>
  </si>
  <si>
    <t>S692398_SOCAL</t>
  </si>
  <si>
    <t xml:space="preserve">Rancho Niguel &amp; La Paz Moult </t>
  </si>
  <si>
    <t>From La Paz go up hill on Rancho Niguel road First left onto La Morros left on Via Nardina Left on Via Altis Left on Via Alfonse Left on La Plumosa From Moulton PKWy going south Left on Rancho Niguel road Left at La Morros then same as above</t>
  </si>
  <si>
    <t>La Plumosa</t>
  </si>
  <si>
    <t>92677-7053</t>
  </si>
  <si>
    <t>Mike@MikeBalbas.com</t>
  </si>
  <si>
    <t>949-643-3776</t>
  </si>
  <si>
    <t>SBALBMAS_SOCAL</t>
  </si>
  <si>
    <t>949-922-3667</t>
  </si>
  <si>
    <t>Mike Balbas</t>
  </si>
  <si>
    <t>Standard Sale Vacant Supro Lock Box on the gas pipe on the right side of the garage.</t>
  </si>
  <si>
    <t>Beautiful Upgraded Executive Home tropical getaway with panoramic view. This is a premier lot located on a small cul-de-sac very quiet and peaceful with unbelievable views. If you enjoy entertainment and cooking this is the home for you large and bright kitchen with large island built in refrigerator high-end appliances Granite countertops. Built in BBQ Large and very private backyard Travertine flooring No Mello Roos . Walking distance to Laguna Niguel Regional Park and Lake Rancho Niguel Club amenities. Must see to appreciate do not miss this opportunity. Homes in this tract are rarely on the market.</t>
  </si>
  <si>
    <t xml:space="preserve">RNL </t>
  </si>
  <si>
    <t>Laguna Niguel Elementry</t>
  </si>
  <si>
    <t>S692398</t>
  </si>
  <si>
    <t xml:space="preserve">28466 W La Plumosa </t>
  </si>
  <si>
    <t>BL CL WD RR</t>
  </si>
  <si>
    <t>FR LR EB FG GB WN</t>
  </si>
  <si>
    <t>I9 LI OT KP MJ</t>
  </si>
  <si>
    <t>Z25 CC Z17 DDE HQ</t>
  </si>
  <si>
    <t>DA MG FB MA MS M09</t>
  </si>
  <si>
    <t>S692405_SOCAL</t>
  </si>
  <si>
    <t>Yorba Linda &amp; Fairmont</t>
  </si>
  <si>
    <t>Yorba Linda Bl to Fairmont to Futura</t>
  </si>
  <si>
    <t>Futura</t>
  </si>
  <si>
    <t>92886-4426</t>
  </si>
  <si>
    <t>kim@kimserrano.net</t>
  </si>
  <si>
    <t>SSERRKIM_SOCAL</t>
  </si>
  <si>
    <t>Kim Serrano</t>
  </si>
  <si>
    <t>Easy to show with a little notice. Seller controlled lockbox...Roo the dog inside house very friendly and never known to bite just bark. EQUITY SELLER STANDARD SALE OWNERS MOTIVATED TIME TO MOVE ON. LOW TAXES AND NO HOA OR MELLO-ROOS. BUYER TO VERIFY</t>
  </si>
  <si>
    <t>949-635-1190</t>
  </si>
  <si>
    <t>80x139</t>
  </si>
  <si>
    <t>CL SG</t>
  </si>
  <si>
    <t>Perfectly situated on a premium lot with private backyard great outdoor living &amp; entertainment space with a spacious pool large grassy area mature landscaping and covered patio. This home features a courtyard entry side courtyard perfect for lounging large living and dining rooms with high vaulted ceiling with an ambundance of natural lighting. Gourmet kitchen with a garden window bar seating and open to the family room which features a brick face wall with media niche walk-behind bar and sliding door access to the rear grounds. The master suite is very roomy and offers views of the grounds and sliding door access to the rear patio. Generously sized secondary bedrooms plus an oversized guest room spacious enough to double as an office/den. Ample closet space in all rooms and plenty of storage throughout this home. An entertainer's delight with great outdoor space both in rear and off of the living and dining room. Standard Sale Property. SINGLE STORY CUSTOM HOME...DON'T MISS OUT.</t>
  </si>
  <si>
    <t>S692405</t>
  </si>
  <si>
    <t>19761 Futura Drive</t>
  </si>
  <si>
    <t>DR A2 RA MO</t>
  </si>
  <si>
    <t>S692413_SOCAL</t>
  </si>
  <si>
    <t xml:space="preserve">Avenida Aragon And Calle Puen </t>
  </si>
  <si>
    <t>El Cmino Real to Avenida Aragon to Calle Puente</t>
  </si>
  <si>
    <t>Avenida Pelayo</t>
  </si>
  <si>
    <t>92672-4640</t>
  </si>
  <si>
    <t>Shari@TheMorettiGroup.com</t>
  </si>
  <si>
    <t>949-275-1728</t>
  </si>
  <si>
    <t>Shari Moretti</t>
  </si>
  <si>
    <t xml:space="preserve">PLEASE DO NOT DISTURB TENANTS. DRIVE BY ONLY at this time. Please call Shari 949 275-1728 with any questions. Easy sale. Standard Sale and owners are terrific to work with. Good luck </t>
  </si>
  <si>
    <t>OV TTV</t>
  </si>
  <si>
    <t>Rare standard sale OCEAN VIEW duplex This is San Clemente living at it's finest. The Spanish Style charm is the perfect jewel in one of the most desirable areas of San Clemente. Beautiful ocean views from the kitchen living room and balcomy in the upper unit make this property stand alone when comparing to any others for sale. The upper unit has a spacious floorplan with 3 bedrooms and 2 bathrooms. The lower unit has 2 bedrooms and 2 bathrooms and each are in beautiful condition. Each unit has it's own washer/dryer with a one car garage along with ample driveway space. This is a tremendous opportunity to aquire a beautiful duplex and reside in one of the units while providing an income from the other unit or simply rent both units for more income.</t>
  </si>
  <si>
    <t>KAGUDANG_SOCAL</t>
  </si>
  <si>
    <t>S692413</t>
  </si>
  <si>
    <t xml:space="preserve">117 Avenida Pelayo </t>
  </si>
  <si>
    <t>S692414_SOCAL</t>
  </si>
  <si>
    <t>Enter Silleros off Jeronimo - 2nd left Chapulin right Amargon right on Aguirre.</t>
  </si>
  <si>
    <t>Aguirre</t>
  </si>
  <si>
    <t>92692-2301</t>
  </si>
  <si>
    <t>MUST CALL FIRST / DOGS ON PROPERTY / NOT A SHORT SALE / SELLER CHOICE OF SERVICES / PLEASE ACCOMPANY ALL OFFERS WITH PROOF OF FUNDS FICO SCORES AND PRE-APPROVAL LETTER FROM DIRECT LENDER. PLS CHECK IN WITH JON SHIMAZAKI DIRECT LENDER 949-233-9108</t>
  </si>
  <si>
    <t>63x98</t>
  </si>
  <si>
    <t>CV PA PV VI</t>
  </si>
  <si>
    <t>CITY LIGHTS AND SUNSET VIEWS WITH POOL &amp; SPA / NEW CASTILLES / INSIDE CUL-DE-SAC LOCATION / 4 BEDROOMS &amp; LOFT / OVER 6000 SQFT LOT / LARGEST MODEL EL RIBERA / 2400 SQ. FT / VAULTED CEILINGS / MASTER &amp; 3 BEDROOMS UP / UPSTAIRS LOFT IS PERFECT FOR OFFICE / TWO FIREPLACES - FAMILY ROOM AND LIVING ROOM / ASSOCIATIONS 59 AND 19 ONLY / NEW OWNERS CAN ENJOY MISSION VIEJO LAKE PRIVILEGES WITH BEACHES SWIMMING BOATING FISHING PICNIC AREAS &amp; SUMMER CONCERTS / LOW PROPERTY TAXES AND NO MELLO ROOS.</t>
  </si>
  <si>
    <t>S692414</t>
  </si>
  <si>
    <t xml:space="preserve">24521 Aguirre </t>
  </si>
  <si>
    <t>DW A2 REF RF GSB SC MO K3</t>
  </si>
  <si>
    <t>ESL WAL SG SE</t>
  </si>
  <si>
    <t>BO G06</t>
  </si>
  <si>
    <t>S692429_SOCAL</t>
  </si>
  <si>
    <t>Jeffrey/Hideaway</t>
  </si>
  <si>
    <t>jeffrey to hideaway to wonderland to secret garden</t>
  </si>
  <si>
    <t>please give plenty of notice we have an 84 year old father living here please call the day before and schedule with tenant tenants moving July 8 text her works best.</t>
  </si>
  <si>
    <t>Year of the Dragon meets feng shui Paradise tremendous location near park and beautiful Olmypic size pool Jacuzzi and grass picnic area and clubhouse quiet desirable corner lot single loaded side street peaceful steel contruction soundproof feels like single family enter from rear garages street appeal no garages cute front porch sidewalks and nearby shops and trails all walking distance. Double master with walk in closet one upstairs 1 down and a guest room down with it's own bath upstairs has it's own family room and office built in with balcony.Great floor plan mocha maple cabinets with stainless appliances. Gated community with it's own pool and park and access to all of Irvine's other parks. Northwood high school makes this a very desirable location.Granite kitchen. Lovely patio off master and dining area. lot 88. owner is a realtor</t>
  </si>
  <si>
    <t>SERI</t>
  </si>
  <si>
    <t>S692429</t>
  </si>
  <si>
    <t xml:space="preserve">35 Secret Garden N </t>
  </si>
  <si>
    <t>S692432_SOCAL</t>
  </si>
  <si>
    <t>Antonio And Las Flores</t>
  </si>
  <si>
    <t>Santa Margarita Pkwy-Turn left on Las Flores-go past lake-turn left on Vista La Cuesta. Or Santa Margarita Pkwy-turn left on Antonio-turn left on Las Flores and turn right on Vista La Cuesta</t>
  </si>
  <si>
    <t>92688-1001</t>
  </si>
  <si>
    <t>OPEN HOUSE 4/29 from 1-4PM Please CALL FIRST. Please DO NOT LET THE DOG OUT - Lilly Small Dog - will bark but is not known to bite. This is a Short Sale and all terms commission and conditions are subject to lien holder's approval. Co</t>
  </si>
  <si>
    <t>PRICE REDUCED Lovely 2 story townhouse with 3 bedrooms 2.5 baths 1508 sq. ft. and a Family Room. Largest floor plan in the tract. Large bright kitchen adjoins the cozy Family room great for family gatherings. There is a formal Dining Room with a sliding door that goes to the large enclosed patio where you can relax and enjoy the view of the Mountains. The Living Room has cathedral ceilings and a cozy fireplace. Open floor plan with designer colors laminated wood and tile floors. Large Master bedroom has a sliding door to the balcony and a huge walk in closet. Attached 2 car garage. Great location - within walking distance of RSM Lake and close to the 'Field of Flowers' which is a park/trail area. This home allows you to live an active and healthy lifestyle with walks around the Lake and hikes in O'Neil Park and Trabuco Canyon. Complex recently painted. Association pool spa and barbeque. You will have access to all the RSM pool and parks and great schools. A Must See</t>
  </si>
  <si>
    <t>SSTGEMAR_SOCAL</t>
  </si>
  <si>
    <t>S692432</t>
  </si>
  <si>
    <t xml:space="preserve">38 Vista La Cuesta </t>
  </si>
  <si>
    <t>S692446_SOCAL</t>
  </si>
  <si>
    <t>PCH to 7th</t>
  </si>
  <si>
    <t>arimastorakis@firstteam.com</t>
  </si>
  <si>
    <t>SMASTARI_SOCAL</t>
  </si>
  <si>
    <t>714-313-3200</t>
  </si>
  <si>
    <t>Ari Mastorakis</t>
  </si>
  <si>
    <t>This is a short sale all terms conditions and commissions are subject to lenders approval. Supra on gas meter on east side of house. Home was work in progress with many unfinished projects... kitchen bathroom  ect. Should be a smooth short sale trans</t>
  </si>
  <si>
    <t>Steps to beach shops and restaurants. Great Sunset Beach lot... with potential for this unfinished beach cottage or build custom home.</t>
  </si>
  <si>
    <t>S692446</t>
  </si>
  <si>
    <t>17032 7TH Street</t>
  </si>
  <si>
    <t>Z15 CC CW RL FC</t>
  </si>
  <si>
    <t>S692453_SOCAL</t>
  </si>
  <si>
    <t>Alabama &amp; Utica</t>
  </si>
  <si>
    <t>92648-2824</t>
  </si>
  <si>
    <t>sheralyn@mcveighproperties.com</t>
  </si>
  <si>
    <t>949-266-8913</t>
  </si>
  <si>
    <t>714-746-7088</t>
  </si>
  <si>
    <t>Sheralyn McVeigh</t>
  </si>
  <si>
    <t>H27300_SOCAL</t>
  </si>
  <si>
    <t>McVeigh Properties</t>
  </si>
  <si>
    <t>Please leave a message/text agent then show. All terms conditions &amp; commissions are subject to Lender Approval. Home needs some paint carpet and cosmetic work. We have a full package submitted to the lender and they have confirmed check-in Should take</t>
  </si>
  <si>
    <t xml:space="preserve">This beautiful Custom 3 bedroom 2.5 bath has been remodelled. Including wide panel hardwood floors crown molding recessed lighting. New cabinets granite satinless appliances including a bosch dishwasher franke sink &amp; haans grohe faucet walk in pantry and travertine floors in the kitchen. Formal dining area Upstairs you will find all bedrooms and a nice Den/Office Large master bedroom with vaulted ceilings fireplace stone bath and walk out veranda lots of closet space Jack and Jill bathroom attaching 2 more bedrooms. Custom solid iron front door and rear iron french doors opening to the back patio. Backyard is private with firepit 2 tierd planter and surround sound. Home is wired for ADT alarm has lots of storage and laundry area upstairs. This beautiful home needs some paint and minor cosmetic touch-ups. 1 Mile to the beach and downtown shopping Welcome Home to Surf City USA </t>
  </si>
  <si>
    <t>PIMELVER_SOCAL</t>
  </si>
  <si>
    <t>S692453</t>
  </si>
  <si>
    <t>2105 Alabama Street</t>
  </si>
  <si>
    <t>WZ Z04</t>
  </si>
  <si>
    <t>KC FC SK</t>
  </si>
  <si>
    <t>S692461_SOCAL</t>
  </si>
  <si>
    <t>Vista Hermosa / Camino Faro</t>
  </si>
  <si>
    <t>From Vista Hermosa Turn on Camino Faro then Right on Avenida Mastil</t>
  </si>
  <si>
    <t>Avenida Mastil</t>
  </si>
  <si>
    <t>92673-3638</t>
  </si>
  <si>
    <t>New Providence</t>
  </si>
  <si>
    <t>tnrbev@yahoo.com</t>
  </si>
  <si>
    <t>SMILOBE2_SOCAL</t>
  </si>
  <si>
    <t>949-463-2133</t>
  </si>
  <si>
    <t>Beverly Milosevic</t>
  </si>
  <si>
    <t>H06746_SOCAL</t>
  </si>
  <si>
    <t>949-498-4762</t>
  </si>
  <si>
    <t>714-904-1844</t>
  </si>
  <si>
    <t>Standard sale. Vacant Go Direct Call agent call Jack @ 714 904 1844 with questions. Ready for quick close seller is motivated. Show and sell. STANDARD SALE.........Price recently reduced bring us an offer and let us do our job helping you.... Submit all o</t>
  </si>
  <si>
    <t>Just Reduced ..... STANDARD SALE.........Beautiful 4 bedroom Three full bath home in great neighborhood cul de sac street. Nicely upgraded. Large model in tract. Property has two side yards as well as back yard. Feels like SFR. but is considered condo. Two car oversized garage plenty of room for built ins. This home has feel of a true beach house. Nicely upgraded down stairs bedroom is being used as office. Tiki style bar in backyard. Great house for entertaining. Very low maintainence yard. Wainscotting through out. HOA responsible for structure exterior maintainence and front yard landscaping. Very low HOA.</t>
  </si>
  <si>
    <t xml:space="preserve">NP </t>
  </si>
  <si>
    <t>S692461</t>
  </si>
  <si>
    <t xml:space="preserve">2434 Avenida Mastil </t>
  </si>
  <si>
    <t>BL CT TZ</t>
  </si>
  <si>
    <t>FR MB FZ GB</t>
  </si>
  <si>
    <t>BB DA FC ISL KC LC</t>
  </si>
  <si>
    <t>S692466_SOCAL</t>
  </si>
  <si>
    <t>Westminster And 15th Street</t>
  </si>
  <si>
    <t>Newport Blvd to 15th left to Westminster Right</t>
  </si>
  <si>
    <t>Bank of America pre-qualification is required on ALL offers please call Jon Margolis 949-330-5958. Please allow 2-3 business days for seller response. Submit all offers via mongo fax to 2440333@gmail.com. This property is 'sold as is' no warranty written</t>
  </si>
  <si>
    <t>Fabulous Newport Heights neighborhood Open living room/dining room with french doors recessed cans crown molding and hardwood flooring. The kitchen has upgraded cabinets granite countertops cooking island and bar area. Main floor oversized private bedroom that leads to backyard. Backyard has grotto spa complete with waterfall. Upstairs master has cozy wood ceiling Fireplace and french doors that open to deck master bath with duel sinks and separate tub and shower. Large enclosed family room with hardwood floors recessed cans and duel sliders leading to back yard with in-ground spa. Great price for this Newport Heights neighborhood close to beach easy access to freeway and Newport Mesa Unified Schools</t>
  </si>
  <si>
    <t>S692466</t>
  </si>
  <si>
    <t>518 Westminster Avenue</t>
  </si>
  <si>
    <t>S692471_SOCAL</t>
  </si>
  <si>
    <t>Woodbridge Dr./Bay Hill</t>
  </si>
  <si>
    <t>Westminister Ave. right on Vlinton St left on Bay Hill.</t>
  </si>
  <si>
    <t>92843-4183</t>
  </si>
  <si>
    <t>Showings are by appointment only please call seller Teresa at 714-360-5737 ask her for gate code when you call. All other inquiries are to be made via e-mail NOT phone to inquiry.asset@gmail.com. Offers are to be sent to offers.asset@gmail.com. Please</t>
  </si>
  <si>
    <t>The beautiful Les Jardens complex offers this gorgeous upstairs 2 bedroom 2 bath unit with balcony off of the master bedroom and livingroom close location to pool 2 car garage. This wonderful gated community has 2 swimming pools and spa garden like grounds with river rock streams lush green belt and ducks share this complex. Close to school freeway and shopping.</t>
  </si>
  <si>
    <t>S692471</t>
  </si>
  <si>
    <t>12468 Bay Hill Court</t>
  </si>
  <si>
    <t>S692473_SOCAL</t>
  </si>
  <si>
    <t>Pittsburg</t>
  </si>
  <si>
    <t>Jensen Circle &amp; Gloria Drive</t>
  </si>
  <si>
    <t>94565-6312</t>
  </si>
  <si>
    <t>Equity Sale Appointment only however sellers are always home so it is very easy to show. For appointments please contact Nick Ebadi at 714-496-7379.</t>
  </si>
  <si>
    <t>Great cul-de-sac home with a very large corner lot.</t>
  </si>
  <si>
    <t>S692473</t>
  </si>
  <si>
    <t>1022 Jensen Circle</t>
  </si>
  <si>
    <t>DT BBQ SU</t>
  </si>
  <si>
    <t>S692475_SOCAL</t>
  </si>
  <si>
    <t>HEADING WEST ON EDINGER PAST BOLSA CHICA PAST FANTASIA TO ENTRANCE TO GATED PARK ON RIGHT. THRU GATE TO SECOND RIGHT SEE CLUBHOUSE AHEAD AND TURN LEFT TO FIRST RIGHT THEN LEFT TO 235 ON RIGHT</t>
  </si>
  <si>
    <t>PARK REQUIREMENT ONE OCCUPANT 55 OR OVER OTHERS OVER 18. OCCUPANTS MUST SUBMIT PARK APPLICATION AND SHOW PROOF OF INCOME TO TOTAL 3 500 PER MONTH PARK ALLOWS 2 SMALL INDOOR PETS. MONTHLY SPACE RENT IS 1064 PLUS UTILITIES PLEASE CALL FOR MORE INFORMATI</t>
  </si>
  <si>
    <t xml:space="preserve">PRIDE OF OWNERSHIP IMMACULATE MANUFACTURED HOME IN THE DESIRABLE GATE GUARDED SENIOR PARK ADJACENT TO HUNTINGTON HARBOUR LARGE SIDE YARD WITH BBQ AREA IN REAR OF HOME 2 BEDROOMS A LARGE MASTER AND 2ND BEDROOM WITH A DEN OR OFFICE OFF THE LIVING/FORMAL DINING ROOM MORNING ROOM TO ENJOY COFFEE AND PAPER LARGE DOUBLE WIDE 27 BY 56 LONG PRIVATE FRONT PORCH FACES WEST ALL THIS AND ALL THE AMENITIES OF THE PARK TO BE AS ACTIVE OR INACTIVE AS YOU CHOOSE AGENTS PLEASE READ REMARKS FOR PARK QUALIFYING REQUIREMENTS AND EASY SHOWING </t>
  </si>
  <si>
    <t>S692475</t>
  </si>
  <si>
    <t>Z15 Z17 HA</t>
  </si>
  <si>
    <t>S692478_SOCAL</t>
  </si>
  <si>
    <t xml:space="preserve">Ridgeway Ave./Niguel Rd./Del </t>
  </si>
  <si>
    <t>From PCH turn onto Niguel Rd. then turn right onto Ridgeway Ave. then turn left onto Mt. Vernon St. and then left onto Campton Place. When entering the complex the property will be on the left hand side. You can park in carport 20.</t>
  </si>
  <si>
    <t>92677-4731</t>
  </si>
  <si>
    <t>Approved short sale Appointment only. Please contact listing agent Nick Ebadi for appointments and questions at 714-496-7379. Please email offers to nick@frontierloangroup.com.</t>
  </si>
  <si>
    <t>BQ CB TC A0</t>
  </si>
  <si>
    <t>Single level lower unit upgraded one bedroom condo. Offering wood floors living room with fireplace &amp; mantel private patio with storage unit &amp; greenbelt views. Kitchen offers granite counter tops with oak cabinetry stainless steel sink &amp; electric stove. Bedroom offers mirror wardrobe with built-in organizer. Ocean close community with tennis courts swimming pool &amp; clubhouse.</t>
  </si>
  <si>
    <t>S692478</t>
  </si>
  <si>
    <t>20 Campton Place</t>
  </si>
  <si>
    <t>S692488_SOCAL</t>
  </si>
  <si>
    <t>Arroyo Vista/Las Mesitas</t>
  </si>
  <si>
    <t>Antonio to Avenida de las Banderas go north. Left on Arroyo Vista. Right on Las Mesitas left on Sepulveda</t>
  </si>
  <si>
    <t>92688-2727</t>
  </si>
  <si>
    <t>bobh@pruoc.com</t>
  </si>
  <si>
    <t>Bob Hamidi</t>
  </si>
  <si>
    <t>BUYER MUST PREQUALIFY BY John Kordich at 949-500-2665' Please submit offer via http //tinyurl.com/85djchx with 1 Min. 1 deposit 2 copy of deposit check 3 Verification of funds to close 4 Prequal letter. Offers without above documentation will be h</t>
  </si>
  <si>
    <t>949-635-1110</t>
  </si>
  <si>
    <t>Exceptional value for an impressive home in a sought after neighborhood Upgraded throughout open floor plan with spacious formal areas kitchen &amp; family room main floor bedroom Pool &amp; spa and gated front courtyard. Walk to Arroyo Vista school and Tijeras Creek Golf Course Best value in the area.</t>
  </si>
  <si>
    <t>S692488</t>
  </si>
  <si>
    <t xml:space="preserve">17 Sepulveda </t>
  </si>
  <si>
    <t>CB RG SHA X42 X47</t>
  </si>
  <si>
    <t>AJ HT CT QW</t>
  </si>
  <si>
    <t>Z24 CW RL DDE SD HA7</t>
  </si>
  <si>
    <t>B04 LC LT SK SL B08 B01</t>
  </si>
  <si>
    <t>S692489_SOCAL</t>
  </si>
  <si>
    <t>Cds 306</t>
  </si>
  <si>
    <t>GATE 7 - RIGHT TO VIA SERENA S. RIGHT THEN IMMEDIATE RIGHT UP THE HILL. CDS 306.</t>
  </si>
  <si>
    <t>92637-8802</t>
  </si>
  <si>
    <t>QUALITY at its best. NEW EVERYTHING. Show and sell.....Supra on front gate.... Email offer with HOA financial qualifications to gailshapirorealtor@gmail.com. Hampton Escrow. No.Amer. Title. City has smoking ordinance. Buyer must meet HOA financial qualif</t>
  </si>
  <si>
    <t>CB EX SC TC A21 ZQ KY A15 A0 H7 A8 WT</t>
  </si>
  <si>
    <t>REDUCED. BRING OFFER. A SUPERIOR QUALITY SINGLE LEVEL remodeled Villa Nova with CENTRAL AIR/HEAT LIGHT AND BRIGHT. BRAND NEW STAINLESS KITCHEN APPLIANCES DUAL PANE WINDOWS GRANITE KITCHEN OPENED TO GREAT ROOM 2 SEPARATE BATHROOMS WITH TILED WALLS AND SHOWER REAL WOOD FLOORING SLATE PATIO AND OPEN ATRIUM FULL FRONT WASHER AND DRYER SPECIAL DESIGNER TOUCHES THROUGHOUT. Everything has been done for you. Enjoy your 'special' years in Camp Laguna Woods. Dues include water trash landscaping Cable TV Golf only 8/18 holes over 250 social clubs library garden center Bridge Tennis and so much more.</t>
  </si>
  <si>
    <t>S692489</t>
  </si>
  <si>
    <t xml:space="preserve">3043 Via Serena </t>
  </si>
  <si>
    <t>McMillin</t>
  </si>
  <si>
    <t>S692491_SOCAL</t>
  </si>
  <si>
    <t xml:space="preserve">Butterfield Stage/Destino/Flo </t>
  </si>
  <si>
    <t>From 15 Fwy take Temecula Pkwy East to Butterfield Stage and turn Right Right on Destino Right on Flora Springs Left on Mumm. Property is on the corner of Mumm and Dolce.</t>
  </si>
  <si>
    <t>92592-5530</t>
  </si>
  <si>
    <t>kathyschager@gmail.com</t>
  </si>
  <si>
    <t>949-266-5894</t>
  </si>
  <si>
    <t>949-554-8922</t>
  </si>
  <si>
    <t>Kathy Schager</t>
  </si>
  <si>
    <t>Seller has decided not to continue showing home for backup offers at this time due to small child at home. If you would like to write a backup please call listing agent. Buyers to be cross-qualified w/Alex G. @ OnQ Financial 949.633.1438. Mello Roos app</t>
  </si>
  <si>
    <t xml:space="preserve">Welcome home to this luxurious but cozy Morgan Hill charmer This exceptional floor plan features three bedrooms each with their own bathroom and a powder room. Wide open spaces in this home make it comfortable for daily living and perfect for entertaining The house is situated on a corner lot with large windows and overhead lighting that provide fantastic light all through the house both day and night. Distressed wood floors compliment the upgraded cabinetry throughout. The grand entrance and wide hallway create an air of both elegance and practicality making this an ideal opportunity for someone in need of wheelchair accessibility. Per the seller square footage is actually higher due to selected builder options. The owners note the great neighbors exceptional community amenities quiet neighborhood and openness of the floor plan as some of the things they've enjoyed most about living here. Now it s your turn Start making your own sweet memories in this Morgan Hill gem </t>
  </si>
  <si>
    <t>SJENNVIC_SOCAL</t>
  </si>
  <si>
    <t>Great Oaks</t>
  </si>
  <si>
    <t>S692491</t>
  </si>
  <si>
    <t>44912 Dolce Street</t>
  </si>
  <si>
    <t>Z24 Z15 CC CW Z10 Z17 RL DDE SD HE</t>
  </si>
  <si>
    <t>B04 LC OW SK SL B08</t>
  </si>
  <si>
    <t>S692495_SOCAL</t>
  </si>
  <si>
    <t>Enter gate 1 on El Toro Road go straight. Turn left onto Avenida Castilla turn left into cul-de-sac 45. Go straight and park in 3rd spot from end with sign 'RESERVED FOR 385-D'.</t>
  </si>
  <si>
    <t>92637-3798</t>
  </si>
  <si>
    <t>S692495</t>
  </si>
  <si>
    <t>sdwoodwizard@gmail.com</t>
  </si>
  <si>
    <t>858-225-0563</t>
  </si>
  <si>
    <t>SLANGDAV_SOCAL</t>
  </si>
  <si>
    <t>David Langdon</t>
  </si>
  <si>
    <t>J02296_SOCAL</t>
  </si>
  <si>
    <t>David Langdon Broker</t>
  </si>
  <si>
    <t>858-205-4420</t>
  </si>
  <si>
    <t>Check out the comps...All the negotiation and hard work has already been done for you. Park in carport with 'RESERVED FOR 385-D' see directions . Price includes new 50' plasma TV all new kitchen applainces and front loading washer/dryer. Please send pr</t>
  </si>
  <si>
    <t>CB EX SC TC ZQ KY A15 A9 A0 A8 WT</t>
  </si>
  <si>
    <t>LOCATION LOCATION LOCATION at the end of Friendship Walk Over 100k IN UPGRADES. Remodeled down to the studs with new plumbing and electrical. This end unit home has been completely reconfigured with TONS OF STORAGE and is one of the only Valencia models with a FIREPLACE. The designer kitchen features Maple cabinetry Venetian Gold granite with natural stone backsplash and upgraded Stainless Steel appliances. Two fully remodeled bathrooms include custom cabinetry with TONS OF STORAGE 18' Tuscan travertine an oversized master shower and a linen cabinet in the master bathroom. This home was made energy-efficient with the addition of dual pane windows a new 13 SEER central heat and air system recessed LED lighting 3 solar-tubes and a large skylight for natural daylight. Sit on your front patio and enjoy views of the large park or enjoy views of the Saddleback Mountains from the master bedroom in this one of a kind property. BONUS 50' TV in living room included. BEST DEAL IN LW</t>
  </si>
  <si>
    <t xml:space="preserve">385 Avenida Castilla </t>
  </si>
  <si>
    <t>BL CD ST</t>
  </si>
  <si>
    <t>S692501_SOCAL</t>
  </si>
  <si>
    <t xml:space="preserve">Avenida Las Flores/Antonio Pk </t>
  </si>
  <si>
    <t>Antonio Pkwy to Avenida de Las Flores to Sarracenia Cul de Sac Location.</t>
  </si>
  <si>
    <t>Sarracenia</t>
  </si>
  <si>
    <t>92688-5403</t>
  </si>
  <si>
    <t xml:space="preserve">Cantobrio I R1 </t>
  </si>
  <si>
    <t>Please Call Listing Agent for showing. Mon/Fri 10 00-4 30 Sat and Sun Showing by appointment. Seller is responsive and easy to setup appt to show. Supra on Gas Meter behind Gate LH of Garage. Short Sale Subject to lender approval. Any reduction in commi</t>
  </si>
  <si>
    <t>Very Desirable Single Story Home quiet CDS. Features 3 Bedrooms. Extensive upgrades Plantation Shutters. Windows and Sliding Doors Water Heater A/C Condenser and Furnace were replaced summer 2011. This single level home is full of sunlight. Beautiful maple laminate flooring sunken living room separate dining area and vaulted ceilings throughout give this home a warm open and spacious feeling. Amazing location includes private backyard with views of the mountains w/ no homes behind. Above Ground Spa BBQ Enclosure and Koi Pond. Light &amp; bright large expanded master bedroom w/ walk in closet. Attached 2 car garage attic storage. Inside laundry room. Enjoy wonderful community pools parks trails shops and restaurants &amp; Lago Santa Margarita Beach Club with sandy lagoon fishing and boating. Also included in the amenities is the one of a kind Named Best City to Live continually named one of the safest cities. Extremely Low Mello Roos 55/mo expires in 2017.</t>
  </si>
  <si>
    <t xml:space="preserve">CB1 </t>
  </si>
  <si>
    <t>S692501</t>
  </si>
  <si>
    <t xml:space="preserve">7 Sarracenia </t>
  </si>
  <si>
    <t>Z24 Z25 CW</t>
  </si>
  <si>
    <t>Bellaza</t>
  </si>
  <si>
    <t>S692504_SOCAL</t>
  </si>
  <si>
    <t>Newport Coast/Ridge Park</t>
  </si>
  <si>
    <t>Newport Coast UP Ridge Park right at Pacific Ridge Guard Gate</t>
  </si>
  <si>
    <t>Tuscan Blue</t>
  </si>
  <si>
    <t>92657-1643</t>
  </si>
  <si>
    <t>tedlingenfelter@gmail.com</t>
  </si>
  <si>
    <t>DLINGTED_SOCAL</t>
  </si>
  <si>
    <t>949-584-0744</t>
  </si>
  <si>
    <t>Ted Lingenfelter</t>
  </si>
  <si>
    <t>D104_SOCAL</t>
  </si>
  <si>
    <t>South West Realty</t>
  </si>
  <si>
    <t>949-495-3626</t>
  </si>
  <si>
    <t>Fully approved short sale and ready to close in 30 days. Call Ted for details.Attorney negotiated short sale. Call for details. Commission and terms subject to lender approval. Call listing broker to arrange showings. Shows Excellent As is sale.</t>
  </si>
  <si>
    <t>Absolutely Georgeous Completely Remodeled Tuscan Estate. Custom upgrades including large paneled Richard Mardhal hardwood floors 18th Century pavers in bathrooms with Moroccan and Spanish tile. Chef's dream Gourmet Kitchen with Wolf appliances plus custom features opens to great room enhanced by distressed rough sawn wood beams and corbels complimented by a sandstone finished fireplace. With 4 bedrooms and 2812 s/f the Main Floor master bedroom opens to a professionaly designed private back yard retreat. Finishes include 3 custom designed water features Outdoor Kitchen terra cotta hardscape and Spanish tiles flown in from Tobago and Trinidad Islands. The inviting courtyard features a Spanish 3-tier fountain and gas burning fireplace. Partial Ocean N.Laguna and Mountain views can be seen from this designer home. This Tuscan beauty shows excellent with no kids or pets and is a true pleasure to show. Minimal Views but exceptional home and ambiance.</t>
  </si>
  <si>
    <t>S692504</t>
  </si>
  <si>
    <t xml:space="preserve">8 Tuscan Blue </t>
  </si>
  <si>
    <t>S692509_SOCAL</t>
  </si>
  <si>
    <t xml:space="preserve">Irvine Cttr Dr/ Harvard/Tusti </t>
  </si>
  <si>
    <t>SOLEJTER_SOCAL</t>
  </si>
  <si>
    <t>Terry Olejnik</t>
  </si>
  <si>
    <t>949-683-3833</t>
  </si>
  <si>
    <t>nancy@HomesInRSM.com</t>
  </si>
  <si>
    <t>866-313-5096</t>
  </si>
  <si>
    <t>SBABCNAN_SOCAL</t>
  </si>
  <si>
    <t>949-422-7582</t>
  </si>
  <si>
    <t>Nancy Babcock</t>
  </si>
  <si>
    <t>This is a short sale and is subject to lender written approval. Please call agent prior to writing offer. Working with a negotiator.</t>
  </si>
  <si>
    <t>Gorgeous End Unit Townhome with Main Floor Family Room w/ highly upgraded wood plank flooring with half bath. Upgraded cabinets and bathroom countertops 18' tile in kitchen and living room 3 bedroom each with own full bath. Fireplace in living room inside laundry area mirro wardrobe doors 2 master closets community park  pool sport court and clubhouse.</t>
  </si>
  <si>
    <t>S692509</t>
  </si>
  <si>
    <t>285 Tustin Field Drive</t>
  </si>
  <si>
    <t>DW TC GC ELB MO</t>
  </si>
  <si>
    <t>Z15 BZ BS Z17</t>
  </si>
  <si>
    <t>S692521_SOCAL</t>
  </si>
  <si>
    <t>Vista Del Verde / Via Pajaro</t>
  </si>
  <si>
    <t>Antonio Parkway to Coto de Caza Dr. Left onto Vista del Verde. Right into Fairway Oaks.</t>
  </si>
  <si>
    <t>Green Brier</t>
  </si>
  <si>
    <t>92679-4173</t>
  </si>
  <si>
    <t>Easy to show but please call ahead for showing appointment. Seller controlled lock box - will leave on porch.</t>
  </si>
  <si>
    <t>Located in a cul-de-sac street with an outstanding view of the North Coto de Caza Golf Course this upgraded condominium offers 1342 SF living space with 2 bedrooms 2 bathrooms living room dining area kitchen and retreat. Master bedroom has built-in entertainment center and dresser with mirrored wardrobe ceiling fan and access to view deck. Both bathrooms recently remodeled with granite counter tops fixtures and lighting. Upgraded formal living room with marble-faced fireplace mantle built-in bookcases crown molding decorative mirror plush carpet window coverings and deck access. Upgraded kitchen with a panoramic view of the golf course new er appliances dining nook and wood floors. Retreat that can be a formal dining room has views of the golf course and surrounding oak trees with tinted windows throughout. Two single-car garages.</t>
  </si>
  <si>
    <t>S692521</t>
  </si>
  <si>
    <t>12 Green Brier Circle</t>
  </si>
  <si>
    <t>S692529_SOCAL</t>
  </si>
  <si>
    <t>Talbert/Ward</t>
  </si>
  <si>
    <t>Enter off Ward Street just South of Talbert.</t>
  </si>
  <si>
    <t>92708-5941</t>
  </si>
  <si>
    <t>SSMITGAB_SOCAL</t>
  </si>
  <si>
    <t>Gabe Smith</t>
  </si>
  <si>
    <t>949-533-4490</t>
  </si>
  <si>
    <t>youarehome@cox.net</t>
  </si>
  <si>
    <t>SBAUMDIA_SOCAL</t>
  </si>
  <si>
    <t>Dianna Baumann-Osborn</t>
  </si>
  <si>
    <t>949-637-5809</t>
  </si>
  <si>
    <t>This is an occupied short sale. Do not knock on the door. We are awaiting a response from the bank because of the MULTIPLE OFFERS THAT WAS SUBMITTED. WE ARE NOT SHOWING THIS HOME AT THIS TIME. UNTIL THE BANK MAKES A FINAL DECISION.</t>
  </si>
  <si>
    <t>Property has large gourmet kitchen. Large master suite with living and dining are attached to kitchen. Move in ready in quiet neighborhood. Have a wonderful green courtyard.</t>
  </si>
  <si>
    <t>S692529</t>
  </si>
  <si>
    <t>18219 Olympic Court</t>
  </si>
  <si>
    <t>S692530_SOCAL</t>
  </si>
  <si>
    <t>Alicia Pkwy/Santa Clara</t>
  </si>
  <si>
    <t>East on Alicia Pkwy left on Santa Clara first left on Santa Teresa</t>
  </si>
  <si>
    <t>92688-2558</t>
  </si>
  <si>
    <t>Very Clean and Standard Sale. Seller will entertain any reasonable offer. You won't be disappointed in showing your fussiest of buyers. Great neighborhood Huge pool size lot large wrap-around yard Tile throughout the entire downstairs. Dishwasher</t>
  </si>
  <si>
    <t xml:space="preserve">WOW 20k PRICE REDUCTION Large Corner Lot on a CDS this Ready to Move Into Home offers OPEN FLOORPLAN with Tile Flooring thru-out the downstairs w/Formal Living/Dining Room Cathedral Ceilings/Family Room with Fireplace/Kitchen w/Granite Counters Kitchen Nook area overlooking Family Room Open staircase to Upstairs with Large Master Suite dual sink separate water closet walk-in closet. Inside laundry room. Wrap-around yard with space to add on or put a pool in PRIVACY and more Great family neighborhood with community pool/spa tot lot bar-be-que picnic area lots of grass to run the dogs private to the homeowners in the neighborhood. Close to shopping fwys award winning schools and toll roads. A must see for your fussy buyers Standard Sale and DOES NOT BACK TO ALICIA </t>
  </si>
  <si>
    <t>KHAMPROB_SOCAL</t>
  </si>
  <si>
    <t>S692530</t>
  </si>
  <si>
    <t xml:space="preserve">31 Santa Teresa </t>
  </si>
  <si>
    <t>601C5</t>
  </si>
  <si>
    <t>S692554_SOCAL</t>
  </si>
  <si>
    <t>91711-5434</t>
  </si>
  <si>
    <t>Standard Flip Sale PRICE REDUCED Seller Responds fast Great 3 bedroom 2 bath pool home in Claremont. Brand new Sod out front and a nice clear pool out back. This home won't be on the market long. Check out the addition out front. Brand new Carpet Pad and Paint. See the pictures.</t>
  </si>
  <si>
    <t>S692554</t>
  </si>
  <si>
    <t>556 Geneva Avenue</t>
  </si>
  <si>
    <t>MT ST WD</t>
  </si>
  <si>
    <t>S692555_SOCAL</t>
  </si>
  <si>
    <t>Glenneyre/Alta Vista</t>
  </si>
  <si>
    <t>Up the hill at Nyes Left on Highland Right on Alta Vista Way to Iris Way</t>
  </si>
  <si>
    <t>92651-4014</t>
  </si>
  <si>
    <t>Please call seller for appointments at 949-633-6000 SUPRA LOCKBOX is located at base of rain gutter on right side of the home to the right of garages</t>
  </si>
  <si>
    <t>Sensational Ocean Whitewater City Coastline and Catalina Island views from this competeley remodeled contemporary Laguna Beach home. Sleek modern design with warm hues of wood and contrasting steel define this sensible house. All bedrooms and three well designed bathrooms are complimented by living areas that flow naturally. The lower level bedroom retreat incorporates a bonus room and a highly crafted bar. Lovely decks balconies two fireplaces and a street to street yard make this home beautiful and most practical.</t>
  </si>
  <si>
    <t>S692555</t>
  </si>
  <si>
    <t>2545 Iris Way</t>
  </si>
  <si>
    <t>DW A2 ST6 CO GC K8 MO K3</t>
  </si>
  <si>
    <t>S692566_SOCAL</t>
  </si>
  <si>
    <t xml:space="preserve">Via California/ Via Las Rambl </t>
  </si>
  <si>
    <t>Via La Jolla</t>
  </si>
  <si>
    <t>92675-5198</t>
  </si>
  <si>
    <t>Short sale. EMAIL for appointment to show MARK@fitzpatrickprince.com. PLEASE DO NOT CALL US Email with questions. Thank you.</t>
  </si>
  <si>
    <t>Spanish colonial home located in the prestigious Belle Cliff community. This home is elegant and luxurious featuring a desirable downstairs casitas with full bath and access to the relaxing courtyard that features a brick fountain. The gourmet kitchen showcases a breakfast nook tile backsplash black granite countertops island with breakfast bar walk in pantry an endless amount of cabinet space and stainless steel appliances including convection double ovens trash compactor and a 6 gas stovetop with griddle. Upstairs features a master bedroom suite with fireplace balcony with ocean views his and her walk in closets master bath with dual granite countertops granite soaking bathtub and a travertine walk in shower with 2 showerheads. Details of the home include crown molding recessed lighting office loft with built in desk laundry room baseboards and a three car garage. Backyard has stone hardscape built in stone BBQ stone fire pit or ice fire  and private spa with waterfall.</t>
  </si>
  <si>
    <t>S692566</t>
  </si>
  <si>
    <t xml:space="preserve">26662 Via La Jolla </t>
  </si>
  <si>
    <t>GN FF RR FS</t>
  </si>
  <si>
    <t>S692567_SOCAL</t>
  </si>
  <si>
    <t>Lampson &amp; Parkewood</t>
  </si>
  <si>
    <t>FROM LAMPSON/MANLEY - Go west on Lampson. Turn right at Parkewood then make quick left to Lunar and turn right. At first culdesac Apollo Circle on your right turn right and park in the guest parking area.</t>
  </si>
  <si>
    <t>90720-5102</t>
  </si>
  <si>
    <t>Parkewood</t>
  </si>
  <si>
    <t>AGENTS This home is terrific The HOA is extremely reasonable 100.00 considering it pays for all of the common area greenbelts pool/spa maintenance and clubhouse ammenities You could never hire a gardener and pool service for 100.00 not to me</t>
  </si>
  <si>
    <t>BQ CB SA A09 A14</t>
  </si>
  <si>
    <t xml:space="preserve">DEBUT OPEN HOUSE THIS SATURDAY 3/31 FROM 1-4 PM WOW THIS IS UNBELIEVABLE Look at the price for this incredible 2-story Parkewood home with almost 2 200 square feet This wonderful home features 4 bedrooms originally a 3 bedroom huge bonus room and 2.5 baths one of the most most amazingly remodeled granite kitchens you will ever see w/professional grade WOLF stainless steel appliances a huge formal living room with dramatic cathedral ceilings &amp; fireplace w/custom mantle a darling family room newer central heating &amp; air conditioning with UV lighting filtration system real wood floors picturesque windows everywhere and bedrooms all with vaulted ceilings This great interior location is surrounded by greenbelts and is just a 60 second walk to the amazing clubhouse w/heated pool spa BBQ's and picnic area This home is located in the highly esteemed and sought after Los Alamitos Unified School District This tract backs to the Golf Course </t>
  </si>
  <si>
    <t>S692567</t>
  </si>
  <si>
    <t>5012 Apollo Circle</t>
  </si>
  <si>
    <t>Desmara</t>
  </si>
  <si>
    <t>S692568_SOCAL</t>
  </si>
  <si>
    <t>Near Golden Lantern &amp; Old Ranch Road</t>
  </si>
  <si>
    <t>92677-9240</t>
  </si>
  <si>
    <t>dwilson@homgroup.com</t>
  </si>
  <si>
    <t>949-342-3686</t>
  </si>
  <si>
    <t>SWILSDAN_SOCAL</t>
  </si>
  <si>
    <t>949-584-6469</t>
  </si>
  <si>
    <t>Danielle Wilson</t>
  </si>
  <si>
    <t>Short sale to be negotiated by a law firm and subject to approval of all short lien holders and seller acceptance of lender s terms property sold in its present as-is condition buyer to verify all information.All current loan balances to be determined.</t>
  </si>
  <si>
    <t xml:space="preserve">Largest most desirable floor plan in gated Cameray Pointe Remodeled throughout w/granite stainless steel appliances upgraded bathrooms custom built-ins &amp; more. Enjoy soaring ceilings w/oversized windows 2 cozy fireplaces master w/dual sinks &amp; closets this property has it all. Backyard w/ built in BBQ &amp; wrap around patio &amp; fountain. This coastal gated community offers an assoc. pool/spa &amp; close to beaches Dana Point Harbor shops movies restaurants &amp; world famous Ritz Carlton &amp; St. Regis resorts </t>
  </si>
  <si>
    <t>SBUNCCAR_SOCAL</t>
  </si>
  <si>
    <t>S692568</t>
  </si>
  <si>
    <t xml:space="preserve">6 Cameray Heights </t>
  </si>
  <si>
    <t>S692573_SOCAL</t>
  </si>
  <si>
    <t>W Whittier Blvd / N Beach Blvd</t>
  </si>
  <si>
    <t>5-N exit 116 take ramp right toward Beach Blvd. Right onto Auto Center Dr. left onto CA-39 N/Beach Blvd. left onto Gregory Ln. right onto Mardina Way.</t>
  </si>
  <si>
    <t>90631-3554</t>
  </si>
  <si>
    <t>Please allow a 2-hour advanced notice to set up an appointment text Sean at 714-600-0739 for the appointment. NOTE SELLER WILL NOT CONSIDER LESS THAN ASKING WE VALUE YOUR TIME SO PLEASE GAUGE YOUR CLIENTS ACCORDINGLY SO YOU WON'T WASTE TIME IN SHOWING</t>
  </si>
  <si>
    <t>67x123</t>
  </si>
  <si>
    <t xml:space="preserve">Beautiful single-level home in La Habra has recently been remodeled with many upgrades including a tank less water heater upgraded bathrooms windows granite countertops and more Open layout with sliding doors lead to outdoor pool area. Total of 3 bedrooms and 2 baths. Large side yard is perfect for sea-doos or motorcycles. MUST SEE </t>
  </si>
  <si>
    <t>S692573</t>
  </si>
  <si>
    <t>640 Mardina Way</t>
  </si>
  <si>
    <t>S692575_SOCAL</t>
  </si>
  <si>
    <t>Alisocreek/Tiburan</t>
  </si>
  <si>
    <t>ALICIA/ALISO CREDDK/TIBURAN</t>
  </si>
  <si>
    <t>Pelicano</t>
  </si>
  <si>
    <t>92656-5207</t>
  </si>
  <si>
    <t>feriebailey@earthlink.net</t>
  </si>
  <si>
    <t>949-499-0258</t>
  </si>
  <si>
    <t>SBAILFER_SOCAL</t>
  </si>
  <si>
    <t>Ferie Bailey</t>
  </si>
  <si>
    <t>949-488-5141</t>
  </si>
  <si>
    <t>ONLY BACK-UPS NOW.AGENTS FOR SHOWING CALL FERIE WITH TIME AND 30 MINUTES RANGE AND DAY I WILL ADVISE THE VERY NICE TENANT. SHE HAS 3 KIDS BE CONSIDERATE SHE WILL LEAVE THE LOCK BOX OUT OR LET YOU IN..TKS.THIS IS A SHORT SALE SUBJECT TO LENDERS APPRO</t>
  </si>
  <si>
    <t xml:space="preserve">GREAT OPPORTUNITY FOR THIS SPACIOUS HOME. DETACHED 3 BEDROOMS WITH GORGEOUS DARK DISTRESSED WOOD FLOORS WIDE BASE BOARDS OPEN FLOOR PLAN LARGE KITCHEN/FAMILY WITH NOOK AREA. VERY LITE AND BRITE. FIREPLAE ENTERTAINMENT NICHE SOME SHUTTERS. LARGE MASTER BEDROOM SUITE UPSTAIRS LOFT AREA 2 WALK-INS INSIDE UTILITY ROOM OVAL TUB AND SHOWER AND MORE GOOD SIZE WRAP AROUND YARD VERY PRIVATE AND ENCLOSED. CLOSE TO SHOPS RESTAURANTS TRAILS AND THE BEACH </t>
  </si>
  <si>
    <t xml:space="preserve">TIB </t>
  </si>
  <si>
    <t>S692575</t>
  </si>
  <si>
    <t xml:space="preserve">1 Pelicano </t>
  </si>
  <si>
    <t>RG SW X47</t>
  </si>
  <si>
    <t>FB MR M10</t>
  </si>
  <si>
    <t>TGF EZX 8Y4 JTW BDU</t>
  </si>
  <si>
    <t>S692576_SOCAL</t>
  </si>
  <si>
    <t>Betw Av. Sevilla/Aragon</t>
  </si>
  <si>
    <t>Gate 1 or 3. Park on street in front. Building set back of greenbelt.</t>
  </si>
  <si>
    <t>92637-8925</t>
  </si>
  <si>
    <t>S692576</t>
  </si>
  <si>
    <t>Dues are plus property taxes. Go Direct. Please leave Business Card. Buyer must meet HOA financial requirements and pay GRF trust fee at close of escrow. City has smoking ordinance. Please email offer to gailshapirorealtor@gmail.com. SCS. Owner will consi</t>
  </si>
  <si>
    <t>D06 D16 D20 D30 D42 D49</t>
  </si>
  <si>
    <t>CB EX SC TC A21 A11 GO ET HS ZQ KY A15 A0 IN A8 WT</t>
  </si>
  <si>
    <t>Freshly readied for you. 2 bedrooms/2 bathrooms. Wood Floors New Carpet Newly painted kitchen Updated counters enhanced upstairs bedroom with ceiling fan and Heat Pump built in wall unit in upstairs bedroom and built in desk/cabinets and washer/dryer in downstairs bedroom. Large front patio on Greenbelt setting. DOUBLE HIGH CEILING with Ceiling Fan DESIGNER SILOUETTE SHADES throughout. 2 AC/Heat pumps Pull-down stairs to Large Attic Extra Closets---lots of storage skylights. 5 Swimming Pools 27 Hole GOLF Course Par 3 Course Driving Range Entertainment Theater 8 ClubHouses Equestrian Center Art Center Jewelry Center Computer Center 2 Fully Equipped Fitness Centers BRIDGE TENNIS over 250 SOCIAL CLUBS FREE BUS SERVICE. Dues include Landscaping Cable TV Inside and Outside Building Maintenance Water Trash and more. Come to 'Camp' Laguna Woods for the 55 Active Ageless.</t>
  </si>
  <si>
    <t xml:space="preserve">484 Calle Cadiz </t>
  </si>
  <si>
    <t>S692579_SOCAL</t>
  </si>
  <si>
    <t>Off Camino Capistrano</t>
  </si>
  <si>
    <t>92624-1677</t>
  </si>
  <si>
    <t>Appears to be FHA approved...MLS is up to date. Corporate owned NOT a short pay or REO. With your offer PLEASE INCLUDE Forms from Media Section of MLS and an MLS printout. E-mail offers to offers@harcourtsprime.com. We welcome your feedback and questio</t>
  </si>
  <si>
    <t>GREAT LOCATION RIGHT ACROSS THE STREET FROM THE BEACH AND MILLION ESTATES. BEAUTIFUL GATED COMMUNITY. NEWLY REMODELED TOWNHOME NEW PAINT NEWER CARPET LAMINATE IN KITCHEN AND FOYER GORGEOUS KICHEN WITH WHITE CABINETS GRANITE COUNTERTOP GARDEN WINDOW 2 CUSTOM LEADED GLASS CABINET DOORS DOUBLE PANE WINDOWS SMOOTH CEILING RECESSED LIGHTING. GREAT FLOORPLAN CATHEDRAL CEILING IN FOYER AND MASTER BEDROOM. DEN PLUS TWO BEDROOMS AND TWO AND A HALF BATHROOMS HUGE MASTER WITH WALK-IN CLOSET WITH ORGANIZERS SLATE FLOORING IN BATHROOM LARGE BALCONY WITH VIEW. ATTACHED 2-CAR GARAGE. READY TO MOVE IN.</t>
  </si>
  <si>
    <t>SMITCHOL_SOCAL</t>
  </si>
  <si>
    <t>S692579</t>
  </si>
  <si>
    <t>27041 Mill Pond Road</t>
  </si>
  <si>
    <t>TCP X47</t>
  </si>
  <si>
    <t>HQ HA7 Z05</t>
  </si>
  <si>
    <t>S692580_SOCAL</t>
  </si>
  <si>
    <t xml:space="preserve">Via Del Faro And Paseo Del La </t>
  </si>
  <si>
    <t>Enter Gate 10 from Santa Maria Ave. Turn Left on Via Del Faro Right on Paseo Del Lago West Left on CDC 362</t>
  </si>
  <si>
    <t>92637-2633</t>
  </si>
  <si>
    <t>Property is sold AS IS with no WARRANTIES. SHORT SALE IS CONDITIONAL ON BANK APPROVAL. COMMISSION WILL BE SPLIT 50/50. Thank You for showing and please call with any questions you may have. Buyer to pay 1 500 Facility Fee Buyer to meet HOA Financia</t>
  </si>
  <si>
    <t>D22 D06 D42</t>
  </si>
  <si>
    <t>CB EX SC TC ZQ KY A9 A0 A8 WT</t>
  </si>
  <si>
    <t>A FANTASTIC BUY 'POPULAR' La Quinta MODEL ON the Golf Course. Enjoy the views from the Living Room and Dining Room that opens into an Enclosed Sun Porch for extra living space... The Master Bedroom has a dressing area w/ mirrored closet doors and Shutters. 2nd Bedroom nice size w/Shutters. Parquet Flooring in Entrance Hallway and Dining Room. Large outdoor patio area in front of Condo Plus a one car Garage. Laguna Woods Amenities 7 Clubhouses 5 Pools 2 Golf Courses Table Tennis 2 Computer Labs Tennis Art Studio Woodworking Shop Ceramics 2 Fully Equipped Gyms w/ Trainers Free Bus System With-in the Community. Close to Shopping Restaurants Medical Facilites and Houses of Worship.</t>
  </si>
  <si>
    <t>S692580</t>
  </si>
  <si>
    <t xml:space="preserve">5488 Paseo Del Lago West </t>
  </si>
  <si>
    <t>972H6</t>
  </si>
  <si>
    <t>S692588_SOCAL</t>
  </si>
  <si>
    <t>Saramentosa / Camino Costado</t>
  </si>
  <si>
    <t>5 South exit Camino de Estrella go Left east and Estrella turns into Camino de Los Mares Right on Camino Vera Cruz Left on Sarmentoso Right on Camino Costado T's into Escollo go Left and Home is on Right</t>
  </si>
  <si>
    <t>TimWolterGroup@gmail.com</t>
  </si>
  <si>
    <t xml:space="preserve">Available Standard Sale..Showing Instructions Text Owner with 1 hr minimum notice to show at 949 375-1930. Dogs will be in 2 car Garage and side yard. Submit to tjwolter7@gmail.com Thanks for Showing </t>
  </si>
  <si>
    <t>Available Standard Sale on Top of the Hill in Beautiful Forester Ranch. One of a Kind w/ Quality Upgrades and Designer Touches Thru-Out. Tastefully Upgraded Kitchen with Cherry Cabinets Glass Back Splash SS Appliances Wine Rack Gorgeous Slab Granite Island and Desk Nook. Open Family Room with Surround Sound Crown Molding Plantation Shutters Window and Doors Casings and French Doors to a Very Private Backyard w/ Gorgeous Views of the Hills. Extensive Hardscape front and Back with Built-In BBQ Fire Pit and More. Best Curb Appeal on this Very Friendly Cul-de-Sac Street with Wrap Around Driveway and 3 Car Garage. Separate Living and Dining Room w/ Crown. Open and Light Master Bedroom and Amazing Master Bath with Natural Stone and New Fixtures. Master Closet w/ Custom Built-ins Upstairs Desk Nook area Upstairs Laundry Large Secondary Bedrooms with 4th Bed/Den Down Stairs. No Mello Roos and Ocean Close here in Beautiful San Clemente.</t>
  </si>
  <si>
    <t>Bernice</t>
  </si>
  <si>
    <t>S692588</t>
  </si>
  <si>
    <t xml:space="preserve">5008 Camino Escollo </t>
  </si>
  <si>
    <t>S692599_SOCAL</t>
  </si>
  <si>
    <t>Pacific Island/ Club House</t>
  </si>
  <si>
    <t>Pacific Island/ Club House left / Via Lindosa</t>
  </si>
  <si>
    <t>Vista Carillo</t>
  </si>
  <si>
    <t>92677-2355</t>
  </si>
  <si>
    <t>kamranmahdavi@hotmail.com</t>
  </si>
  <si>
    <t>SMAHDKAM_SOCAL</t>
  </si>
  <si>
    <t>949-697-6496</t>
  </si>
  <si>
    <t>Kamran Mahdavi</t>
  </si>
  <si>
    <t>Please call Kamran at 949-697-6496 with your day and time of showing and go direct... Please view the virtual tour of this property by clicking on the picture and on the photo page click on 1-MLS PHOTO... OPEN HOUSE SUNDAY July first FROM 12 TO 4 PM.</t>
  </si>
  <si>
    <t>949-373-1975</t>
  </si>
  <si>
    <t>Beautiful home in desirable Niguel Summit community of Paragon located at the end of the cul-de-sac. Dramatic interior with open floor plan light and bright living room and formal dining room with cathedral ceiling. Gourmet kitchen with stainless steel appliances granite counter tops 5 burner gas cook top breakfast bar breakfast nook  pantry open to family room with cozy fire place. Main floor bed room with direct access to bathroom. Laundry room with sink and cabinets for storage. Huge master bedroom with walk-in closet. Good size private back yard with built in BBQ  gas heated spa and a mini basketball court .Easy access to freeway toll road beach and walking trails.</t>
  </si>
  <si>
    <t>S692599</t>
  </si>
  <si>
    <t xml:space="preserve">23311 Vista Carillo </t>
  </si>
  <si>
    <t>S692604_SOCAL</t>
  </si>
  <si>
    <t>off Sabre/Bushard</t>
  </si>
  <si>
    <t>Von</t>
  </si>
  <si>
    <t>92683-5620</t>
  </si>
  <si>
    <t>CLAY4RE@cox.net</t>
  </si>
  <si>
    <t>DCLAYLIS_SOCAL</t>
  </si>
  <si>
    <t>949-306-5472</t>
  </si>
  <si>
    <t>Lisa Clay</t>
  </si>
  <si>
    <t>949-888-2300</t>
  </si>
  <si>
    <t>Tues thru Sat o.k. to go direct 9 30 am to 5 00 p.m. Monday and Weekends please just call homeowner first and give slight notice. Buyer to verify schools.</t>
  </si>
  <si>
    <t>Property is a short sale. All commissions are Subject to lender approval.</t>
  </si>
  <si>
    <t>S692604</t>
  </si>
  <si>
    <t>14570 Von Circle</t>
  </si>
  <si>
    <t>X04 LOB LNG PEV TRC X42 X43 SG</t>
  </si>
  <si>
    <t>DAT SUR IC Z25 RY Z17 RL SD</t>
  </si>
  <si>
    <t>FS SU1 ESL AS SG SU2 PRE</t>
  </si>
  <si>
    <t>B04 LC OW B08 B10 B01</t>
  </si>
  <si>
    <t>M2 MG FB MA M09 WK</t>
  </si>
  <si>
    <t>S692607_SOCAL</t>
  </si>
  <si>
    <t>From PCH Exit Temescal Cyn make a left on Sunset and arrive at 16123 Sunset Blvd From 405 Exit Sunset drive west towards beach and arrive at 16123 Sunset Blvd</t>
  </si>
  <si>
    <t>90272-3572</t>
  </si>
  <si>
    <t>Call owner for all showings questions and offers at 310-459-4878 or 310-985-9188 or 310-429-3146. W-9 Form required from selling broker after seller acceptance. Submit offers at www.2offer.us.</t>
  </si>
  <si>
    <t>TRB PT CLB</t>
  </si>
  <si>
    <t>SC 0F GP OI OF 1N</t>
  </si>
  <si>
    <t>A10 EX A27 GR</t>
  </si>
  <si>
    <t>S692607</t>
  </si>
  <si>
    <t>16123 W Sunset Boulevard</t>
  </si>
  <si>
    <t>DW RF ELB EC K8</t>
  </si>
  <si>
    <t>FB M05 MR MS M07</t>
  </si>
  <si>
    <t>S692609_SOCAL</t>
  </si>
  <si>
    <t>Turtle Rock-Hillgate- Rockview</t>
  </si>
  <si>
    <t xml:space="preserve">Culver to Campus Right on Turtlerock Drive Left on Concordia left on fire road to Rocky Knoll before the guard shack at Concordia </t>
  </si>
  <si>
    <t>Knl</t>
  </si>
  <si>
    <t>92612-3258</t>
  </si>
  <si>
    <t>Rocky Knoll</t>
  </si>
  <si>
    <t>Easy to show Monday and Tuesday Friday &amp; Saturday have a lock box Other days require notice and an appt. Must call listing agent first Text is preferred but I do answer any calls. Great neighborhood and great home Open house on Sat 1-5 pm See you ther</t>
  </si>
  <si>
    <t xml:space="preserve">Wonderful Broadmoor floorplan High Vaulted ceilings with skylights Split level model main floor bedroom and bath Downstairs are two secondary bedrooms and a large media family room The master suite is on the first floor with a wonderful view Large master bath with a tub shower and walk in closet View deck off the master suite and the living room. Wonderful outdoor patios. Front court yard view deck and two downstairs patio facing the rocky knoll. The home has wonderful tile floors smooth ceilings and indirect lighting. The large kitchen has a breakfast nook. Huge formal dining room and living room. one bedroom has no closet </t>
  </si>
  <si>
    <t>U10380_SOCAL</t>
  </si>
  <si>
    <t>Turtle Rock Elem</t>
  </si>
  <si>
    <t>S692609</t>
  </si>
  <si>
    <t xml:space="preserve">37 Rocky Knoll </t>
  </si>
  <si>
    <t>S692611_SOCAL</t>
  </si>
  <si>
    <t>Telegraph/Florence</t>
  </si>
  <si>
    <t>From Florence take Leland to Sundance and turn left on Newgate</t>
  </si>
  <si>
    <t>90605-3411</t>
  </si>
  <si>
    <t>KelliCooperNHB@aol.COM</t>
  </si>
  <si>
    <t>SCOOPKEL_SOCAL</t>
  </si>
  <si>
    <t>714-231-9806</t>
  </si>
  <si>
    <t>Kelli Cooper</t>
  </si>
  <si>
    <t>Listing is a short sale. All terms conditions commissions to be approved by short sale servicer/investor. Any reduction in commission below 5 to be split 50/50 between brokers. There are 2 liens with same servicer and I have the complete short sal</t>
  </si>
  <si>
    <t>EGUERVIN_SOCAL</t>
  </si>
  <si>
    <t>S692611</t>
  </si>
  <si>
    <t>10716 Newgate Avenue</t>
  </si>
  <si>
    <t>BZ EV HA</t>
  </si>
  <si>
    <t>S692615_SOCAL</t>
  </si>
  <si>
    <t>El Toro Rd/Gate 1/Calle Aragon</t>
  </si>
  <si>
    <t>El Toro Road to Gate 1 enter then left on Calle Aragon....</t>
  </si>
  <si>
    <t>92637-3575</t>
  </si>
  <si>
    <t>mlovullo@cox.net</t>
  </si>
  <si>
    <t>800-850-2173</t>
  </si>
  <si>
    <t>SLOVUMIC_SOCAL</t>
  </si>
  <si>
    <t>949-279-5549</t>
  </si>
  <si>
    <t>Michael Lovullo</t>
  </si>
  <si>
    <t>CALL TENANT FOR ACCESS...Give plenty of Notice...... Mike Is out of the country 5/2/2012--5/11/2012. Call John Matrin with questions 949 433-1599. SHORT SALE</t>
  </si>
  <si>
    <t xml:space="preserve">Light and Bright Laguna Woods condominium Check out ALL of the amenities included Basic Cable Pools Spas Gym Theaters free bus service and 7 Golf. WOW Elevator access from the covered parking garage below. Great Green belt views. Very Spacious floorplan with 2 large bedrooms and 2 bathrooms. A must see </t>
  </si>
  <si>
    <t>S692615</t>
  </si>
  <si>
    <t xml:space="preserve">969 Calle Aragon </t>
  </si>
  <si>
    <t>DW EF K8 GSB K3</t>
  </si>
  <si>
    <t>Z15 CC SD HQ</t>
  </si>
  <si>
    <t>FM KC SK</t>
  </si>
  <si>
    <t>SK GK K03 K07</t>
  </si>
  <si>
    <t>S692619_SOCAL</t>
  </si>
  <si>
    <t>Glenwood And Cedar</t>
  </si>
  <si>
    <t>Moulton to Glenwood turn right proceed to Cedarbrook turn right proceed to Via Abruzzi.</t>
  </si>
  <si>
    <t>Showing Instructions please provide 24 hour notice TEXT LA at 949-305-7698 leave your name DRE and show time. I will confirm time. Show times are 10-6 during the week and 11-5 on weekends. Please email offer with proof of funds and pre-approval lett</t>
  </si>
  <si>
    <t>Desirable Altisse Community End-Unit Townhome featuring a bright and airy 1 713 sq ft floor plan with 3 bedrooms 2.5 baths and attached 2 car garage. Boasting cathedral ceilings two fireplaces and abundant light emitting windows throughout. Entertain family and friends in the gourmet kitchen with oversized custom granite counters with built-in storage stainless steel appliances and abundant storage cabinets. The master suite features a walk-in closet dual vanities and roman style bathtub and bistro-patio with mountain views. Relax in the large wrap around yard with mountain peak-views gas-fire pit and custom hardscape. Located hill top on a quiet inner street thats a short walk to the community pool and spa. Abundant guest parking. Short walk to the Aliso Viejo Country Club and Aquatic Center near Aliso Viejo's parks Laguna Beach access and short drive to community theaters restaurants and shopping.</t>
  </si>
  <si>
    <t>S692619</t>
  </si>
  <si>
    <t xml:space="preserve">83 Via Bacchus </t>
  </si>
  <si>
    <t>CC Z17 RL HC</t>
  </si>
  <si>
    <t>OX JJ B02 OW SL B10</t>
  </si>
  <si>
    <t>S692620_SOCAL</t>
  </si>
  <si>
    <t xml:space="preserve">Pioneer Road &amp; Schwendeman Av </t>
  </si>
  <si>
    <t>From Tustin Ranch Road turn onto Pioneer Way then turn right onto Pioneer Road then turn right onto Schwendeman Avenue &amp; go through the gate then turn right on Goetting Avenue which curves to the left &amp; becomes Fricker Avenue. Home is on the left</t>
  </si>
  <si>
    <t>Fricker</t>
  </si>
  <si>
    <t>92782-3341</t>
  </si>
  <si>
    <t>Go Direct thru Thursday. Seller would like to rent back the property until the end of June if possible or time closing of escrow to that time.</t>
  </si>
  <si>
    <t>DG DR SS</t>
  </si>
  <si>
    <t>Beautiful upgraded 4 bedroom 4 bath home on an interior lot in the gated community of Sedona Highly desirable floor plan with Downstairs Bedroom Full Bath and Powder Room. Spectacular mahogany floors recently added Gourmet Island Kitchen with granite countertops &amp; Breakfast Nook. Formal Living &amp; Dining Rooms with cathedral ceilings. Separate Family Room with built-in entertainment unit &amp; customized fireplace. Luxurious Master Suite with vaulted ceiling custom built-in dual sided walk-in closet and Master Bath with double sinks &amp; soaking tub. Large built-in desk. Upstairs Secondardy Bedrooms with jack &amp; jill bathroom. Downstairs Bedroom features a cherry wood murphy bed so it can double as an office. Plantation shutters extra wide baseboards ceiling fans custom interior paint. Private backyard with large covered patio &amp; grassy area. Two car garage with built-in storage. Sedona association pool spa &amp; barbecue. Great central location which is very close to schools.</t>
  </si>
  <si>
    <t>S692620</t>
  </si>
  <si>
    <t>11774 Fricker Avenue</t>
  </si>
  <si>
    <t>S692622_SOCAL</t>
  </si>
  <si>
    <t>Cross street is Killington</t>
  </si>
  <si>
    <t>Snowmass</t>
  </si>
  <si>
    <t>GORGEOUS WINTER PARK RETREAT FANTASTIC LOCATION. SHORT WALK TO SKI SHUTTLE &amp; RESTAURANTS. EXTREMELY WELL MAINTAINED LOG STYLE HOME OFFERS GRANITE COUNTER TOPS KNOTTY ALDER CABINETS JETTED TUB IN MASTER BATH WOOD FLOORS LOG RAILING VAULTED WOOD FINISHED CEILING SURROUND SOUND IN LIVING ROOM STAINLESS STEEL APPLIANCES WALK IN PANTRY WOOD BLINDS &amp; MORE. LOFT/GAME ROOM.</t>
  </si>
  <si>
    <t>S692622</t>
  </si>
  <si>
    <t>42103 Snowmass Lane</t>
  </si>
  <si>
    <t>Z15 CW RY RL HQ</t>
  </si>
  <si>
    <t>SK IL K08</t>
  </si>
  <si>
    <t>S692623_SOCAL</t>
  </si>
  <si>
    <t>Ave Sevilla/Gate 1</t>
  </si>
  <si>
    <t>El Toro West to Gate 1 Avenida Sevilla PARK ON SEVILLA IN FRONT OF BUILDING 310.</t>
  </si>
  <si>
    <t>92637-3700</t>
  </si>
  <si>
    <t>S692623</t>
  </si>
  <si>
    <t>SSELLVIC_SOCAL</t>
  </si>
  <si>
    <t>Victoria Selley</t>
  </si>
  <si>
    <t>714-658-7942</t>
  </si>
  <si>
    <t>Rose.Moriarty@century21.com</t>
  </si>
  <si>
    <t>SMORIROS_SOCAL</t>
  </si>
  <si>
    <t>949-278-7948</t>
  </si>
  <si>
    <t>Rose Marie Moriarty</t>
  </si>
  <si>
    <t>949-206-3653</t>
  </si>
  <si>
    <t>CARPORT 247 sp 3. EFFECTIVE JAN. 2012 BUYER TO PAY 1 500. TRUST FACILITIES FEE. PROPERTY TAXES TO BE ADDED MONTHLY TO THE H O A FEE.SELLER WILL CREDIT BUYER 1 500. FOR WASHER/DRYER. CALL LISTING AGENT FOR ACCESS TO LAGUNA WOODS VILLAGE.</t>
  </si>
  <si>
    <t>CB EX SA TC GR SC A11 GO HS ZQ KY A9 A0 IN A8 WT</t>
  </si>
  <si>
    <t>TOP OF THE LINE UNIQUE REMODEL. OPEN-FLOOR PLAN CUSTOM CORDOBA MODEL 3 BEDROOMS 2 BATHS NO STAIRS EASY ACCESS SERENE LOCATION.NEW GLASS DOOR DUAL PANE WINDOWS CENTRAL HEAT AND AIR. ATRIUM ENCLOSED EXPANDED KITCHEN HAS ELEGANT CABINETS WITH QUARTZ COUNTER TOPS CUSTOM BACKSPLASH UNDER-CABINET LIGHTING ALL NEUTRAL COLORS UPGRADED STAINLESS STEEL APPLIANCES ISLAND WITH BREAKFAST BAR. CERAMIC TILE FLOORS THROUGHOUT. BEDROOMS CARPETED. EXTRA WIDE HALL WITH SKYLIGHT 2 LINEN CLOSETS AND A CLOSET FOR SIDE BY SIDE WASHER/DRYER NEW 60 IN. BATH VANITIES. NEW BATH TUB WITH TILE SURROUND NEW CUSTOM STALL SHOWER WITH BENCH. SKYLIGHTS IN BOTH BATHS. CEILING FANS IN ALL BEDROOMS BEDROOM CLOSETS HAVE FULL-HEIGHT MIRRORED DOORS PLUS LIGHTS AND CLOSET ORGANIZERS. ALL NEW ELECTRICAL AND NEW COPPER PLUMBING. LOCATED IN THE PREMIER SENIOR COMMUNITY OF LAGUNA WOODS VILLAGE 55 . 7 CLUB HOUSES 5 POOLS COMPUTER CENTER OVOER 200 CLUBS AND EVEN STABLES.</t>
  </si>
  <si>
    <t xml:space="preserve">311 Avenida Castilla </t>
  </si>
  <si>
    <t>DW A2 EC MO SC</t>
  </si>
  <si>
    <t>WT BS CC Z17 RL SD</t>
  </si>
  <si>
    <t>DP W04 SK SG W09 W03</t>
  </si>
  <si>
    <t>Meister</t>
  </si>
  <si>
    <t>Eloquence</t>
  </si>
  <si>
    <t>FB MS M09 M10</t>
  </si>
  <si>
    <t>AK DN FF FY LR WI</t>
  </si>
  <si>
    <t>S692624_SOCAL</t>
  </si>
  <si>
    <t>Irvine Bl/Yale/Hicks Cyn</t>
  </si>
  <si>
    <t>From Culver going north turn right on Irvine Blvd turn left on Yale turn right on Hicks Canyon turn left on Sonrisa West into gate. Enter gate code. Turn right on Sonrisa turn left on Trovita.</t>
  </si>
  <si>
    <t>Trovita</t>
  </si>
  <si>
    <t>92620-1952</t>
  </si>
  <si>
    <t>Just leave message or text with showing time then go direct.</t>
  </si>
  <si>
    <t>Spacious light &amp; bright 4 bedroom 3 bath home in gated community redcued now to sell This great floorplan features a large great room w/family room w/brick fireplace breakfast room w/window seat &amp; large kitchen w/newer black appliances brand new porcelain 'travertine-like' floor tile wood cabinets white tile countertop center island w/butcher block countertop walk-in pantry Formal living &amp; dining rooms both w/ cathedral ceiling Huge master suite has brick fireplace wet bar &amp; bookshelves 2 closets elegant master bath w/double sinks separate Roman tub &amp; stall shower Bedrooms 2 &amp; 3 are large have mirrored closet doors &amp; share bathroom w/double sinks &amp; tub/shower Downstairs bedroom has it own bath w/stall shower This well-maintained home has a newer concrete tile roof Milgard double-paned windows newer heat &amp; air new toilets new brushed nickel faucets &amp; door hardware Well-manicured private backyard Great gated community w/pool spa tennis only 147/mo No MR NW High</t>
  </si>
  <si>
    <t>S692624</t>
  </si>
  <si>
    <t xml:space="preserve">3 Trovita </t>
  </si>
  <si>
    <t>S692626_SOCAL</t>
  </si>
  <si>
    <t>Elden/ Del Mar</t>
  </si>
  <si>
    <t>Exit Del Mar left on Del Mar right on Elden..Gated community</t>
  </si>
  <si>
    <t>92627-1360</t>
  </si>
  <si>
    <t>Laurel Point Townhomes</t>
  </si>
  <si>
    <t>jhgasca@cox.net</t>
  </si>
  <si>
    <t>949-608-9668</t>
  </si>
  <si>
    <t>SGASCJAS_SOCAL</t>
  </si>
  <si>
    <t>949-412-3121</t>
  </si>
  <si>
    <t>Jason Gasca</t>
  </si>
  <si>
    <t>H06527_SOCAL</t>
  </si>
  <si>
    <t>Watermark Properties</t>
  </si>
  <si>
    <t>Call agent for showing at 949-412-3121. This is a short sale and subject to lender approval. Commission to be split 50/50.</t>
  </si>
  <si>
    <t>Eastside Costa Mesa. This two story townhome is located in the gated community of Laurel Point. This property offers two master suites wrap around patio/yard large living room area 2 car attached garage and much more.</t>
  </si>
  <si>
    <t>ENLP</t>
  </si>
  <si>
    <t xml:space="preserve">Laurel Point Townho </t>
  </si>
  <si>
    <t>S692626</t>
  </si>
  <si>
    <t>100 Aspen Lane</t>
  </si>
  <si>
    <t>S692638_SOCAL</t>
  </si>
  <si>
    <t>Edwards/Warner</t>
  </si>
  <si>
    <t>going south on Edwards make your first right past Warner Ave. make a quick left curve to the right make your first right onto Englewood Circle.</t>
  </si>
  <si>
    <t>Englewood</t>
  </si>
  <si>
    <t>92647-5502</t>
  </si>
  <si>
    <t>beckytewell@cox.net</t>
  </si>
  <si>
    <t>949-534-1115</t>
  </si>
  <si>
    <t>STEWEBEC_SOCAL</t>
  </si>
  <si>
    <t>Becky Tewell</t>
  </si>
  <si>
    <t>949-351-4600</t>
  </si>
  <si>
    <t>Easy to show- Call agent 949-351-4600 or owner at 562-209-2600 with time you want to show- someone almost always home- mother in law may take a few min to get to door so give her a minute before entering. Subject to Corporate Relocation Addendums &amp; Proce</t>
  </si>
  <si>
    <t xml:space="preserve">GORGEOUS REMODELED POOL HOME WITH PRIME CUL-DE-SAC LOCATION Remodeled kitchen with new cabinets granite counters breakfast bar and stainless steel appliances. Kitchen opens to family room. Family room includes custom media center bar and fireplace. Formal living room and dining room with wood flooring and doors leading to patio. Remodeled bathrooms. Huge master suite with retreat area walk in closet remodelded bath with stone shower and tub. Upgrades throughout such as new dual pane windows and doors recessed lighting and so much more. Prime cul-de-sac location with entertainers dream yard including your own private saltwater pool &amp; spa firepit and grass area for kids or pets. STANDARD SALE </t>
  </si>
  <si>
    <t>S692638</t>
  </si>
  <si>
    <t>17151 Englewood Circle</t>
  </si>
  <si>
    <t>Z24 CJ CC FC</t>
  </si>
  <si>
    <t>IW SK</t>
  </si>
  <si>
    <t>S692639_SOCAL</t>
  </si>
  <si>
    <t>From El Camino Real take E. San Gabriel up to San Pablo. Make a right go right past church and Calle La Serna is the next right. Sign on property</t>
  </si>
  <si>
    <t>Calle La Serna</t>
  </si>
  <si>
    <t>92672-3202</t>
  </si>
  <si>
    <t>jconrad@conradrealestate.com</t>
  </si>
  <si>
    <t>Call first and go direct. Please provide as much notice as possible.</t>
  </si>
  <si>
    <t>949-697-0721</t>
  </si>
  <si>
    <t>IV VG OV PA VE VW</t>
  </si>
  <si>
    <t xml:space="preserve">Beautifully remodeled ocean view home in Southeast San Clemente This is a rare find in S. San Clemente located on a cul-de-sac street. Panoramic Ocean views sunset views and Catalina View. Home has been completely re-done with gorgeous distressed hardwood floors hardwood staircase in entryway gourmet kitchen with granite countertops stainless steel appliances including Bosch dishwasher newer paint remodeled bathrooms with new vanities in the master bathroom with stone flooring and shower. Very spacious feel to the home with wood beamed vaulted ceilings throughout living area upstairs. Most of the living area is upstairs which takes advantage of the 180 degree ocean views. Separate living area next to backyard could easily be converted to a 4th bedroom. Open floor plan with tons of natural light. Private backyard with grassy area. Hard to find location in south San Clemente where homes rarely come on the market. Close to beaches and restaurants. This is a 10 and shows great </t>
  </si>
  <si>
    <t>S692639</t>
  </si>
  <si>
    <t xml:space="preserve">2309 Calle La Serna </t>
  </si>
  <si>
    <t>LI BO FF LR FS</t>
  </si>
  <si>
    <t>S692644_SOCAL</t>
  </si>
  <si>
    <t>Davenport/Algonquin</t>
  </si>
  <si>
    <t>Warner to Algonquin north to Davenport west to Baruna north to Nalu</t>
  </si>
  <si>
    <t>Nalu</t>
  </si>
  <si>
    <t>92649-3075</t>
  </si>
  <si>
    <t>Appointment only. Call Michelle to show at 714-396-5498</t>
  </si>
  <si>
    <t>Stunning customized Davenport Island waterfront estate. Over 5000 square feet of luxurious living with 45 foot private boat dock. Beautiful front exterior with waterfall that leads to gallery entry with marble floors. Formal living room with fireplace custom wet bar and large formal dining room. Giant family/billiard room with fireplace surround sound and extensive custom woodwork throughout. Gourmet Euro-style kitchen with granite counters and top of the line appliances. Luxurious master bedroom with sitting area fireplace and multiple channel views. Sumptuous marble master bath with Jacuzzi tub and separate shower. Massive dream library/office/bonus room with custom built-ins. Secondary staircase leads to private 3rd story sundeck with stunning mountain and tri-channel views. Additional approx. 1000 sq. ft. of attic storage. Additional amenities include Crestron smartpads and surround sound throughout Lutron lighting private spa in the perfect cul-de-sac location.</t>
  </si>
  <si>
    <t>S692644</t>
  </si>
  <si>
    <t>16612 Nalu Circle</t>
  </si>
  <si>
    <t>S692660_SOCAL</t>
  </si>
  <si>
    <t>Irvine Blvd/Browning</t>
  </si>
  <si>
    <t>92780-3966</t>
  </si>
  <si>
    <t>jimzakhar@cox.net</t>
  </si>
  <si>
    <t>949-770-9600</t>
  </si>
  <si>
    <t>ALL CONTRACTS/OFFERS ARE SUBJECT TO ONE WEST SENIOR MANAGEMENT APPROVAL AND ANY OFFERS OR COUNTER OFFERS BY ONE WEST ARE NOT BINDING UNLESS THE ENTIRE AGREEMENT IS RATIFIED BY ALL PARTIES. CO-BROKERS ONE WEST IS COMMITTED TO SWIFT AND ACCURATE RESPONSES</t>
  </si>
  <si>
    <t>Nice Three bedroom 2 bath home. Updated kitchen large living room with custom fireplace large family room extensive tile flooring. NEW CARPET AND PAINT AS OF 4/2.</t>
  </si>
  <si>
    <t>S692660</t>
  </si>
  <si>
    <t>1961 Irvine Boulevard</t>
  </si>
  <si>
    <t>923C2</t>
  </si>
  <si>
    <t>S692662_SOCAL</t>
  </si>
  <si>
    <t>Coto De Caza &amp; Sawgrass</t>
  </si>
  <si>
    <t>From Oso parkway left on Coto de Caza dr right on Sawgrass</t>
  </si>
  <si>
    <t>92679-4905</t>
  </si>
  <si>
    <t>Fairway Estates</t>
  </si>
  <si>
    <t xml:space="preserve">Owner would prefer 24 hour notice but give as much notice as possible. Friendly small dog might be in house please do not let out. He might try to run out </t>
  </si>
  <si>
    <t>VG MT PA VT VE</t>
  </si>
  <si>
    <t xml:space="preserve"> A Golfer's Paradise Perfectly situated on the 1st fairway of the majestic Coto de Caza North Course This incredible home exudes the elegance &amp; style one would expect from a Coto de Caza golf course home Just walking distance to Coto de Caza Golf &amp; Racquet club makes this home perfect for the avid golf tennis &amp; fitness enthusiast In addition to an awesome location the home has been masterfully redone with a complete remodel kitchen with all new appliances granite counters travertine floor walk-in pantry &amp; gorgeous custom cabinetry. The owners did not leave any detail out when they remodel this home with all new bathrooms large bonus room brand new air conditioners water heater &amp; new garage doors. The home also boasts incredible built ins gorgeous marble &amp; travertine work throughout wrought iron staircase custom cabinetry &amp; all custom closet organizer. We welcome you to come enjoy this beautiful golf course home </t>
  </si>
  <si>
    <t xml:space="preserve">FE </t>
  </si>
  <si>
    <t>S692662</t>
  </si>
  <si>
    <t xml:space="preserve">32 Sawgrass </t>
  </si>
  <si>
    <t>DW DR A2 RF WA GC FSG MO K3</t>
  </si>
  <si>
    <t>OT WU NG</t>
  </si>
  <si>
    <t>S692673_SOCAL</t>
  </si>
  <si>
    <t>X PETER</t>
  </si>
  <si>
    <t>92314-9795</t>
  </si>
  <si>
    <t>760-963-6872</t>
  </si>
  <si>
    <t>EASY TO SHOW. PLEASE CALL 1 HOUR PRIOR TO SHOWING. SHE WILL LEAVE SO BUYERS CAN BROWSE.</t>
  </si>
  <si>
    <t>MOVE IN AND ENJOY RE-MODELED MOUNTAIN CABIN. NEW ROOF/NEW SIDING/NEW FLOORING/UPDATED KITCHEN &amp; BATHS. TANKLESS WH LEVEL EASY ACCESS. THE WORK HAS BEEN DONE FOR YOU.</t>
  </si>
  <si>
    <t>S692673</t>
  </si>
  <si>
    <t>335 W Meadow Lane</t>
  </si>
  <si>
    <t>S692675_SOCAL</t>
  </si>
  <si>
    <t>D Street &amp; 10th Street</t>
  </si>
  <si>
    <t>91710-4249</t>
  </si>
  <si>
    <t>Please call LA with any questions. Drive by only..Do not disturb occupants. This is a short sale subjuect to short sale approval. Please submit all offers to transaction.division@gmail.com with 1. Pre-approval letter 2. Proof of funds 3. Copy pf EMD.</t>
  </si>
  <si>
    <t>Spacious 2 bedroom 1 bath house with lots of room for storage. Backyard has pool with upgraded landscaping. This house is a must see.</t>
  </si>
  <si>
    <t>CLW-C100026_SOCAL</t>
  </si>
  <si>
    <t>S692675</t>
  </si>
  <si>
    <t>5425 D Street</t>
  </si>
  <si>
    <t>Z15 Z25 CW Z17 RL</t>
  </si>
  <si>
    <t>S692684_SOCAL</t>
  </si>
  <si>
    <t>From the 241 toll exit on Los Alisos go up the hill and make a left on Ametrine. From Santa Margarita Pkwy. turn on Melinda make a left on on Ametrine Way.</t>
  </si>
  <si>
    <t>This is an approved Short Sale at 412 000 buyer to pay up to 10 000 towards 2nd. HOA Transfer Fee Doc Fee &amp; Home Warranty to be paid by buyer. Sale &amp; Commission is subject to short sale. Owner is day sleeper no showings until after 4 30 from 6/3 to 6</t>
  </si>
  <si>
    <t>Approved Short Sale - What a gorgeous home in Melinda Heights Wonderful neighborhood with it's own park. Spacious living room with a fireplace &amp; dining area. Kitchen is upgraded with maple cabinets lots of counter space &amp; separate pantry. This home is upgraded with stunning maple floors on first floor and crown moldings throughout ceiling fans. Well-proportioned master suite with a huge walk in closet that can easily accommodates a home office. Spacious secondary bedrooms with beautiful wainscoting. You will love the convenient upstairs laundry room. Excellent yard with lots of area for entertainment and grass to play in huge solid patio cover will provide excellent shad for those hot summer days. This home is within a short stroll to the distinguished Melinda Heights elementary school the Liberty Park in the neighborhood and Solano Park/Pool up the street.</t>
  </si>
  <si>
    <t>Rsm Intermed.</t>
  </si>
  <si>
    <t>S692684</t>
  </si>
  <si>
    <t xml:space="preserve">25 Ametrine </t>
  </si>
  <si>
    <t>M2 M03 DA MS WK</t>
  </si>
  <si>
    <t>S692691_SOCAL</t>
  </si>
  <si>
    <t>Algonquin/Heil</t>
  </si>
  <si>
    <t>Warner west to Algonquin Turn Right go past Trader Joes to Stowaway Turn left. Park in the guest parking and walk along the path that is located next to the clubhouse and pool. Front door is directly across from the pool.</t>
  </si>
  <si>
    <t>92649-3156</t>
  </si>
  <si>
    <t>This is a standard equity sale and seller is MOTIVATED. show. Offers will be answered quickly. Please feel free to call or Text Kimber anytime with questions @ 714-812-9155. Kimbers Email is Kimber@callkimber.com. Thank You for showing Tenant is extremel</t>
  </si>
  <si>
    <t>GT GA OT 1L P26 P27</t>
  </si>
  <si>
    <t>CB A21 A20 BQ A09</t>
  </si>
  <si>
    <t xml:space="preserve">Spacious Luxurious Huntington Harbor Townhome The location of this remodeled townhome is incredible. This home has an Interior location with a gorgeous view of the Oasis like Pool and Spa area. You will feel like you are at a Tropical Resort when you step outside your front door. The interior of this home is amazing with a fantastic floor plan that features two extra large Master Suites each with its own elegantly remodeled private bathroom and large walk in closet. The Kitchen is designer perfect with custom maple cabinets elegant tile with detailed backsplash tons of storage and counter space and new high end fixtures. The kitchen has a slider that leads to a tranquil private courtyard with direct garage access. The ceilings are scraped with recessed lighting. Windows feature clean white Wood Shutters. This complex is located walking distance to the Harbor Beaches and the new Trader Joes. Come take a look you wont be disappointed </t>
  </si>
  <si>
    <t>Marina Or Huntington</t>
  </si>
  <si>
    <t>S692691</t>
  </si>
  <si>
    <t>16721 Castaway Lane</t>
  </si>
  <si>
    <t>DW A2 EC K8 ELB SC</t>
  </si>
  <si>
    <t>S692707_SOCAL</t>
  </si>
  <si>
    <t>Ridgeline And San Simeon</t>
  </si>
  <si>
    <t>Take University to Ridgeline...up Ridgeline to first gate on the left San Simeon Gate code is key key 0301</t>
  </si>
  <si>
    <t xml:space="preserve">Bring us an offer...seller is motivated </t>
  </si>
  <si>
    <t>EU TRB CD</t>
  </si>
  <si>
    <t>This lovely gated community of Turtle Rock Pointe abounds with rolling greenbelts and hundreds of trees...wake up to the sound of singing birds This stunning three bedroom three bath home is immaculate and nicely upgraded. Featuring a main floor bedroom and bath for your guests or elderly parents...as well as two ensuite bedrooms upstairs. The master also features a large walk-in closet and an opening to the attic for a potential future office. A spacious wrap around yard is great for entertaining your guests any time of the year and is very private as it is elevated above the rest of the community. Granite and newer appliances grace the kitchen heating and AC have recently been replaced. Newer dual-paned windows.</t>
  </si>
  <si>
    <t>S692707</t>
  </si>
  <si>
    <t xml:space="preserve">10 Monterey </t>
  </si>
  <si>
    <t>RF ELB ELE</t>
  </si>
  <si>
    <t>S692711_SOCAL</t>
  </si>
  <si>
    <t>Santa Maria &amp; Gate 11</t>
  </si>
  <si>
    <t>Enter Gate 11 off Santa Maria turn left at stop sign home on left up the rise.</t>
  </si>
  <si>
    <t>92637-1802</t>
  </si>
  <si>
    <t>travisleerealestate@hotmail.com</t>
  </si>
  <si>
    <t>SLEETRA_SOCAL</t>
  </si>
  <si>
    <t>949-939-4479</t>
  </si>
  <si>
    <t>Travis Lee</t>
  </si>
  <si>
    <t>Really a charming home. The homeowner has a flair for decorating and the home shows that. Easy really  to show...just call me and we can arrange a viewing. Buyer to pay 1500 Facilities Trust Fee. Laguna Woods Village and the city of Laguna Woods ha</t>
  </si>
  <si>
    <t>CB EX TC KY A8</t>
  </si>
  <si>
    <t>Lovely remodeled Villa Serena will suit your active adult lifestyle beautifully. This home is filled with thoughtful touches including raised smooth ceilings crown moulding Brazilian granite countertops in the kitchen and bath wood ceramic tile and designer carpet on the floors. Everywhere you look there is 'eye candy'. The second and third bedrooms have been combined to form a huge guest suite. The master bedroom has had a spacious walk-in closet added. The patio has been totally enclosed for almost 400 extra square feet of living space looking out at your own private little yard and trees. This home is like looking at a spread in Southern Living Magazine -- bold colors happy design and gracious living all wrapped up and ready for you.</t>
  </si>
  <si>
    <t>S692711</t>
  </si>
  <si>
    <t xml:space="preserve">5024 Avenida Del Sol </t>
  </si>
  <si>
    <t>BZ CC RL CT HC</t>
  </si>
  <si>
    <t>AK G12 FF FS</t>
  </si>
  <si>
    <t>S692715_SOCAL</t>
  </si>
  <si>
    <t>Alta Vista / Blue Lantern</t>
  </si>
  <si>
    <t>Blue Lantern to Alta Vista to Dana Vista</t>
  </si>
  <si>
    <t>Dana Vista</t>
  </si>
  <si>
    <t>92629-1742</t>
  </si>
  <si>
    <t>garry@theoccoastalgroup.com</t>
  </si>
  <si>
    <t>888-287-8405</t>
  </si>
  <si>
    <t>SLOSSGAR_SOCAL</t>
  </si>
  <si>
    <t>949-235-3474</t>
  </si>
  <si>
    <t>Garry Loss</t>
  </si>
  <si>
    <t>H05992_SOCAL</t>
  </si>
  <si>
    <t>949-288-6777</t>
  </si>
  <si>
    <t>Commission paid to MLS members only. Showing by appointment with listing agent.</t>
  </si>
  <si>
    <t>CS CD OY CLB</t>
  </si>
  <si>
    <t>CB ZQ A8</t>
  </si>
  <si>
    <t>Highly upgraded townhome with panoramic unobstructed ocean views coastline and whitewater views. Watch the sailboats from main living areas and Fourth of July Fireworks. Travertine and deep pile carpeting vaulted ceilings entry courtyard and decks off of the living room master bedroom and secondary bedroom. Kitchen and bathrooms have been updated. Community pool and spa. Just 1 mile from the beach and close to St. Regis and Ritz Carlton resorts Dana Hills High School transportation and easy freeway access.</t>
  </si>
  <si>
    <t xml:space="preserve">DV </t>
  </si>
  <si>
    <t>S692715</t>
  </si>
  <si>
    <t>33602 Dana Vista Drive</t>
  </si>
  <si>
    <t>SJ X38 X40 YF X48</t>
  </si>
  <si>
    <t>AI TC</t>
  </si>
  <si>
    <t>DW A2 RF ST6 GSB SC CO GC K8 MO K3 FZ</t>
  </si>
  <si>
    <t>Z24 FC Z09 HA7</t>
  </si>
  <si>
    <t>OX B04 LC B08 IB</t>
  </si>
  <si>
    <t>S692721_SOCAL</t>
  </si>
  <si>
    <t>From Tustin Ranch Road go west on La Colina.</t>
  </si>
  <si>
    <t>92705-3362</t>
  </si>
  <si>
    <t xml:space="preserve">Please text Agent at 949-843-5340 for showing. Please text your name day and time of showing phone number and agency info. Thanks </t>
  </si>
  <si>
    <t>GT SO DG DR P16 1G GA 1L</t>
  </si>
  <si>
    <t xml:space="preserve">Welcome to this North Tustin remodeled Ranch Style single story home Located on a 1/3rd flat acre no detail has been spared with this 400 000 remodel As you enter the front courtyard you will be taken with the 12 foot granite kitchen island dark hard wood floors smooth plaster walls custom recessed lighting newer French door and windows amazing remodeled spa like bathrooms with aquatic tub 2 separate RV pads one with own pump out  interlocking paver driveway newer roof and functional utility room. The kitchen boasts a walk in pantry an oversized built-in refrigerator accompanied by top of the line stainless steel appliances a secondary prep sink appliance shelf and Euro hardwood Kraftmaid cabinets with plenty of storage. The master has a cozy fire place custom walk-in closet and French doors that lead to a private serene patio. The yard has plenty of space for a sparking pool. Foothill Highs School Hurry Do not miss this wonderful home </t>
  </si>
  <si>
    <t>S692721</t>
  </si>
  <si>
    <t>2031 La Colina Drive</t>
  </si>
  <si>
    <t>RL HC DDE</t>
  </si>
  <si>
    <t>LF FF BO LR</t>
  </si>
  <si>
    <t>S692728_SOCAL</t>
  </si>
  <si>
    <t>Bake &amp; Trabuco</t>
  </si>
  <si>
    <t>Bake Right on Call Estrada Left on Via Vajante Right on Via Tequila Left on Via Princesa</t>
  </si>
  <si>
    <t>92630-2018</t>
  </si>
  <si>
    <t>888-910-2489</t>
  </si>
  <si>
    <t>Call seller with 1 hour notice. Open House Saturday March 31 1to 4pm</t>
  </si>
  <si>
    <t>Would you like to close escrow on your spacious new home unpack and start living in a dazzling new environment without having to do a single thing If so then 24772 Via Princesa is the home for you Ideally located and built by renowned JM Peters its curb appeal alludes to the attention to detail you will experience throughout. Once inside you can feel right away this home is different the soaring celings and custom Spanish arches create the unique sense of style and space you've been craving. The floorplan has been modernized and kitchen baths and details have been remodeled to perfection. Many features of substances are updated windows roof plumbing HVAC water heater flooring doors fixtures lighting surfaces mouldings. Even the landscape and hardscape in front and rear display a touch only a professional can bestow. Don't miss it. Make it your own. Now.</t>
  </si>
  <si>
    <t>SYSAIJUL_SOCAL</t>
  </si>
  <si>
    <t>S692728</t>
  </si>
  <si>
    <t xml:space="preserve">24772 Via Princesa </t>
  </si>
  <si>
    <t>EA PEV TRC BZ X34</t>
  </si>
  <si>
    <t>ST4 BAR QV</t>
  </si>
  <si>
    <t>LR FG GL SLA DE</t>
  </si>
  <si>
    <t>Z15 IC STO Z25 BS</t>
  </si>
  <si>
    <t>PAD ESL FS SG CTL</t>
  </si>
  <si>
    <t>OX OW SL B10 B01</t>
  </si>
  <si>
    <t>S692730_SOCAL</t>
  </si>
  <si>
    <t>Orange &amp; 5th</t>
  </si>
  <si>
    <t>Orange and 5th</t>
  </si>
  <si>
    <t>92648-5120</t>
  </si>
  <si>
    <t>Plaza Almeria</t>
  </si>
  <si>
    <t>No Showings until Brokers Preview March 30.</t>
  </si>
  <si>
    <t>HZ P23 GP</t>
  </si>
  <si>
    <t>ST H7</t>
  </si>
  <si>
    <t>Experience Elevate Escape... Surf City. Main Street eateries shops fun A lifestyle you could really enjoy. But what about when you want to get away from the hustle and bustle of this tourist mecca The answer is... Plaza Almeria Gate-secured parking and a private elevator to another WORLD Inside serenity The warm tone of the hardwood floor immediately settles your mood. The overmantle of the slate fireplace with its gentle adobe curve heightens the zen. The kitchen displays a smooth palatte of white and sienna. Just beyond the sway of the palms is the Pacific herself adding a sparkle of aqua to the view and beckoning you to the balcony to sip your cares away in the salted breeze. It feels as if this home was made just for you and flawlessly maintained like new you can almost imagine it's been waiting unoccupied for you to discover it.</t>
  </si>
  <si>
    <t>S692730</t>
  </si>
  <si>
    <t>338 5TH Street</t>
  </si>
  <si>
    <t>Z15 HC FC</t>
  </si>
  <si>
    <t>S692735_SOCAL</t>
  </si>
  <si>
    <t>Las Flores/Petalos</t>
  </si>
  <si>
    <t>From the 5 take Alica exit North. R on Santa Margarita Parkway. L on Las Flores L on Petalos R on Aloe R on Heliopsis L on Paulownia</t>
  </si>
  <si>
    <t>Paulownia</t>
  </si>
  <si>
    <t>92688-1327</t>
  </si>
  <si>
    <t>ppenders@realtyoneca.com</t>
  </si>
  <si>
    <t>SPENDPEN_SOCAL</t>
  </si>
  <si>
    <t>Pamela Penders</t>
  </si>
  <si>
    <t>310-292-6376</t>
  </si>
  <si>
    <t>Short sale Supra lockbox is on water pipe on the left of front walkway. Easy to show...Call 949 292 5224 or 949 632-5557 - prefer one hour notice if possible. Please call very nice seller for appointment. All buyers must be pre-qualified with Derek Beisne</t>
  </si>
  <si>
    <t xml:space="preserve">Short Sale - Bright and beautiful 3 br 3 ba single fam home in highly desirable Montecito... just blocks from picturesque Rancho Santa Margarita lake. Family dining room combination has upgraded builder bump out for additional sq footage as well as a gas/wood burning fireplace with French doors that lead to a quaint private yard with lush garden setting complete with a lemon tree. Large formal living room has vaulted ceilings and dramatic staircase to 2nd level. Living room extension also exits to outdoor patio courtyard with gazebo and cozy seating areas. Sunny kitchen with tile floors. 2 car garage with built-in workbench. All front windows have been replaced with new double insulated upgrade. Sprinkler system in front and back yards. Laundry/gas hook ups are in the garage. Great school district </t>
  </si>
  <si>
    <t>PHUYNHIE_SOCAL</t>
  </si>
  <si>
    <t>S692735</t>
  </si>
  <si>
    <t xml:space="preserve">24 Paulownia </t>
  </si>
  <si>
    <t>S692737_SOCAL</t>
  </si>
  <si>
    <t>Stonehill/Oceanhill</t>
  </si>
  <si>
    <t>Lantern heading towards beach go left on Stonehill to Ocean Hill signal go left  then 1st left is Sea Bright.</t>
  </si>
  <si>
    <t>Sea Bright</t>
  </si>
  <si>
    <t>92629-1131</t>
  </si>
  <si>
    <t>Thunderbird Capistrano</t>
  </si>
  <si>
    <t>Co-brokers ONEWEST is committed to swift and accurate response of all valid offers. If you have not received a response to your offer within 72 hours not including weekends and holidays please call 1-877-888-1624 and leave a message identifying the prop</t>
  </si>
  <si>
    <t>60x123</t>
  </si>
  <si>
    <t>Needs work with high vaulted ceilings. living room fireplace very large yard with pool. Close to Harbor and the Finest Restaurants. Near bike trails Marina local parks.</t>
  </si>
  <si>
    <t xml:space="preserve">TC </t>
  </si>
  <si>
    <t xml:space="preserve">Thunderbird Capistr </t>
  </si>
  <si>
    <t>S692737</t>
  </si>
  <si>
    <t>33332 Sea Bright Drive</t>
  </si>
  <si>
    <t>Z25 CC CW Z17 RL DDE HA7</t>
  </si>
  <si>
    <t>Shapell Industries</t>
  </si>
  <si>
    <t>M01 MG FB MA MS M10 WK</t>
  </si>
  <si>
    <t>951F2</t>
  </si>
  <si>
    <t>S692739_SOCAL</t>
  </si>
  <si>
    <t>Alicia Pkwy/Highlands</t>
  </si>
  <si>
    <t>Alicia Pkwy Right on Highlands-Go to 3rd Gate and turn Right into Guard-Gated 'Hillcrest Estates'...Once you are in the Community...Take Drakes Bay until you pass the park and then turn Right and then Quick Left on Point Loma.</t>
  </si>
  <si>
    <t>Point Loma</t>
  </si>
  <si>
    <t>92677-4652</t>
  </si>
  <si>
    <t>Hillcrest Estates</t>
  </si>
  <si>
    <t>Please Call Liz Hansche at 949 295-9373 with any questions This property is now 'Vacant' and Sellers are Motivated for 'Offers' Please Show this Beautiful Property Spectacular 'View Property' Light Bright and Immaculate Open &amp; Spacious Floo</t>
  </si>
  <si>
    <t xml:space="preserve"> HURRY TO SEE This Spectacular 'Single-Story' View Property is Situated in a Premier Corner Location in the Prestigious Neighborhood of 'Hillcrest Estates' This Gorgeous Home Features 3 Spacious Bedrooms and 2.5 Baths. Beautifully Upgraded Throughout with Elegant Tile Floors Plantation Shutters Stunning Crown Moulding Sophisticated Security System and a Gorgeous Gourmet Kitchen with Maple Cabinetry. Stunning Views of the City Lights Hills and Mountains Open and Spacious Floorplan with Stunning 'View-Oriented' Master Suite which opens to a Lush and Tranquil Setting with Phenomenal Views of the Saddleback Mountains Hills and City Lights </t>
  </si>
  <si>
    <t>U12771_SOCAL</t>
  </si>
  <si>
    <t>HILE</t>
  </si>
  <si>
    <t>S692739</t>
  </si>
  <si>
    <t xml:space="preserve">28702 Point Loma </t>
  </si>
  <si>
    <t>S692743_SOCAL</t>
  </si>
  <si>
    <t>La Mirada / Alondra</t>
  </si>
  <si>
    <t>90638-5305</t>
  </si>
  <si>
    <t>MikeKimBroker@gmail.com</t>
  </si>
  <si>
    <t>714-312-5861</t>
  </si>
  <si>
    <t>SKIMMI2_SOCAL</t>
  </si>
  <si>
    <t>714-337-1531</t>
  </si>
  <si>
    <t>J02368_SOCAL</t>
  </si>
  <si>
    <t>Short Sale. Very limited showings at this time. Mondays between 4 30pm - 6pm. Offers can be contingent upon interior inspection. All terms conditions and commissions are subject to lien holder's approval. 1 Short Sale Facilitator fee will be deducted</t>
  </si>
  <si>
    <t>Corner lot. Enclosed patio not included in S.F. Great open feel. Needs some TLC.</t>
  </si>
  <si>
    <t>S692743</t>
  </si>
  <si>
    <t>15340 Hayford Street</t>
  </si>
  <si>
    <t>S692745_SOCAL</t>
  </si>
  <si>
    <t>Aliso Creek/Glenhurst</t>
  </si>
  <si>
    <t>Aliso Creek to Glenhurst right on Matisse</t>
  </si>
  <si>
    <t>Short sale commission and terms subject to lenders approval. Attorney negotiated short sale call listing broker for details. As is sale no termite or repairs by seller Do not go without appointment Large Dogs.</t>
  </si>
  <si>
    <t>CV MT VK GB VI VE</t>
  </si>
  <si>
    <t>Remodeled beauty with views.</t>
  </si>
  <si>
    <t>S692745</t>
  </si>
  <si>
    <t>149 Matisse Circle</t>
  </si>
  <si>
    <t>S692747_SOCAL</t>
  </si>
  <si>
    <t>Townsend/Vintage</t>
  </si>
  <si>
    <t xml:space="preserve">Irvine To Groveland Townsend RT  Vintage RT  Stowe RT  Gazebo RT </t>
  </si>
  <si>
    <t>92620-2885</t>
  </si>
  <si>
    <t>NO NEED TO PREVIEW SHOWROOM CONDITION..... CALL FIRST....CALL FIRST...949.300-4399</t>
  </si>
  <si>
    <t>DG DR GA P24</t>
  </si>
  <si>
    <t>LARGE BACKYARD..Prime interior and quiet short cul-de-sac location gated long driveway w/ porte-cochere OFFICE/SITTING ROOM elegant entry w/Travertine stone floor artfully-crafted stairway system w/stained handrail and white painted balusters highly upgraded gourmet kitchen with large center island w/sink granite countertops maple Euro-cabinetry w/Harvest Pecan finish Monogram stainless appliance package 4 burner cooktop w/warmer built-in refrigerator pantry recessed lighting family room w/custom fireplace w/glass doors versatile media niche decorator paint neutral carpet shutters raised-panel interior doors lovely master suite w/fireplace and French door extends to luxurious bath w/separate shower deep oval jetted soaking tub twin sinks individual vanity large walk-in closet professionally designed front/backyards w/flagstone dual pilasters elevated patio/cover superb resort-lifestyle amenities pools/parks spas meandering greenbelts sports fields/courts</t>
  </si>
  <si>
    <t>S692747</t>
  </si>
  <si>
    <t xml:space="preserve">24 Gazebo </t>
  </si>
  <si>
    <t>Z24 CW Z17 RL SD</t>
  </si>
  <si>
    <t>S692748_SOCAL</t>
  </si>
  <si>
    <t>Crown Valley Parkway to Greenfield north left on Rancho Niguel right on Via Lido.</t>
  </si>
  <si>
    <t>debcolucci@hotmail.com</t>
  </si>
  <si>
    <t>949-837-0944</t>
  </si>
  <si>
    <t>SCOLIDEB_SOCAL</t>
  </si>
  <si>
    <t>949-280-5970</t>
  </si>
  <si>
    <t>Debra Colucci</t>
  </si>
  <si>
    <t>949-837-8100</t>
  </si>
  <si>
    <t>This is a Standard Sale Back on the market Call First go direct Summit all offers to debcolucci@hotmail.com with pre-approval letter fico score and proof of funds. NOT FHA OR VA APPROVED Thank you for showing All reports have been completed See you</t>
  </si>
  <si>
    <t>A10</t>
  </si>
  <si>
    <t xml:space="preserve">STANDARD SALE BACK ON THE MARKET Model Perfect Lower end unit in private location. Resort style living. Features 2 Master suites w/ custom walk in closets.2 baths w/newer fixtures. Living room w/gas fireplace walk out to a large patio. Great for entertaining Nice size dining area. Gourmet kitchen w/granite counter tops custom crown molding recessed lighting &amp; breakfast bar. Custom TRAVERTINE floors plush carpet Custom base boards and custom paint through out. Large inside laundry room w/ new cabinets.New air conditioning unit.One detached car garage.The community Association offers clubhouse pool spa and exercise room.Close to shopping and Toll roads. Great School District </t>
  </si>
  <si>
    <t>S692748</t>
  </si>
  <si>
    <t xml:space="preserve">25222 Via Lido </t>
  </si>
  <si>
    <t>DW CO FSG MO</t>
  </si>
  <si>
    <t>Z15 BZ RL DDE</t>
  </si>
  <si>
    <t>DE FM LC</t>
  </si>
  <si>
    <t>S692749_SOCAL</t>
  </si>
  <si>
    <t>San Joaquin And Lago Sud</t>
  </si>
  <si>
    <t>University Drive to San Joaquin Right to Lago Sud Left</t>
  </si>
  <si>
    <t>Lago Sud</t>
  </si>
  <si>
    <t>92612-2606</t>
  </si>
  <si>
    <t>949-249-0444</t>
  </si>
  <si>
    <t>Agent informed on 5/24/2012 that bank is accepting cash offers only. Please allow 2-3 business days for seller response. Submit all offers to reviewbankoffers@gmail.com. This property is 'sold as is' no warranty written or implied. Bank of America N.A.</t>
  </si>
  <si>
    <t>VC CV VH TTV</t>
  </si>
  <si>
    <t>Great home located in a cul-de-sac at a high point of Rancho San Joaquin Community with a view. Gated front porch with a private Jacuzzi leading to a Mahogany double door entry. Great room type plan with large living room/dining room with fireplace. Cathedral ceilings sky light and recessed lighting. Nice large kitchen with maple cabinets and corian counters. Large balcony off living-dining area with views of City lights hills and trees. One bedroom One bath on main level and 2 master suites located on bottom level also with view. Private patio off master suites. HOA pays water and trash close to freeway UCI Mason Park University High shopping centers and more</t>
  </si>
  <si>
    <t>IBENJNAT_SOCAL</t>
  </si>
  <si>
    <t>Univeristy</t>
  </si>
  <si>
    <t>S692749</t>
  </si>
  <si>
    <t xml:space="preserve">14 Lago Sud </t>
  </si>
  <si>
    <t>S692751_SOCAL</t>
  </si>
  <si>
    <t>92683-3727</t>
  </si>
  <si>
    <t>Standard sale. Combo code 1409. Email all offers with qualifications to tomatlaw@gmail.com</t>
  </si>
  <si>
    <t>Beautiful remodeled home with brand new kitchen with upgraded granite counter tops and cabinets new floors exterior and interior paint. 4 Bedroom 2 Bath in front house with one bedroom in back house for total of 5 bedrooms. Back house has storage room with separate entrance that could possibly be converted to another bathroom. Over 1500 SF approximate- assessor says 1123 . Additional room and bath not permitted. Big lot with RV/Boat Parking. Great value.</t>
  </si>
  <si>
    <t>S692751</t>
  </si>
  <si>
    <t>6842 Homer Street</t>
  </si>
  <si>
    <t>K1 GC MO</t>
  </si>
  <si>
    <t>S692753_SOCAL</t>
  </si>
  <si>
    <t>Antonio/Crown Valley</t>
  </si>
  <si>
    <t>Ash Hollow</t>
  </si>
  <si>
    <t>92694-0201</t>
  </si>
  <si>
    <t>800-891-0659</t>
  </si>
  <si>
    <t xml:space="preserve">This is a short sale. Terms and conditions subject to short sale lender approval. Seller controlled lockbox. DO NOT DISTURB OCCUPANTS Please EMAIL listing agent with questions whitney@fitzpatrickprince.com. Thank you </t>
  </si>
  <si>
    <t>Bright and spacious detached condo in Ladera Ranch This cape cod style home has a 2-car attached garage front porch and a spacious back yard. Upon entering the home are vaulted ceilings and inviting hardwood and carpet floorings. The living room area has built-ins for storage and entertainment units as well as a cozy gas fireplace. The kitchen is bright and open to the eating area with ample newer cabinets and tile countertops. Both bedrooms are upstairs and have their own attached bathrooms the master has dual vanities. In addition to the two bedrooms there is a spacious loft upstairs that could function as a play area office or could be converted into a 3rd bedroom. This is a great starter home in Ladera just minutes away from The Shops at Mission Viejo freeway and Saddleback College.</t>
  </si>
  <si>
    <t>SWINSNAT_SOCAL</t>
  </si>
  <si>
    <t>S692753</t>
  </si>
  <si>
    <t>23 Ash Hollow Trails</t>
  </si>
  <si>
    <t>MH FR KT FG MR GS</t>
  </si>
  <si>
    <t>Z25 CC Z12 CW RL DDE FC SD</t>
  </si>
  <si>
    <t>FS AS SG GG</t>
  </si>
  <si>
    <t>GW IW SK ID</t>
  </si>
  <si>
    <t>DS OX OW B08</t>
  </si>
  <si>
    <t>S692770_SOCAL</t>
  </si>
  <si>
    <t>Camino De Estella</t>
  </si>
  <si>
    <t>Camino De Estella.</t>
  </si>
  <si>
    <t>Marana</t>
  </si>
  <si>
    <t>92673-2742</t>
  </si>
  <si>
    <t>APPROVED I NEED A NEW OFFER QUICK Please call me to show. I need to meet you at the house. Short sale commission subject to lenders approval. Commission percentage may change upon approval any change in commission will be split 50/50. Seller wants t</t>
  </si>
  <si>
    <t>VC CV VG VH MT OV VW</t>
  </si>
  <si>
    <t>APPROVED AT 952 000 - BUYER'S BACKED OUT PLEASE CALL TO SHOW. This home has been completely remodeled. Top of the line upgrades throughout the home. Travertine floors built in wine bar that hold up to 500 bottles of wine refrigerator dishwasher and fireplace in the kitchen all built-in. Top that off with custom windows doors lighting throughout the house and 4 balconys leading out to amazing views. This home has it all. Move in and enjoy.</t>
  </si>
  <si>
    <t>S692770</t>
  </si>
  <si>
    <t xml:space="preserve">18 Marana </t>
  </si>
  <si>
    <t>RK SN RL SP</t>
  </si>
  <si>
    <t>S692777_SOCAL</t>
  </si>
  <si>
    <t>E/Bolsa Chica St. S/Warner</t>
  </si>
  <si>
    <t>East side of Bolsa Chica Ocean side of Warner.</t>
  </si>
  <si>
    <t>Abalone</t>
  </si>
  <si>
    <t>92649-5155</t>
  </si>
  <si>
    <t>Appointment only with agent. Tenant occupied. Short sale is being handled by a licensed Realtor/Negotiator.</t>
  </si>
  <si>
    <t>CB SA SC TC A0 A8</t>
  </si>
  <si>
    <t>Short Sale Studio condo at Cabo del Mar. Nice condition crown molding distressed floors. Applicances are not included.</t>
  </si>
  <si>
    <t>S692777</t>
  </si>
  <si>
    <t>17172 Abalone Lane</t>
  </si>
  <si>
    <t>S692788_SOCAL</t>
  </si>
  <si>
    <t>Greeley/Marcus Ave.</t>
  </si>
  <si>
    <t>Lowell Ave. left on foothill Blvd. right on Marcus Ave. left on Greeley.</t>
  </si>
  <si>
    <t>91042-2419</t>
  </si>
  <si>
    <t>Please make offer subject to inspection. Please DO NOT disturb occupants without appointment. All other inquiries are to be made via e-mail NOT phone to inquiry.asset@gmail.com. Offers are to be sent to offers.asset@gmail.com. Please include proof of f</t>
  </si>
  <si>
    <t>Cute bungalow style 2 bedroom 1 bath with fireplace front porch fenced back yard this perfect sized yard includes saltwater pool and jacuzzi.</t>
  </si>
  <si>
    <t>S692788</t>
  </si>
  <si>
    <t xml:space="preserve">6922 Greeley </t>
  </si>
  <si>
    <t>HJ W04</t>
  </si>
  <si>
    <t>858H4</t>
  </si>
  <si>
    <t>S692790_SOCAL</t>
  </si>
  <si>
    <t>Gisler/Dakota</t>
  </si>
  <si>
    <t>SB Harbor from 405 fwy WB Gisler NB Dakota WB Missouri.</t>
  </si>
  <si>
    <t>92626-2214</t>
  </si>
  <si>
    <t>State Streets Iii</t>
  </si>
  <si>
    <t>Occupied temporarily. Short sale subject to lender approval. Any reduction in commission to be split 50/50.</t>
  </si>
  <si>
    <t>FELL OUT OF ESCROW. BACK ON MARKET - . Mesa Verde home with great curb appeal some updates to flooring and kitchen some original condition. New owner will want to remodel. This spacious one story home offers approximately 1 925 sqft with an additional bonus room 3 large bedrooms fireplaces in the living and dining rooms and attractive nuetral flooring. The kitchen offers granite countertops tumblestone backsplash and is open to the dining room great for entertaining. Walking distances to elementary and junior high schools and terrific local shopping areas. This is a short sale. Please do not disturb occupants.</t>
  </si>
  <si>
    <t>MST3</t>
  </si>
  <si>
    <t>S692790</t>
  </si>
  <si>
    <t>1748 Missouri Street</t>
  </si>
  <si>
    <t>S692799_SOCAL</t>
  </si>
  <si>
    <t>92653-1720</t>
  </si>
  <si>
    <t>CALL AGENT FOR CODE</t>
  </si>
  <si>
    <t>ALL AGE PARK SPACE RENT IS 1200/mo.OVER 2000 SQ.FT SPACIOUS TRIPLE WIDE ON A CORNER LOT HAS 3 BEDROOM WITH MANY UPGRADES. SKYLIGHTS ARE ABUNDANT IN THIS HOME. THE KITCHEN HAS NEWER MAPLE CABINETRY AND CORIAN COUNTER TOPS. BOTH BATHROOMS HAVE BEEN UPGRADED THE MASTER BATH HAS A GRANITE COUNTER A LARGE TUB AND A STALL SHOWER. COLORS THROUGH OUT THIS HOME ARE UP TO DATE. THE MASTER BEDROOM IS VERY LARGE WITH LOTS OF CLOSET SPACE. VAULTED CEILINGS THROUGH OUT THIS HOME.BEDROOMS ARE SPLIT 2 IN FRONT AND THE MASTER AT THE BACK OF THIS BEAUTIFUL HOME.</t>
  </si>
  <si>
    <t>S692799</t>
  </si>
  <si>
    <t>S692800_SOCAL</t>
  </si>
  <si>
    <t>Diamondgate/Skygate</t>
  </si>
  <si>
    <t>Skygate to Diamond Gate</t>
  </si>
  <si>
    <t>Diamond Gate</t>
  </si>
  <si>
    <t>92656-1911</t>
  </si>
  <si>
    <t>uscwatts@gmail.com</t>
  </si>
  <si>
    <t>949-266-5590</t>
  </si>
  <si>
    <t>SWATTKEI_SOCAL</t>
  </si>
  <si>
    <t>Keith Watts</t>
  </si>
  <si>
    <t>J01473_SOCAL</t>
  </si>
  <si>
    <t>Watts Team Real Estate</t>
  </si>
  <si>
    <t>949-340-6307</t>
  </si>
  <si>
    <t>Property may be shown 12-2 today Saturday June 12th. Please call Ivan before going. Thanks</t>
  </si>
  <si>
    <t>Great home in Highlands. Spacious interior with a very nice backyard. This property has nice hardscape and it is well maintained.</t>
  </si>
  <si>
    <t>S692800</t>
  </si>
  <si>
    <t xml:space="preserve">17 Diamond Gate </t>
  </si>
  <si>
    <t>FAL GI IG CP CH FHT GH PV</t>
  </si>
  <si>
    <t>S692802_SOCAL</t>
  </si>
  <si>
    <t>Arroya Vista And Banderas</t>
  </si>
  <si>
    <t>CROOS STREETS LAS MESITAS AND MANCERA</t>
  </si>
  <si>
    <t>Mancera</t>
  </si>
  <si>
    <t>92688-2718</t>
  </si>
  <si>
    <t>AGENTS ..PLEASE CALL AGENT RAY TRINGALE WITH SHOWING TIMES AND GO DIRECT..RAY'S CELL 949-836-1826..LOCK BOX ON FRONT DOOR..2 SMALL VERY FRIENDLY PLAYFULL DOGS DON'T LET THEM OUT. SOME FURNITURE CAN BE NEGOTIABLE AFTER OPENING ESCROW...E-MAIL OFFER TO RTRI</t>
  </si>
  <si>
    <t>GEORGEOUS HIGHLY UPGRADED 4 BEDROOM WITH BONUS ROOM OFFICE OR 5TH BEDROOM 4 FULL BATHROOMS EXECUTIVE PETERS BUILT VIEW HOME WITH OVER 210K IN UPGRADES AND REMODELING ROCK-LINED SALT WATER POOL AND SPA 3 CAR GARAGE SINGLE LOADED CUL-DE-SAC QUIET STREET CUSTOM ROCK-LINED RESORT STYLE POOL JACUZZI SPA AND WATERFALL OVERLOOKING THE HILLS AND TREES BUILT IN CUSTOM B.B.Q VERY PRIVATE BACK YARD WITH REMOTE CONTROLL LIGHTING POOL SPA AND OUTDOOR AND INDOOR SURROUND SYSTEM. NEWER CARPETS AND TRAVERTINE FLOORS THROUGH OUT THE HOME GRANITE KITCHEN COUNTERS NEWER APPLIANCES BUILT IN GE MONOGRAM FRIG CROWN MOLDING CUSTOM PAINTED INSIDE NEWER FURNACE AND AIR CONDITIONER NEW GARAGE DOORS CUSTOM BOOK SHELVES IN FAMILY ROOM INCLUDED WITH SALE IS A 20K FLAT SCREEN PLAZMA TV SURROUND SYSTEM WITH REMOTE IN LIVING ROOM SHORT WALK TO ARROYO VISTA BLUE RIBBON K-8 AND SERRA CATHOLICK-8 SCHOOLS CLOSE TO VISTA COMMUNITY PARK POOL AND TENNIS COURTS. A MUST SEE HOME BETWEEN A 1 AND A 10 THIS PROPERTY IS A TEN</t>
  </si>
  <si>
    <t xml:space="preserve">MNT </t>
  </si>
  <si>
    <t>S692802</t>
  </si>
  <si>
    <t xml:space="preserve">52 Mancera </t>
  </si>
  <si>
    <t>S692803_SOCAL</t>
  </si>
  <si>
    <t>E. Colton Ave / N. Grove St</t>
  </si>
  <si>
    <t>10 fwy N exit E Cypress Ave - RT onto E Cypress - RT onto E Citrus Ave - Left onto N. Grove St - RT onto CLOCK AVENUE</t>
  </si>
  <si>
    <t>Clock</t>
  </si>
  <si>
    <t>92374-3806</t>
  </si>
  <si>
    <t>AGENTs OFFER SUBMITTED TO BANK.....PROPERTY HAS NON-PERMITTED POOL HOUSE SO CASH OFFERS NEEDED 1 OFFER will be SUBMITTED to WELLS FARGO 1st/2nd . EMAIL rlougee@cox.net OFFERS MUST include recent RPA SSA POF Preapproval 3 FICOs. COMPENSATION is refl</t>
  </si>
  <si>
    <t>GA 1L SS</t>
  </si>
  <si>
    <t>LOCATION LOCATION LOCATION w/Curb Appeal - The reason why there hasn't been a sale on this part of Clock Ave since 04/08 is because this charming SFR is only 2 minutes walking distance to Redlands Univ. &amp; has that Univ-Town ambiance. This cozy SFR has 3 bedrooms 1 bdrm is being used as dining room but partion can be replaced to configure back into 3 bdrm w/ceiling fans &amp; 1 bathroom one room w/1 shower stall &amp; 1 shower over tub w/tasteful improvements. Features include 3-yr OLD 10K AC New dual pane windows Oak Hardwood Floors &amp; Other interior upgrades throughout exemplify pride of ownership. The spacious 8 448 sf lots backyard has a pool &amp; pool house constructed w/o permit. Seller has worked w/Wells Fargo on Loan Mod w/o successful ending. NO SIGN ON PROPERTY SO DO NOT DISTURB OWNER or SHOW UP SAYING YOU SPOKE TO ME AND I SAID GO DIRECT.....PLS RESPECT THE SELLER'S REQUEST AGENT'S NOTE REMARKS IN AGENT'S REMARKS SECTION.....</t>
  </si>
  <si>
    <t>ESELLCHR_SOCAL</t>
  </si>
  <si>
    <t>S692803</t>
  </si>
  <si>
    <t>1323 Clock Street</t>
  </si>
  <si>
    <t>S692809_SOCAL</t>
  </si>
  <si>
    <t>Lincoln/ Valley View</t>
  </si>
  <si>
    <t>Near Lincoln &amp; Valley View</t>
  </si>
  <si>
    <t>90620-3587</t>
  </si>
  <si>
    <t>platinum1andy@yahoo.com</t>
  </si>
  <si>
    <t>714-698-0595</t>
  </si>
  <si>
    <t>714-309-8132</t>
  </si>
  <si>
    <t>Andrew Tran</t>
  </si>
  <si>
    <t>H02191_SOCAL</t>
  </si>
  <si>
    <t>Platinum 1 Real Estate</t>
  </si>
  <si>
    <t>THE SHORT SALE HAS BEEN APPROVED. PLEASE MONGOFAX YOUR OFFER TO PLATINUM1ANDY@YAHOO.COM. ANY QUESTION PLEASE CALL LISTING AGENT AT 714-309-8132.</t>
  </si>
  <si>
    <t>2 STORY CONDO END UNIT WITH 2 BEDROOMS AND 1 BATH UPSTAIR LIVING ROOM KITCHEN 1/2 BATH DOWNSTAIR. NICE AND CLEAN. PRICED TO SELL.</t>
  </si>
  <si>
    <t>S692809</t>
  </si>
  <si>
    <t>8802 Valley View Street</t>
  </si>
  <si>
    <t>S692822_SOCAL</t>
  </si>
  <si>
    <t>Slauson/Manzanar</t>
  </si>
  <si>
    <t>Slauson/Manzanar on left side of street</t>
  </si>
  <si>
    <t>90660-4430</t>
  </si>
  <si>
    <t>LaurieterHorst@att.net</t>
  </si>
  <si>
    <t>STERHLAU_SOCAL</t>
  </si>
  <si>
    <t>949-293-7122</t>
  </si>
  <si>
    <t>Laurie Terhorst</t>
  </si>
  <si>
    <t>sold during processing.</t>
  </si>
  <si>
    <t>YGNZAMAR_SOCAL</t>
  </si>
  <si>
    <t>S692822</t>
  </si>
  <si>
    <t xml:space="preserve">7641 Manzanar </t>
  </si>
  <si>
    <t>S692825_SOCAL</t>
  </si>
  <si>
    <t>South Of Pch</t>
  </si>
  <si>
    <t>South of PCH</t>
  </si>
  <si>
    <t>92625-3019</t>
  </si>
  <si>
    <t>SSEYMSTE_SOCAL</t>
  </si>
  <si>
    <t>Steve Seymore</t>
  </si>
  <si>
    <t>949-903-2357</t>
  </si>
  <si>
    <t xml:space="preserve">Beautiful traditional home South side of PCH Less than 2 blocks from Ocean Ave. </t>
  </si>
  <si>
    <t>S692825</t>
  </si>
  <si>
    <t>329 Poinsettia Avenue</t>
  </si>
  <si>
    <t>CHS SW X32 X40 SHA X48</t>
  </si>
  <si>
    <t>DW A2 RF GB CO GC K8 MO SC</t>
  </si>
  <si>
    <t>IC BS CC CW HC DDE SD HQ</t>
  </si>
  <si>
    <t>Shapell Homes</t>
  </si>
  <si>
    <t>DS OX JJ B08 IB</t>
  </si>
  <si>
    <t>S692829_SOCAL</t>
  </si>
  <si>
    <t>Highlands/Alicia</t>
  </si>
  <si>
    <t>Turn West off Alicia then right on Drakes Bay thry Hillcrest Estates Gate Guard 1st left on Dorielle Court.</t>
  </si>
  <si>
    <t>Dorielle</t>
  </si>
  <si>
    <t>92677-4656</t>
  </si>
  <si>
    <t>AllenTeam@cox.net</t>
  </si>
  <si>
    <t>SALLESTA_SOCAL</t>
  </si>
  <si>
    <t>Stacy Allen</t>
  </si>
  <si>
    <t>949-422-2072</t>
  </si>
  <si>
    <t xml:space="preserve">Appointment only with listing agent very flexable just call for an appt. Motivated Non Contingent Equity seller </t>
  </si>
  <si>
    <t>50x135 aprox</t>
  </si>
  <si>
    <t>DG DR CD P03 GA GP OP SS</t>
  </si>
  <si>
    <t xml:space="preserve">Unparalleled Custom Quality Elegance &amp; Warmth describes this beautiful Hillcrest Estates home. largest model Faux painted leaded glass entry doors. Dramatic foyer with 25 ft circular ceiling and tasteful marble.Over sized formal dining room. Gourmet kitchen w/ granite large island w/ veggie sink GE Monogram appliances Bosh Dishwasher custom faux painted cabinets opening to breakfast bar nook and family room w/ stone fireplace. There is a dwn stairs bed with full private bath and separate powder room. The grand staircase leads to 2 separate wings. 2 guest bed with jack and jill bath. Additional bed with private bath next to over sized master suite with fireplace sitting area beautiful marble bath with his and hers dressing areas and giant custom walk thru closet. The extra large back yard is a magnificent park Very private entertainment bar and gourmet bbq a wrap around yard for children pets and game of croquet Seating area for 25 . Truly Amazing Entertainment home </t>
  </si>
  <si>
    <t>Avms</t>
  </si>
  <si>
    <t>S692829</t>
  </si>
  <si>
    <t>23482 Dorielle Court</t>
  </si>
  <si>
    <t>S692833_SOCAL</t>
  </si>
  <si>
    <t xml:space="preserve"> 5 Freeway South to Palizada exit West  right on Calle Puente 1st left on La Paloma left at te road split at Marquita.</t>
  </si>
  <si>
    <t>92672-4730</t>
  </si>
  <si>
    <t>Please make appointment with cooperative tenant at 949-361-6653. This is a Short Sale with all terms and conditions subject to Lenders Approval. All commissions to be split 50-50. Sold 'as is'. Make an offer Also listed as income property MLS S687727</t>
  </si>
  <si>
    <t>Desireable single level home with 3 bedrooms and 1.75 baths. Has lots of character and charm and could be a real beauty. Currently rented on a month to month basis for 2100 month. Studio former Garage with permit for occupancy is currently rented for 850. month. OR remove studio apartment and have a 2 car garage again Great location near beach. Propery in good condition but needs TLC.</t>
  </si>
  <si>
    <t>S692833</t>
  </si>
  <si>
    <t xml:space="preserve">145 W Marquita </t>
  </si>
  <si>
    <t>S692836_SOCAL</t>
  </si>
  <si>
    <t>This beautiful property is located to the north of baseline off the 15 north to the wide side of the elementary school.</t>
  </si>
  <si>
    <t>92336-5743</t>
  </si>
  <si>
    <t>Sharon Court</t>
  </si>
  <si>
    <t>info@shortsaleprocctr.com</t>
  </si>
  <si>
    <t>SRULERI1_SOCAL</t>
  </si>
  <si>
    <t>J02417_SOCAL</t>
  </si>
  <si>
    <t>Pink Ribbon Real Estate</t>
  </si>
  <si>
    <t>No accepting Back-Up Offers only. PLEASE EMAIL INFO@SHORTSALEPROCCTR.COM OR CALL ALBERTO at 951-888-1319 to show ONLY. Please note the property is available to show on Saturdays from noon until 4pm AND this is tenant occupied till August. This is a short</t>
  </si>
  <si>
    <t>This beautiful cul-de-sac property has custom blinds lighting &amp; ceramic tile throughout entire home a formal dinning area with fireplace  kitchen with island  built in appliances oak cabinetry indoor laundry room and also a double-door entry with a huge fully landscaped backyard. Media room upstairs has bulit-in speakers there is a big loft to use as 5th room plus 2 big spare rooms. Master bedroom has seperate roman bathtub &amp; shower and his &amp; her dual sinks. Downstairs there is a 4th room &amp; full bath.</t>
  </si>
  <si>
    <t>S692836</t>
  </si>
  <si>
    <t xml:space="preserve">15566 Sharon Court </t>
  </si>
  <si>
    <t>S692849_SOCAL</t>
  </si>
  <si>
    <t>Lakeshore &amp; Ohio</t>
  </si>
  <si>
    <t>15 fwy. exit at Lake head south  to Lakeshore turn left  to Ohio turn left  to Date turn right .</t>
  </si>
  <si>
    <t>92530-1814</t>
  </si>
  <si>
    <t>dgalvan7@msn.com</t>
  </si>
  <si>
    <t>714-441-9603</t>
  </si>
  <si>
    <t>SGALVDON_SOCAL</t>
  </si>
  <si>
    <t>Donna Galvan</t>
  </si>
  <si>
    <t>J00937_SOCAL</t>
  </si>
  <si>
    <t>Heather Knorr Broker</t>
  </si>
  <si>
    <t>714-624-3344</t>
  </si>
  <si>
    <t>Price doesn't have much room to negotiate or it will be a short sale. Easy to show just call for an appointment. Email RPA POF and prequal letter if interested. DO NOT CALL BROKER - Call agent Donna Galvan 714 624-3344</t>
  </si>
  <si>
    <t>Really nice 5 bedroom house with 3 baths. One full bedroom and bath downstairs. Front door opens into the formal living room and dining room. Kitchen has breakfast bar and opens up to the family room. Perfect entertaining backyard with built-in BBQ area.</t>
  </si>
  <si>
    <t>PANHKDO_SOCAL</t>
  </si>
  <si>
    <t>S692849</t>
  </si>
  <si>
    <t>324 Date Street</t>
  </si>
  <si>
    <t>CLB X04 NE X08 LOB LNG RCH RLK PEV DSK TRC RG SW X34</t>
  </si>
  <si>
    <t>DW DR A2 RF WA EC ELB MO K3</t>
  </si>
  <si>
    <t>Z24 BZ EV STO Z25 Z14 SD HA7</t>
  </si>
  <si>
    <t>SG ESL AS FS PRE MGR GSE</t>
  </si>
  <si>
    <t>The Doheny</t>
  </si>
  <si>
    <t>LC OW TI B09</t>
  </si>
  <si>
    <t>S692857_SOCAL</t>
  </si>
  <si>
    <t>Del Obispo/Village Road</t>
  </si>
  <si>
    <t>PCH Del Obispo Left at Village Road Right at Capistrano by the Sea Right into the Fountains at Sea Bluffs</t>
  </si>
  <si>
    <t>Sea Bluffs</t>
  </si>
  <si>
    <t>92629-2199</t>
  </si>
  <si>
    <t>Sea Bluffs At Dana Point</t>
  </si>
  <si>
    <t>Jackson4RE@gmail.com</t>
  </si>
  <si>
    <t>SJACKLIL_SOCAL</t>
  </si>
  <si>
    <t>949-290-5974</t>
  </si>
  <si>
    <t>Lily Jackson</t>
  </si>
  <si>
    <t>Call Lily Jackson to show 949-290-5974 - The Fountains 62 yrs. plus -has many ammenities - two gourmet meals per day are included offered 6 activities per day ceramics classes fitness classes a large pool jacuzzi fitness center walks excursions</t>
  </si>
  <si>
    <t>CV P09 HZ P19 OT</t>
  </si>
  <si>
    <t>CL HV MT OV PA VE WW</t>
  </si>
  <si>
    <t>D06 D20 D42 D31 D49</t>
  </si>
  <si>
    <t>CB EX GR A10 A26 A27 H8 KY A31 A17 A8</t>
  </si>
  <si>
    <t>Gorgeous retirement living - ocean view and Dana Point views in this condo -two bedrooms two bathrooms newly painted granite tile kitchen counter fireplace spacious balcony and included in the Monthly dues enjoy gourmet meals twice a day weekly housekeeping transportation to Doctor appointments maintenance utilities and lots of activites. Parking in underground structure. Second person fee applies... come see this wonderful lifestyle. Located about one mile to Dana Point harbor highly desired The Fountains senior community.</t>
  </si>
  <si>
    <t>SBDP</t>
  </si>
  <si>
    <t xml:space="preserve">Sea Bluffs At Dana </t>
  </si>
  <si>
    <t>S692857</t>
  </si>
  <si>
    <t>25432 Sea Bluffs Drive</t>
  </si>
  <si>
    <t>S692860_SOCAL</t>
  </si>
  <si>
    <t>Segerstrom And Flower</t>
  </si>
  <si>
    <t>92707-3313</t>
  </si>
  <si>
    <t>HUD-owned Home. Sold AS IS by Electronic Bid Only at HudHomeStore.com. Prop. is avail 3/29/12. Bids will be reviewed on 4/7/12.Thereafter bids due daily at 10pm until sold. FHA Case 048-602752. FHA 203b Insured with 1403 repair escrow. Eligible for FH</t>
  </si>
  <si>
    <t>Enjoy this nicely updgraded single level home in quiet neighborhood. Features include granite counters and large center island in kitchen Upgraded kitchen cabinets Custom paint new vinyl windows with 3 large vinyl sliding doors. Laminate wood flooring in living area and tile in kitchen Update fireplace and mantle with Marble accents. Great curb appeal. Spacious backyard with large concrete patio area and nicely landscaped grass area. Walk to Saddleback High School. HUD Owned home will go FHA 203b with repair escrow.</t>
  </si>
  <si>
    <t>S692860</t>
  </si>
  <si>
    <t>2526 S Olive Street</t>
  </si>
  <si>
    <t>S692861_SOCAL</t>
  </si>
  <si>
    <t>Interstate 5 to Presidio to Vista Encanta</t>
  </si>
  <si>
    <t>92672-3126</t>
  </si>
  <si>
    <t>Elly Harris</t>
  </si>
  <si>
    <t>949-412-2170</t>
  </si>
  <si>
    <t>jillmitzev@cox.net</t>
  </si>
  <si>
    <t>SMITZJIL_SOCAL</t>
  </si>
  <si>
    <t>949-289-1783</t>
  </si>
  <si>
    <t>Jill Mitzev</t>
  </si>
  <si>
    <t>Go Direct AGENTS - please note the tenants painted the walls so the wall color in photos does not represent current color. Short sale contingent on lenders approval of price terms and conditions. Any reductino in commissions will be split 50/50. Prop</t>
  </si>
  <si>
    <t>Great view home in San Clemente 2 bedroom / 3 bath. Beautiful tiled floors on the main level with full ocean views. Kitchen has been remodeled and has great storage space and stainless steel appliances. The living room features a cozy fireplace and opens to a wonderful enclosed patio with slate floors. Two bedrooms and two baths on upper level. Fireplace in Master bedroom. This is a great deal in this popular community.</t>
  </si>
  <si>
    <t>S692861</t>
  </si>
  <si>
    <t xml:space="preserve">15 Vista Encanta </t>
  </si>
  <si>
    <t>S692864_SOCAL</t>
  </si>
  <si>
    <t>Quailhill PKWY-Passage-Seasons- Stepping stone</t>
  </si>
  <si>
    <t>hannahsongirvine@gmail.com</t>
  </si>
  <si>
    <t>949-861-7140</t>
  </si>
  <si>
    <t>SSONGHAN_SOCAL</t>
  </si>
  <si>
    <t>Hannah Song</t>
  </si>
  <si>
    <t>949-735-5946</t>
  </si>
  <si>
    <t xml:space="preserve">Listing is a SHORT SALE All terms conditions and commissions subject to short pay lender approval. Any commission reductions to be split evenly between brokers. Sold in its AS-IS condition and no repair by seller. Submit offer with proof of funds EMD </t>
  </si>
  <si>
    <t xml:space="preserve"> Resort style living in Quail Hill's finest Spacious largest floor plan Maple hardwood floors throughout kitchen and living room. Enjoy your views from 2 balconies. Master bath includes jacuzzi tub and upgraded tile. Secondary bedroom has walk-in closet with additional storage behind closet. Main floor bedroom ideal for guest and family or home office. Award winning schools. 2 sports parks across the street on site fitness club playground and pools. </t>
  </si>
  <si>
    <t>S692864</t>
  </si>
  <si>
    <t xml:space="preserve">126 Stepping Stone </t>
  </si>
  <si>
    <t>S692879_SOCAL</t>
  </si>
  <si>
    <t>Enter through gates 7 9 or 10. From gates 9 &amp; 10 turn on Via Del Faro off Avd. Sosiega than left on P D Lago West. From gate 7 turn left on Alta Vista left on Via Carrizo Right on P D Lago W.</t>
  </si>
  <si>
    <t xml:space="preserve">1G </t>
  </si>
  <si>
    <t>Jennifer Heflin</t>
  </si>
  <si>
    <t>949-466-8279</t>
  </si>
  <si>
    <t>949-207-7426</t>
  </si>
  <si>
    <t>Laguna Woods Village is a 55 community. Buyer must meet LWV financial requirements to purchase. Buyer paid move-in fees include a 1 500.00 GFR Facility Trust Fee and a 400.00 LWV Transfer Fee. LWV have smoking regulations in place. Gate pass required f</t>
  </si>
  <si>
    <t>CB EX SA TC A9 A0 IN H7 A8</t>
  </si>
  <si>
    <t>Laguna Woods Village gates 7 9 10 area 2 bedroom / 2 bath El Mirador model. This spacious ground floor unit features a double door foyer into a large living / dining room area. The south facing patio off the dining room has a picturesque view of the golf course with lake. The spacious master suite has plenty of closet space and the kitchen has room for a small table.</t>
  </si>
  <si>
    <t>S692879</t>
  </si>
  <si>
    <t xml:space="preserve">5511 Paseo Del Lago West </t>
  </si>
  <si>
    <t>PP GI IG FHT GH</t>
  </si>
  <si>
    <t>GW W04 W07 W09</t>
  </si>
  <si>
    <t>Mission Viejo Company</t>
  </si>
  <si>
    <t>Vera Cruz</t>
  </si>
  <si>
    <t>922D4</t>
  </si>
  <si>
    <t>S692881_SOCAL</t>
  </si>
  <si>
    <t>Marguerite/Oso/Lalin</t>
  </si>
  <si>
    <t>From 5 Frwy take Oso Pkwy exit head east. Make right on Lalin then second right on Chantada take Chantada to end and make left on Compostela Compostela turns into Tono. Home is on the left.</t>
  </si>
  <si>
    <t>Tono</t>
  </si>
  <si>
    <t>92692-3221</t>
  </si>
  <si>
    <t>jackie@jackiegibbins.com</t>
  </si>
  <si>
    <t>SGIBBJAC_SOCAL</t>
  </si>
  <si>
    <t>Jacqueline Gibbins</t>
  </si>
  <si>
    <t>Wonderful view home in ideal location PLUS standard sale Your buyer will want to paint &amp; install new flooring &amp; eventually do some cosmetic upgrades. Home has newer forced air unit water heater newer roof recent whole house re-pipe newer chimney new</t>
  </si>
  <si>
    <t>CV VH MT PA PV TTV VE</t>
  </si>
  <si>
    <t xml:space="preserve">SUPER LOCATION IDEAL FLOOR PLAN GORGEOUS VIEWS GREAT PRICE Located in wonderful neighborhood near the end of a quiet single-loaded cul-de-sac w/PANORAMIC VIEWS you will find this spacious pool home that features 4 bdrms 3 baths one full bed &amp; bath downstairs and HUGE BONUS ROOM Open floor plan &amp; lots of windows allows for lots of natural light &amp; warm inviting feel. Views from most rooms Plenty of space to entertain in formal living/dining rooms &amp; room to play or work in the huge upstairs bonus room. Spacious &amp; serene master bedroom w/high ceilings private view balcony &amp; large bath/dressing area w/dual closets &amp; dual sinks. The view from this home is phenomenal. Unobstructed views from Saddleback to Newport Beach &amp; beyond. Enjoy the private &amp; quiet backyard w/pool &amp; spa. Very well-maintained by fabulous original owners. Lucky new buyer can add their personal touches to make their own. Low HOA low taxes lake privileges close to everything. POTENTIAL DREAM HOME STANDARD SALE </t>
  </si>
  <si>
    <t>SCLEMLOR_SOCAL</t>
  </si>
  <si>
    <t>Capistrano Valley Hs</t>
  </si>
  <si>
    <t>S692881</t>
  </si>
  <si>
    <t xml:space="preserve">26111 Tono </t>
  </si>
  <si>
    <t>Whipple Home</t>
  </si>
  <si>
    <t>S692890_SOCAL</t>
  </si>
  <si>
    <t>Sellas Rd &amp; Avendale Blvd</t>
  </si>
  <si>
    <t>Take Crown Valley towards Ladera Ranch.Right on O'Neill Dr.At the traffic circle take the 3rd exit onto Dorrance.At the next traffic circle take the 2nd exit onto Daisy St.Left on Gilly Flower St.Left on Strawflower St.Destination will be on right.</t>
  </si>
  <si>
    <t>92694-0625</t>
  </si>
  <si>
    <t>Very easy to show. Monday-Friday 10-4 but give owner at least one hour notice prior to showing. Weekends are negotiable but please call her first. Do not go in the garage there are dogs that will jump.Subject to bank approval of short sale. Any reductio</t>
  </si>
  <si>
    <t>Bright End Unit with many upgrades Kitchen and living room both feature new hardwood flooring. Granite countertops and stainless steel appliances in the kitchen. The master bedroom has a custom built in bookshelf and master bath shower has been completely remodeled with custom tile work. Attached two car garage with additional overhead storage. Great location close to shops parks and schools.</t>
  </si>
  <si>
    <t>STANGDEB_SOCAL</t>
  </si>
  <si>
    <t>S692890</t>
  </si>
  <si>
    <t>28 Vinca Court</t>
  </si>
  <si>
    <t>575J5</t>
  </si>
  <si>
    <t>S692892_SOCAL</t>
  </si>
  <si>
    <t>Lurelane</t>
  </si>
  <si>
    <t>92376-2918</t>
  </si>
  <si>
    <t>SALE AND TERMS SUBJECT TO LENDERS SHORT SALE APPROVAL PROPERTY SOLD AS-IS NO REPAIRS WILL BE MADE. SHOWN BY APPT ONLY WITH SELLER EASY TO SHOW 909-873-0304. No Docusign please.</t>
  </si>
  <si>
    <t>GREAT HOUSE ON HUGH 13 000 SQUARE FOOT LOT LOCATED AT THE END OF THE CUL-DE-SAC. 4 BEDROOM 3 BATH 3 CAR GARAGE WITH BACKYARD AND A POOL KITCHEN HAS BEEN UPGRADE AND HAS GRANITE COUNTERS BETTER HURRY ON THIS ONE.</t>
  </si>
  <si>
    <t>S692892</t>
  </si>
  <si>
    <t>591 E Lurelane Street</t>
  </si>
  <si>
    <t>S692897_SOCAL</t>
  </si>
  <si>
    <t>92708-1151</t>
  </si>
  <si>
    <t>Short sale is subject to lender approval. Commissions may be reduced by lender. The amount of any reduction will be split 50/50. Buyer may need to pay outstanding litigation/legal fees these fees are not negotiation fees . Email Listings@LawyersRealtyGro</t>
  </si>
  <si>
    <t>S692897</t>
  </si>
  <si>
    <t>10866 Pebble Court</t>
  </si>
  <si>
    <t>S692900_SOCAL</t>
  </si>
  <si>
    <t>Indianapolis/ E Beach</t>
  </si>
  <si>
    <t>Indianapolis Ave. between Newland &amp; Beach</t>
  </si>
  <si>
    <t>92646-5007</t>
  </si>
  <si>
    <t>Agents take your clients direct. Land lease payable 18 per mo. 1 transfer fee of the sale price through escrow at closing. The land lease expires 2020 at which time land reverts to owner at no cost. No Court Confirmation required.</t>
  </si>
  <si>
    <t>3 bedroom 2 bathroom Single family house in beautiful Huntington Beach. This house is a short bike ride all that HB has to offer. Downtown the breakers the pier all within biking distance. This house has a large front courtyard good size back yard and a gated driveway that can accomodate an RV or that ocean boat you have been dreaming about. The interior can use some new carpet but is otherwise move-in ready.</t>
  </si>
  <si>
    <t>SRADZCHA_SOCAL</t>
  </si>
  <si>
    <t>S692900</t>
  </si>
  <si>
    <t>8271 Indianapolis Avenue</t>
  </si>
  <si>
    <t>S692905_SOCAL</t>
  </si>
  <si>
    <t>El Toro Rd to Avenida Carlotta to Ridge Route</t>
  </si>
  <si>
    <t>92653-1721</t>
  </si>
  <si>
    <t>THIS IS A SHORT SALE AND SUBJECT TO BANK APPROVAL LOCK bOX IS ON FRONT DOOR OF HOME. CODE IS 7 3 5 5 THIS HOME IS A GREAT BUY SINCE SOME CARS ARE MORE THAN THIS HOME. 3 BEDS/2 BATHS AND 2 CAR GARAGE PLUS A CUTE YARD. PLEASE BE OPENED MINDED AS IT</t>
  </si>
  <si>
    <t>Manufactured home in Laguna Hills. Home has 2 car garage attached and nice yard for young ones to play in HOME NEEDS PAINT AND CARPET. GOING BACK TO BANK - MUST SELL ASAP. THIS IS A FANTASTIC PRICE FOR SOMEONE WHO IS WILLING TO DO SOME PAINTING AND NEW FLOORING. HOME IS SELLING LESS THAN SOME NEW CARS.</t>
  </si>
  <si>
    <t>S692905</t>
  </si>
  <si>
    <t>S692908_SOCAL</t>
  </si>
  <si>
    <t>South Orchard Ave.</t>
  </si>
  <si>
    <t xml:space="preserve">From 110 Frwy exit Rosecrans Ave. go west to Menlo turn left South then proceed to turn left east on 148th subject property is on right southside of street </t>
  </si>
  <si>
    <t>90247-2718</t>
  </si>
  <si>
    <t>This is Short Sale commision be paid on 50 / 50 basic on final approval by lender. Final sales price terms &amp; commissions subject to lien holder s final shortsale approval.Property sold in 'AS-IS' condition.submit offers with direct lender's approval/f</t>
  </si>
  <si>
    <t>56x93</t>
  </si>
  <si>
    <t>Remodeled 3 bedroom home. Features include remodeled kitchen with new countertops flooring cabinets dishwasher stove microwave &amp; fixtures. With Hardwood floors master bedroom has attached bath &amp; access to spacious backyard with covered patio. Great residential location near freeway. Property-Tenant Occupied</t>
  </si>
  <si>
    <t>S692908</t>
  </si>
  <si>
    <t>710 W 148TH Street</t>
  </si>
  <si>
    <t>S692912_SOCAL</t>
  </si>
  <si>
    <t>From Grand South on Ingraham. Home is about nine blocks down on the right. No sign.</t>
  </si>
  <si>
    <t>Ingraham</t>
  </si>
  <si>
    <t>92109-5941</t>
  </si>
  <si>
    <t xml:space="preserve">Email robyn@webb1realty.com for showing appointment - no exceptions. Sellers need 3 hours notice please. Combo will not be given without confirmed appointment. Short sale-price terms and conditions subject to lender approval. Buyer's agent to get 2.5 </t>
  </si>
  <si>
    <t>Townhome-style home with no one above or below two bedrooms and two bathrooms in a great location. Upgrades include laminate flooring stainless appliances in kitchen plantation shutters crown molding custom paint and recessed lighting. This home includes a one-car detached garage and a private enclosed patio. Great Pacific Beach location - walking distance to the beach All information deemed reliable but not guaranteed - Buyer to verify.</t>
  </si>
  <si>
    <t>S692912</t>
  </si>
  <si>
    <t>3970 Ingraham Street</t>
  </si>
  <si>
    <t>S692921_SOCAL</t>
  </si>
  <si>
    <t>OFF THE 91 HWY MAKE A LEFT 2ND LIGHT MAKE A RIGHT</t>
  </si>
  <si>
    <t>Scudder</t>
  </si>
  <si>
    <t>90746-1649</t>
  </si>
  <si>
    <t>CALL DAMION LORDS FOR ALL QUESTIONS CONCERNING THE SHOWING OF THIS HOME.949-287-1973 HOME AS A ALARM CODE IS 1467  PLEASE DONT FORGET IT COSTS THE SELLER MONEY WHEN IT GOES OFF. COMMISSION FOR SELLING OFFICE OR BUYER'S BROKER IS 2.5 OF THE SELLING PRICE</t>
  </si>
  <si>
    <t>35x98</t>
  </si>
  <si>
    <t xml:space="preserve">HURRY AND BUY THIS LOVELY HOME TODAY AND WOW THIS A STANARD SALE GREAT HOME AND IDEAL LOCATION HOME HAS BEEN REHABBED NEWLY PAINTED INSIDE AND OUT . NEW KITCHEN CABINETS WITH BUILT-IN WINE RACK TRAVERTINE FLOORS CARPETS DOORS BATHROOMS WINDOWS SECURITY ALARM AND SECURITY WIRED FOR CAMERAS AND BRAND NEW STAINLESS STEEL APPLIANCES.PICKY BUYERS BRING THEM TODAY </t>
  </si>
  <si>
    <t>S692921</t>
  </si>
  <si>
    <t>17408 Scudder Court</t>
  </si>
  <si>
    <t>S692927_SOCAL</t>
  </si>
  <si>
    <t>405 SOUTH TO EL TORO</t>
  </si>
  <si>
    <t>Summit Hill</t>
  </si>
  <si>
    <t>92630-7505</t>
  </si>
  <si>
    <t>carlmazzie@gmail.com</t>
  </si>
  <si>
    <t>888-875-2475</t>
  </si>
  <si>
    <t>SMAZZCAR_SOCAL</t>
  </si>
  <si>
    <t>Carl Mazzie</t>
  </si>
  <si>
    <t>949-287-1111</t>
  </si>
  <si>
    <t>BUYER TO PAY 1.5 NEGOTIATION FEES</t>
  </si>
  <si>
    <t xml:space="preserve">CRT </t>
  </si>
  <si>
    <t>S692927</t>
  </si>
  <si>
    <t>22142 Summit Hill Drive</t>
  </si>
  <si>
    <t>Z15 IC BS CW RL TL DDE</t>
  </si>
  <si>
    <t xml:space="preserve">Trigg Home 3 </t>
  </si>
  <si>
    <t>LF FF BO GM LR FS WI</t>
  </si>
  <si>
    <t>S692930_SOCAL</t>
  </si>
  <si>
    <t>Wood Canyon / Oak View</t>
  </si>
  <si>
    <t>From 73 south exit Pacific Park-go right. Right on Wood Canyon Right on Westridge left at park on Oak View. 3rd neighborhood on the left. Make a left into Oak View after going through gate make a right. Home is 106 at the end of the cul-de-sac</t>
  </si>
  <si>
    <t>92656-8071</t>
  </si>
  <si>
    <t>Oakview - Westridge</t>
  </si>
  <si>
    <t>beek91@cox.net</t>
  </si>
  <si>
    <t>949-360-6026</t>
  </si>
  <si>
    <t>SVANDMAT_SOCAL</t>
  </si>
  <si>
    <t>949-795-8914</t>
  </si>
  <si>
    <t>Matt Vanderbeek</t>
  </si>
  <si>
    <t>D213_SOCAL</t>
  </si>
  <si>
    <t>Pro Realty Group</t>
  </si>
  <si>
    <t>Please call or text seller for an appointment. Seller works out of home and is very accommodating. Please try and give an hour notice. The lockbox is SELLER CONTROLLED and will be out after you make an appointment. Lock box will be on ground at entry</t>
  </si>
  <si>
    <t>VC PA VE</t>
  </si>
  <si>
    <t>This one has it all Beautifully upgraded pool home on a cul-de-sac in the gated community of Oak View Estates. Six true bedrooms plus the addition of HUGE bonus room upstairs. The spacious master suite has his &amp; her closets vanities &amp; a balcony. Separate formal living room dining room &amp; large family room. Downstairs bedroom w/ a private remodeled bath gourmet kitchen w/ granite counters &amp; custom backsplash walk-in pantry SS appliances travertine flooring w/ granite inlays upgraded crown &amp; base molding. Ceiling fans in 7 rooms surround sound closet organizers expanded lighting two fireplaces one w/ tumbled stone &amp; one granite. Upstairs laundry room w/ plenty of cabinet space counters &amp; sink. Resort style backyard w/ lush landscaping large salt water pool &amp; spa w/ water features BBQ &amp; plenty of outdoor living space. Minutes from dining shopping Soka University Freeways Parks and Blue Ribbon Schools .</t>
  </si>
  <si>
    <t>S692930</t>
  </si>
  <si>
    <t>106 Endless Vista</t>
  </si>
  <si>
    <t>S692932_SOCAL</t>
  </si>
  <si>
    <t>N/ Trask W/ Harbor</t>
  </si>
  <si>
    <t>FROM NEWHOPE AND TRASK GO NORTH TO GLEN COVE AND THEN EAST. HOUSE IS ON THE RIGHT SIDE</t>
  </si>
  <si>
    <t>92843-2722</t>
  </si>
  <si>
    <t>THIS IS IT WITH A LITTLE IMMAGINATION YOUR DREAM HOME IS WAITING FOR YOU. HOUSE NEEDS SOME WORK BUT FOR THE PRICE YOU CAN'T MISS THIS OPPORTUNITY. CLOSE TO EVERYTHING.</t>
  </si>
  <si>
    <t>S692932</t>
  </si>
  <si>
    <t>11732 Glen Cove Drive</t>
  </si>
  <si>
    <t>A2 RF GB GSB RA MO</t>
  </si>
  <si>
    <t>BF I9 MB OT</t>
  </si>
  <si>
    <t>OX JJ OW TI B08 IB</t>
  </si>
  <si>
    <t>S692936_SOCAL</t>
  </si>
  <si>
    <t>Antonio/Benjamin</t>
  </si>
  <si>
    <t>Oso to Antonio right on Antonio to Benjamin turn right on Benjamin left on Thornhill left on Wyndham.</t>
  </si>
  <si>
    <t>92694-0251</t>
  </si>
  <si>
    <t>smanarrich@ziprealty.com</t>
  </si>
  <si>
    <t>888-887-3650</t>
  </si>
  <si>
    <t>SMANASHE_SOCAL</t>
  </si>
  <si>
    <t>Sheri Manarrich</t>
  </si>
  <si>
    <t>949-636-0556</t>
  </si>
  <si>
    <t>There is an alarm on the property. Appointment with agent only to show the property.Buyer to pay .25 of 1 of purchase price for the ladera lifestyle enhancement fee.</t>
  </si>
  <si>
    <t xml:space="preserve">Elegant Wyeth Craftsmen Estate On A Single Loaded Cul-De-Sac In The Oak Knoll Community of Ladera Ranch. This Beautiful Home Boasts 4200 Square Feet With 5 Bedrooms and 5.5 Baths. As You Enter The Home Through The Wonderfully Landscaped Grounds You Will Notice The Brick Flooring The Custom Bookshelves Lining the Walls of the Spacious Living Room. Adjacent To The Living Room Is The Formal Dining Room with Wainscotting and Crown Molding Crown throughout home  move through the Butler Pantry with lots of storage room To The Well Appointed Kitchen Complete With SS Viking Oven GE Monogram SS Cooktop and Built In Refrigerator The Granite Counters And Huge Island. The Master Bedroom Suite With It's Wonderful View has Custom Travertine Flooring and Tile Large Walk In Closet....There is also a Large Bonus Room With Bath All Of This And I Haven't Even Mentioned The Sparkling Salt Water Pool and the Outdoor Fire Place...this is the California Dream </t>
  </si>
  <si>
    <t>WYTH</t>
  </si>
  <si>
    <t>S692936</t>
  </si>
  <si>
    <t xml:space="preserve">35 Wyndham </t>
  </si>
  <si>
    <t>IF W05 W02</t>
  </si>
  <si>
    <t>Hillmont</t>
  </si>
  <si>
    <t>EK K04 IL K07</t>
  </si>
  <si>
    <t>S692939_SOCAL</t>
  </si>
  <si>
    <t xml:space="preserve">El Toro E./Normandale/Vista E </t>
  </si>
  <si>
    <t>5 Fwy to El Toro Rd drive East inland toward Saddleback mountain to Normandale turn LEFT to Vista Estate turn LEFT to Hillside CT turn LEFT</t>
  </si>
  <si>
    <t>92630-6598</t>
  </si>
  <si>
    <t>No commisssions paid to non MLS members. Please call for any information on this home quick escrow OK. This sale is subject to the purchase of the next home which is in escrow already.</t>
  </si>
  <si>
    <t xml:space="preserve">Montbury Estates Rare Cul de sac location lot over 9000 SF 5 year old 80 000 pool and spa large grass area with gazebo trailer access New roof New doors and windows Huge covered patio that is being used as an outdoor family room. extra french doors added very light and open beautiful wood flooring new staircase base and crown molding wood accents on fireplace mantle. You have to see this for yourself the location alone is great but then add all the upgrades and you can't miss with this outstanding home Close to walking Biking horse trails and tennis courts. Easy access to shopping tollroads freeways and schools. This is one of the best locations to come up in a while so make an appointment to see this right away </t>
  </si>
  <si>
    <t>SMULCGAI_SOCAL</t>
  </si>
  <si>
    <t>S692939</t>
  </si>
  <si>
    <t>21301 Hillside Court</t>
  </si>
  <si>
    <t>B04 LS LT</t>
  </si>
  <si>
    <t>S692940_SOCAL</t>
  </si>
  <si>
    <t>Via Mariposa Cul-De Sac 216</t>
  </si>
  <si>
    <t>92637-0846</t>
  </si>
  <si>
    <t>The owner lives in the unit. but you can show it anytime between 9 am to 6 pm. Just ring the bell and if there is no answer you may go in. you don't need to call ahead of time. Thank you for showing.</t>
  </si>
  <si>
    <t>CB EX KY A0 IN H7 A8 UT</t>
  </si>
  <si>
    <t>ONE-OF-A-KIND COMPLETE REMODELED. Single level home with no one above or below. Three steps to custom entry door. Double-pan windows LIVING ROOM with receded ceiling light around and sound system. Open KITCHEN with center island gorgeous granite counters real-wood cabnets garden window. Covered attrium for extended FORMAL DINING ROOM with wine chest and all appliances are stainless GE Profile. MASTER BEDROOM SUITE OFFICE GUEST BEDROOM AS WALK-IN CLOSET CENTRAL HEAT/AIR HEAVY-DUTY W/D REAL-WOOD SHUTTERS AND FLOORS THOUGHOUT 4 SKYLIGHT. MUCH MORE. MUST SEE. WON'T LAST.</t>
  </si>
  <si>
    <t>S692940</t>
  </si>
  <si>
    <t xml:space="preserve">2303 Via Puerta </t>
  </si>
  <si>
    <t>CC CW RY SD</t>
  </si>
  <si>
    <t>S692944_SOCAL</t>
  </si>
  <si>
    <t>Lindero And Thousand Oaks Blvd</t>
  </si>
  <si>
    <t>If southbound on Thousand Oaks Blvd turn left on Via Colinas and go up the hill looking for the address on the posts to the right</t>
  </si>
  <si>
    <t>91362-5018</t>
  </si>
  <si>
    <t>SHOWINGS set for SAT 4/21 and SUN 4/22 from 1PM to 5PM only. TEXT listing agent at 714-448-4978 with proposed time of showing and will respond with COMBO is Supra is not out. Will then accept highest and best. Addendum stating 'buyer to pay up to 5 000</t>
  </si>
  <si>
    <t>This Atrium model in the quiet and well maintained Westlake Village Community of Hidden Canyon is not one to miss. This naturally lit home with free flowing floor plan vaulted ceilings crown moulding patio atrium formal dining room and fireplace is perfect for an investor looing for a sound investment or a family looking for a good neighborhood with several Community Parks 3 pools and 6 spas. Hidden Canyon is close to shopping restaurancts theaters and schools</t>
  </si>
  <si>
    <t>F210092622_SOCAL</t>
  </si>
  <si>
    <t>S692944</t>
  </si>
  <si>
    <t xml:space="preserve">320 Via Colinas </t>
  </si>
  <si>
    <t>Z24 Z15 BS CC RL DDE FC</t>
  </si>
  <si>
    <t>W05 SC TI W09 W10</t>
  </si>
  <si>
    <t>921B4</t>
  </si>
  <si>
    <t>S692955_SOCAL</t>
  </si>
  <si>
    <t xml:space="preserve">Pacific Park Canyon Vistas </t>
  </si>
  <si>
    <t>From Pacific Park turn onto Canyon Vistas. At bottom of hill left on Silkwood 2nd right on Bottlebrush first left on Sugarbush beautiful home on the corner.</t>
  </si>
  <si>
    <t>92656-2152</t>
  </si>
  <si>
    <t>hstoops@cox.net</t>
  </si>
  <si>
    <t>Heidi Stoops</t>
  </si>
  <si>
    <t>949-697-7481</t>
  </si>
  <si>
    <t>Please call agent to schedule showings. Mello roos R-4 520 r-7 865. The second HOA dues are AVCA dues that are 150 a quarter but put in 50 per month. Thanks for showing please leave your card call agent if you have any questions.</t>
  </si>
  <si>
    <t>CX CD OY PG</t>
  </si>
  <si>
    <t xml:space="preserve">Wonderful home in Aliso Viejo on the corner of a single loaded street that is upgraded to the MAX and very light and bright. From the moment you walk up to the relaxing fountain on the front porch... you will be in love. Current owners have put in over 80 000 in upgrades. This house is gorgeous Beautiful dark hardwood flooring throughout downstairs upgraded carpeting upstairs. All new window coverings throughout house including plantation shutters. Upgraded baseboards custom paint ceiling fans new chandeliers and recessed lighting. Combination family room and kitchen. Kitchen remodel includes new granite countertops upgraded backsplash island new dishwasher and refrigerator. Garage is great Epoxy flooring custom cabinetry additional electrical outlets overhead storage and sports racks. Backyard includes another relaxing fountain putting green and new fences. Located in a wonderful neighborhood close to Canyonview Park for all the fun activities. So many upgrades </t>
  </si>
  <si>
    <t>S692955</t>
  </si>
  <si>
    <t xml:space="preserve">2 Sugarbush </t>
  </si>
  <si>
    <t>DW DR A2 RF WA FSG MO K3</t>
  </si>
  <si>
    <t>Z15 Z25 CJ CC Z17 RL HC Z09 SD HQ</t>
  </si>
  <si>
    <t>DP GW W05 SC W02 W10</t>
  </si>
  <si>
    <t>S692956_SOCAL</t>
  </si>
  <si>
    <t>El Toro And Moulton</t>
  </si>
  <si>
    <t xml:space="preserve">Major Cross Streets are El Toro and Moulton Irvine Center Drive </t>
  </si>
  <si>
    <t>92656-1763</t>
  </si>
  <si>
    <t>Bluebird Lane</t>
  </si>
  <si>
    <t>Rmregroup@Gmail.com</t>
  </si>
  <si>
    <t>949-334-1388</t>
  </si>
  <si>
    <t>SREXSANG_SOCAL</t>
  </si>
  <si>
    <t>Angelika Rexsun</t>
  </si>
  <si>
    <t>J02479_SOCAL</t>
  </si>
  <si>
    <t>RMRE Group Inc.</t>
  </si>
  <si>
    <t>949-338-0044</t>
  </si>
  <si>
    <t>Please fax over buyer Pre-Approval Letter to 949-334-1388 to schedule showing. This is a turnkey home in Model condition. Sellers can close escrow in 30 days. The house backs up to El Toro Road perfect for buyers who want OPEN Concept and PRIVACY but if</t>
  </si>
  <si>
    <t>Open floor plan with amazing privacy located at the end of a quiet Cul-de-sac street in a lovely neighborhood. Privacy of this home is like none others no one sees through your home and you are not looking over the roofs or windows of other homes Open floor plan allows to watch TV keep an eye on the kids or mingle with guests in the Living Room while cooking in the gourmet kitchen. Backyard is entertainers dream with top of the line 8 person Spa Jacuzzi an outdoor fireplace on Arizona flagstone covered yard and outdoor seating on lush green synthetic lawn surrounded with Palms and Birds of Paradise trees with Malibu Lights all around for relaxing evenings outdoors. The home is conveniently located and a short drive to Irvine Spectrum taking Irvine Center Drive and famous Laguna Beaches is only a straight 4 miles drive taking HW 133. HOA dues pay for exterior structure of the house including roof and outside lawn and plants for carefree and easy maintenance living.</t>
  </si>
  <si>
    <t>Aliso Niguel/Laguna High</t>
  </si>
  <si>
    <t>S692956</t>
  </si>
  <si>
    <t xml:space="preserve">55 Bluebird Lane </t>
  </si>
  <si>
    <t>DW A2 RF TC GB GSB GC K8 ELB</t>
  </si>
  <si>
    <t>BR DR FR GST MB MR TW</t>
  </si>
  <si>
    <t>PC CR SN TI KP</t>
  </si>
  <si>
    <t>Z15 CC CW RL WZ FC</t>
  </si>
  <si>
    <t>Model F</t>
  </si>
  <si>
    <t>923B4</t>
  </si>
  <si>
    <t>S692957_SOCAL</t>
  </si>
  <si>
    <t>Coto De Caza/Fromby</t>
  </si>
  <si>
    <t>South Gate entrance onto Coto de Caza Dr turn right on Fromby left on Downfield Way continue to middle of single loaded street home on right</t>
  </si>
  <si>
    <t>Downfield</t>
  </si>
  <si>
    <t>92679-5004</t>
  </si>
  <si>
    <t>Classics</t>
  </si>
  <si>
    <t>RonandLorraineMiller@msn.com</t>
  </si>
  <si>
    <t>949-496-4408</t>
  </si>
  <si>
    <t>949-412-5686</t>
  </si>
  <si>
    <t>Ron Lorraine Miller Team</t>
  </si>
  <si>
    <t>949-496-8010</t>
  </si>
  <si>
    <t>949-412-4774</t>
  </si>
  <si>
    <t>Lockbox on spiral staircase as you enter courtyard. Home is now staged vacant so go direct. Sellers moved out to their new home in Coto de Caza. Main home has 4 bedrooms bonus room and additional bedroom/bath as guest quarters above single car garage.</t>
  </si>
  <si>
    <t>VG VH VT VE</t>
  </si>
  <si>
    <t>Courtyard entry w/fountain leads to a spiral staircase ascending to a separate guest bedroom bath above garage.Custom glass entrance door to the main house opens to dramatic voluminous ceilings 24 ft w/decorative crown molding. Limestone flr on first flr neutral carpet. Dbl beveled glass doors shows off downstairs office/library w/built-in cabinets shelves &amp; desk oak molding around windows &amp; wainscoting on walls. Downstairs bath w/granite counters &amp; full granite walls around tub/shower. Limestone FP in DR is the center focus downstairs looking out onto the beautifully customized entertaining yard w/built in BBQ electronic awning &amp; firepit.Kitchen w/separate eating area opens to FR w/stone FP entertainment center &amp; door leading to outdoor bubbling spa.Large mstr BR w/stone FP &amp; golfcourse vws. Mstr BA w/granite counters shutters walk in closet. 3 add'l upstairs BR's bonus rm. Truly a Classic in the Classics</t>
  </si>
  <si>
    <t>S692957</t>
  </si>
  <si>
    <t>42 Downfield Way</t>
  </si>
  <si>
    <t>S692958_SOCAL</t>
  </si>
  <si>
    <t>Vanowen to Orion</t>
  </si>
  <si>
    <t>91406-5227</t>
  </si>
  <si>
    <t>Zero</t>
  </si>
  <si>
    <t>SueBlack15@gmail.com</t>
  </si>
  <si>
    <t>SBLACSUS_SOCAL</t>
  </si>
  <si>
    <t>949-939-4330</t>
  </si>
  <si>
    <t>Susan Black</t>
  </si>
  <si>
    <t>Call Listing agent for showing. Bed and Bath count does not match with assessors buyer to verify and satisfy themselves . Agents if you have clients looking in Sherman Oaks or Encino you must bring them to this house it's west side close and has so m</t>
  </si>
  <si>
    <t>HUGE PRICE REDUCTION Located in one of the most prestigious areas of Van Nuys This neighborhood has pride of ownership. Walk into this inviting home which is great for a large family and for entertaining. A house like this doesn't come on the market too often and all the rooms are large and bright. The granite kitchen has state of the art appliances and a garden window which over looks the lush and private backyard. This huge backyard is complete with a patio and nice sized pool. This cozy yet spacious home features hardwood floors 3 bedrooms 3 full baths 2 of 3 bedrooms are en suit with own bath and there is plenty of kitchen storage. This is a must see so bring your buyers. APN 2234 003 008</t>
  </si>
  <si>
    <t>S692958</t>
  </si>
  <si>
    <t>6913 Orion Avenue</t>
  </si>
  <si>
    <t>S692963_SOCAL</t>
  </si>
  <si>
    <t>Palm Drive to Dillon Call First To Get Into Gate.</t>
  </si>
  <si>
    <t>92240-6829</t>
  </si>
  <si>
    <t>SBROKDAV_SOCAL</t>
  </si>
  <si>
    <t>David Brokaw</t>
  </si>
  <si>
    <t>J01362_SOCAL</t>
  </si>
  <si>
    <t>Superior Manufactured Homes</t>
  </si>
  <si>
    <t>714-968-1355</t>
  </si>
  <si>
    <t>800-219-7771</t>
  </si>
  <si>
    <t>New Goldenwest Home Never lived in  Upgraded 2 bedroom With Study. Low Homeowners Association Fees Gated Park Close to Freeway Shopping &amp; Palm Springs.</t>
  </si>
  <si>
    <t>S692963</t>
  </si>
  <si>
    <t>S692968_SOCAL</t>
  </si>
  <si>
    <t>take Macarthur or Bristol off the 5 Freeway</t>
  </si>
  <si>
    <t>92707-4509</t>
  </si>
  <si>
    <t>949-666-7812</t>
  </si>
  <si>
    <t>949-707-4400</t>
  </si>
  <si>
    <t>agents please call me --this is a probate sale -- The NOD was filed but there is equity enough to cover the loans owed. Please use proper RPA per the probate and include appropriate Advisory Addendums. There should be a lockbox with a pedestrian key and</t>
  </si>
  <si>
    <t>CP UA</t>
  </si>
  <si>
    <t>CB EX A15 A8 WT</t>
  </si>
  <si>
    <t>Great area with great facilities - gated and private - 2 beautiful pools - one especially for kids - a gym - close to shopping restaurants etc very accessible to freeways. Nice community park just across the street. Cannot beat the location for the price. This is a diamond in the rough and just needs someone to come in and make it shine.</t>
  </si>
  <si>
    <t>S692968</t>
  </si>
  <si>
    <t>BSC CLB X04 X08 LOB BUS RCH RLK DSK TRS TRC</t>
  </si>
  <si>
    <t>IG CP EXR FHT</t>
  </si>
  <si>
    <t>DW A2 FSB CO FSG MO</t>
  </si>
  <si>
    <t>Z24 TL HA7</t>
  </si>
  <si>
    <t>AS FS SG GSE</t>
  </si>
  <si>
    <t>Sara Regiss</t>
  </si>
  <si>
    <t>BB DA FM EK KC LC</t>
  </si>
  <si>
    <t>EK GK K03 KI K07 K08</t>
  </si>
  <si>
    <t>LR IS LA IU LU2</t>
  </si>
  <si>
    <t>S692970_SOCAL</t>
  </si>
  <si>
    <t>Carlson/Campus</t>
  </si>
  <si>
    <t xml:space="preserve"> Questions text / email Maurice at 714.412.8512 Equity Sale . Perfect for an investor. The tenant current lease is up on November 22nd at 2 300 a month. No appraisal &amp; financing contingency </t>
  </si>
  <si>
    <t>SC CV GT P11 P21 HZ P19 GP OI OT</t>
  </si>
  <si>
    <t>VC CV VN CRT EST FD VG VH MRK MT PA VK GB TTV VT V</t>
  </si>
  <si>
    <t>D19 D06 D20 D54 D49</t>
  </si>
  <si>
    <t>CB EX SC TC GR A09 A10 H8 A28 PY A29 EI A31 IN H7 A8</t>
  </si>
  <si>
    <t>Beautiful Westcliff model with view of the San Joaquin Nature Preserve and Meditation Garden . Soothing breeze from the private balcony opening onto expansive view perfect for entertaining. Home includes upgraded carpet in living room and bedrooms Travertine floor granite counters in kitchen and bathroom stainless steel appliances crown molding custom paint and window shutters throughout. Experience a sophisticated lifestyle in one of the best condominiums Experience a sophisticated lifestyle in one of the best condominiums in Orange County The Watermarke Community provides you with a bounty of amenities such as a concierge service fitness center movie viewing room pools spas basketball and tennis courts.</t>
  </si>
  <si>
    <t>S692970</t>
  </si>
  <si>
    <t>3260 Watermarke Place</t>
  </si>
  <si>
    <t>S692978_SOCAL</t>
  </si>
  <si>
    <t>92404-2204</t>
  </si>
  <si>
    <t xml:space="preserve">PRICE REDUCED Standard Flip Sale Seller Responds Fast 2 Bedroom Cutie Great property with a huge yard Covered Patio in the back. Fresh sod out front. New Carpet New Pad New Paint This home has a HUGE YARD A must see. A must see for the price </t>
  </si>
  <si>
    <t>81966_SOCAL</t>
  </si>
  <si>
    <t>S692978</t>
  </si>
  <si>
    <t>210 E 34TH Street</t>
  </si>
  <si>
    <t>DW GB CO GC K8</t>
  </si>
  <si>
    <t>922A3</t>
  </si>
  <si>
    <t>S692990_SOCAL</t>
  </si>
  <si>
    <t>Cabot Road to Nellie Gail Road to Prairestone.</t>
  </si>
  <si>
    <t>Prairestone</t>
  </si>
  <si>
    <t>92653-6111</t>
  </si>
  <si>
    <t>Subject to the successful purchase of an already identified property closing approx May 1st 2012 by seller. Please call The La Mott Group at 949-472-9191 to schedule an appointment. Low 1.1 tax rate. No mello roos. Buyer to verify square footage.</t>
  </si>
  <si>
    <t>Single level home. Beautifully upgraded and expanded Plan 73 spans approx 2 900sqft with 4 bedrooms and 2.5 baths and features a custom stone and tile pool built in 2010. The rear grounds feature salt water pool and spa covered patio stone firepit and built in granite bbq with bar seating. The open floorplan is accented with Andersen 400 series vinyl-clad windows and doors distressed hardwood floors and cathedral ceilings creating an ample amount of light. The gourmet kitchen features granite counters with tile backsplash extended counter with seating stainless appliances professionally sanded and painted cabinets and opens to the expanded family room where you can enjoy fireside lounging. Romantic master suite allows access to the yard and host master bath with marble vanities deep soaking tub and separate shower. Also of note Security system including cameras hardware from Restoration Hardware newer interior doors inside laundry and garage parking for 3 with epoxy floors.</t>
  </si>
  <si>
    <t>C22295_SOCAL</t>
  </si>
  <si>
    <t>S692990</t>
  </si>
  <si>
    <t>25922 Prairestone Drive</t>
  </si>
  <si>
    <t>DW A2 RF ST6 GSB GC K8</t>
  </si>
  <si>
    <t>FR LIB LR MB RH ST GB WN</t>
  </si>
  <si>
    <t>Z25 CC COF CW RL WZ Z20</t>
  </si>
  <si>
    <t>CTV SU1 AS</t>
  </si>
  <si>
    <t>OX B02 B04 OW SL TI B08</t>
  </si>
  <si>
    <t>LI DN FF LR MR WC</t>
  </si>
  <si>
    <t>S692992_SOCAL</t>
  </si>
  <si>
    <t>From 5 Freeway Oso parkway to Bridlewood Right to Glen Canyon Right to Highplains Right . 2nd home on the righ</t>
  </si>
  <si>
    <t>SFELDBRA_SOCAL</t>
  </si>
  <si>
    <t>Bradley Feldman</t>
  </si>
  <si>
    <t xml:space="preserve">Easy showing call Brad at 949.678.5198. Subject to Cartus relocation contracts and disclosures. Offers to be written with CARTUS FINANCIAL CORPORATION as the seller. Call agent for details. OVER A MILLION DOLLARS SPENT IN UPGRADES </t>
  </si>
  <si>
    <t>Magnificent Nellie Gail estate boasts a prime cul-de-sac location with panoramic views of surrounding hill tops &amp; city lights. Completely remodeled from head to toe this grand property will impress the most distinguished buyers. Enter a dramatic two story foyer with wrap around stairs accentuated by warm travertine floors &amp; Venetian plastered walls. Every inch radiates luxury with designer finishes including coffered ceilings custom wood work &amp; cabinetry through the formal living dining &amp; family rooms. Entertain as a king &amp; queen should with a chef's kitchen crafted with the finest materials &amp; top of the line appliances. Enjoy an evening spoiling family &amp; friends in a private movie theater with all the bells &amp; whistles. The master suite with retreat &amp; private balcony is its own palace overlooking a rear yard oasis with salt water pool &amp; spa. With too many amenities to list this custom estate surpasses all in this price category &amp; must be seen to appreciate the attention to detail.</t>
  </si>
  <si>
    <t>S692992</t>
  </si>
  <si>
    <t>25732 Highplains Terrace</t>
  </si>
  <si>
    <t>Z17 HC</t>
  </si>
  <si>
    <t>S692996_SOCAL</t>
  </si>
  <si>
    <t>Niguel &amp; Monarch Beach Dr</t>
  </si>
  <si>
    <t>Niguel Rd to Monarch Beach Dr. Turn left onto St Annes. First right onto Saint John. Property on left.</t>
  </si>
  <si>
    <t>92629-4129</t>
  </si>
  <si>
    <t>SROBELIN_SOCAL</t>
  </si>
  <si>
    <t>Linda Roberts</t>
  </si>
  <si>
    <t>949-606-4779</t>
  </si>
  <si>
    <t>lindahitt@kw.com</t>
  </si>
  <si>
    <t>949-581-0158</t>
  </si>
  <si>
    <t>SHITTLIN_SOCAL</t>
  </si>
  <si>
    <t>Linda Hitt</t>
  </si>
  <si>
    <t>949-370-9813</t>
  </si>
  <si>
    <t xml:space="preserve">Co-listing Agent is related to sellers. Thank you for showing </t>
  </si>
  <si>
    <t>Light and bright well-maintained 3 bedroom 2.5 bath home in the beautiful guard-gated community of Monarch Beach. Downstairs living area is open with plenty of windows cathedral ceilings and an atrium...features allowing natural light to fill the home. Neutral tile and blonde laminate flooring contribute to the feeling of spaciousness. Eat your meals in the kitchen nook the formal dining room or outside on the patio. The master bedroom bath includes a separate shower stall a bathtub and a walk-in closet with mirrored doors. Each of the secondary bedrooms has direct access to a balcony at the front of the home. Not a single dark spot in this home Move-in ready with fresh paint and new carpet in the upstairs bedrooms. Living in the Antiqua community you will enjoy resort-style living with ocean breezes and proximity to beaches the harbor shopping world-class resorts and dining.</t>
  </si>
  <si>
    <t>S692996</t>
  </si>
  <si>
    <t xml:space="preserve">30 Saint John </t>
  </si>
  <si>
    <t>Plan 2 W/Loft</t>
  </si>
  <si>
    <t>S692997_SOCAL</t>
  </si>
  <si>
    <t>East on Alicia Pkwy left on Santa Margarita left on San Sebastian at top of hill turn left onto Santa Catalina</t>
  </si>
  <si>
    <t>92688-2530</t>
  </si>
  <si>
    <t>Short sale package completed 1 Offer sent to the Bank. Short sale Subject to lender approval. All reduced commissions will be split 60 to LA and 40 to SA. All terms and conditions are subject to lender approval. Homeowner is current with HOA and is</t>
  </si>
  <si>
    <t>Location a plus Adjacent to a double CDS this 3 Bedroom PLUS LOFT home has a large lot w/covered patio raised planters and many upgrades. Formal living/dining room w/cathedral ceilings newer carpet family room w/fireplace kitchen offers granite counters and separate kitchen nook with lots of cabinets. Inside laundry room w/storage downstairs powder room Upstairs has 3 bedrooms with LOFT overlooking living/dining room. Master suite w/dual sink lots of closet space separate dressing area &amp; more Great family neighborhood and walking distance to community pool/spa/tot lot/sport courts and more Close to fwys award winning schools shopping and toll roads.</t>
  </si>
  <si>
    <t>S692997</t>
  </si>
  <si>
    <t xml:space="preserve">15 Santa Catalina </t>
  </si>
  <si>
    <t>S693000_SOCAL</t>
  </si>
  <si>
    <t>Trask And Beach</t>
  </si>
  <si>
    <t>North of Westminter Blvd East of Beach Blvd South of Garden Grove West of Newland.</t>
  </si>
  <si>
    <t>Balos</t>
  </si>
  <si>
    <t>92844-1703</t>
  </si>
  <si>
    <t>natalie@natalielerealtor.com</t>
  </si>
  <si>
    <t>714-891-3494</t>
  </si>
  <si>
    <t>SLENAT_SOCAL</t>
  </si>
  <si>
    <t>714-717-5275</t>
  </si>
  <si>
    <t>Natalie Le</t>
  </si>
  <si>
    <t>Dear Agents the lock box will be on this weekend for showing. open house will be SAT 6/23/2012 from 11 AM to 4PM . Please send in your BEST and HIGHEST OFFER. The sellers will make a decision by 6/25/2012. Thank you for showing and good luck.</t>
  </si>
  <si>
    <t>Single family home in Garden Grove border Westminster nice corner lot near 22 and 405 freeway closed to school market shopping center. Just finish remodel brand new laminate and carpet flooring new bathtub brand new kitchen granite counter top new paint through out the house flat ceiling inside laundry room . Come and check out. this one will not last. Great property for first time buyer investor. FINALLY OPEN HOUSE TOMORROW SAT FROM 11-4PM.</t>
  </si>
  <si>
    <t>S693000</t>
  </si>
  <si>
    <t>13471 Balos Drive</t>
  </si>
  <si>
    <t>S693011_SOCAL</t>
  </si>
  <si>
    <t>5 freeway travel north on Jeffrey to Irvine Blvd. Turn left to first traffic signal. Turn left into the Groves. Proceed to Guard Gate.</t>
  </si>
  <si>
    <t>Selling price includes 97 000 for share in home owners association.</t>
  </si>
  <si>
    <t>42x72</t>
  </si>
  <si>
    <t>Well maintained home facing the green belt with a 2 car garage. Large kitchen opens to dining and family room. Spacious bedrooms with remodeled guest bathroom. Oversized laundry room with spacious counters could serve as computer room. Beautiful covered side porch with nice landscaping.</t>
  </si>
  <si>
    <t>S693011</t>
  </si>
  <si>
    <t>S693012_SOCAL</t>
  </si>
  <si>
    <t>Crown Valley turn left onto Cabot turn right onto Paseo de Colinas turn left onto Golden Lantern turn left onto Crystal Cay take the 2nd right onto Grenada</t>
  </si>
  <si>
    <t>92677-4834</t>
  </si>
  <si>
    <t>AGENTS PLEASE READ THIS CAREFULLY Showings will occur as follows go direct do not call agent 1. April 1 between 12 and 4 PM. During the week of April 2 through 6 call the Owner Lana direct to schedule a showing. The bid deadline will be April 10 a</t>
  </si>
  <si>
    <t>Highly upgraded with black galaxy granite countertops quality laminate flooring upgraded lighting a beautifully upgraded fireplace. Unit was upgraded by the current owner. This is an end unit in one of the best locations in the complex.</t>
  </si>
  <si>
    <t>SMADANA_SOCAL</t>
  </si>
  <si>
    <t>S693012</t>
  </si>
  <si>
    <t>61 Grenada Street</t>
  </si>
  <si>
    <t>S693017_SOCAL</t>
  </si>
  <si>
    <t>92672-2322</t>
  </si>
  <si>
    <t>Property has extreme deferred maintenance &amp; does not show well. Any reduction in commissions by lien holder split by agents. Email offer w/prequal ltr &amp; POF to JohnnyChapa@yahoo.com or call 714-747-9236 with any questions. Termite report in media section.</t>
  </si>
  <si>
    <t>VC VG MT OV</t>
  </si>
  <si>
    <t xml:space="preserve">3 bedrooms 2 bathrooms this home is the perfect opportunity for you to remodel and make your home. Home is located in prestigous community with ocean views from the living room and front courtyard. Floorplan flows great but has room to be opened up. Bring your contractor and get a feel for what can be done Photos are from previous occupant. Current tenant occupant is relocating out of state and has an extreme amount of personal items in home those who can look past this will have an excellent opportunity for purchase </t>
  </si>
  <si>
    <t>SDELOKAT_SOCAL</t>
  </si>
  <si>
    <t>S693017</t>
  </si>
  <si>
    <t xml:space="preserve">817 Avenida Salvador </t>
  </si>
  <si>
    <t>CR AI</t>
  </si>
  <si>
    <t>S693019_SOCAL</t>
  </si>
  <si>
    <t>Golden West And Homer</t>
  </si>
  <si>
    <t>From 405 freeway head north on Goldenwest turn left onto Homer.</t>
  </si>
  <si>
    <t>92683-8027</t>
  </si>
  <si>
    <t>STANDARD SALE EQUITY SALE  NO NEED TO DEAL WITH REO OR SHORT SALES. WE CAN CLOSE QUICKLY. Please E mail or Mongo Fax offers to scott@platpachomes.com. All offers shall include lender pre-approval letter from lender proof of funds and recent credit sco</t>
  </si>
  <si>
    <t>Highly Upgraded Condominium One of the best units in a Great Community A beautifully remodeled Condo featuring Newly Painted Kitchen Cabinets New Granite Countertop New Stainless Steel Range New Stainless Steel Microwave New Stainless Steel Dishwasher New Lighting New Carpet Beautiful Marble Floors Interior Laundry New designer selected interior Paint Large Private Patio perfect for Bar B Que. This home has a Tankless Water Heater and a Shower in the Master Bath. This beautiful home is perfect for a family. Near Westminster High School Shopping at Westminster Mall.</t>
  </si>
  <si>
    <t>Willmore</t>
  </si>
  <si>
    <t>S693019</t>
  </si>
  <si>
    <t>S693024_SOCAL</t>
  </si>
  <si>
    <t>E Of Brookhurst &amp; N Of Adams</t>
  </si>
  <si>
    <t>East of Brookhurst North of Adams</t>
  </si>
  <si>
    <t>Holburn</t>
  </si>
  <si>
    <t>92646-4331</t>
  </si>
  <si>
    <t>jeanette@firstteam.com</t>
  </si>
  <si>
    <t>714-366-8575</t>
  </si>
  <si>
    <t>Jeanette Nelson</t>
  </si>
  <si>
    <t>Current Tenant not showing home. Please do not disturb current tenant. Write offer subject to inspection. Home is absolutely beautiful inside and nicely upgraded.</t>
  </si>
  <si>
    <t>Beautiful Townhome is Unique w/its Spacious Kitchen having moved water heater and furnace area to expand kitchen 4 feet  Gorgeous Granite Counters with Peninsula &amp; Hickory Cabinetry Stainless Steel Appliances Slate Flooring Air Conditioning Laminate Maple Wood Throughout Remodeled Bathroom with Granite Counters &amp; Slate Flooring Scraped &amp; Textured Ceilings Recessed Lighting Crown Molding Dual Pane Windows &amp; Slider Ceilings Fan 6' Baseboards Tankless Water Heater Custom Built Shed on Patio w/Roof Faces Greenbelt Close to Shopping Restaurants Beach Schools and Freeway.</t>
  </si>
  <si>
    <t>SLIHODEA_SOCAL</t>
  </si>
  <si>
    <t>S693024</t>
  </si>
  <si>
    <t>10166 Holburn Drive</t>
  </si>
  <si>
    <t>DW CO GC ELB GGR MO</t>
  </si>
  <si>
    <t>G05 FF FY LR</t>
  </si>
  <si>
    <t>S693029_SOCAL</t>
  </si>
  <si>
    <t xml:space="preserve">Portola Parkway And Ridge Val </t>
  </si>
  <si>
    <t>From I-55 or I-405 exit Sand Canyon and head North/East. Turn right on Portola Parkway go under Hwy 133 . Turn left at stop light unto Arrowhead. Right on Ranchland. Right on Native Trails. Right on Deer Track.</t>
  </si>
  <si>
    <t>Native</t>
  </si>
  <si>
    <t>92618-8855</t>
  </si>
  <si>
    <t>S693029</t>
  </si>
  <si>
    <t>Native Trails</t>
  </si>
  <si>
    <t>pbodem@taylormorrison.com</t>
  </si>
  <si>
    <t>SBODEPHI_SOCAL</t>
  </si>
  <si>
    <t>Philip Bodem</t>
  </si>
  <si>
    <t>S226_SOCAL</t>
  </si>
  <si>
    <t>Taylor Morrison Services Inc.</t>
  </si>
  <si>
    <t>949-241-1898</t>
  </si>
  <si>
    <t>Home in photos is of model. Actual home available differs in upgrades but is the same floor plan. Please go direct. Please contact Tina Flournoy for more information at 949.767.7935. We look forward to your visit Please visit our website at www.taylormor</t>
  </si>
  <si>
    <t>DG DR CD GA OT OP</t>
  </si>
  <si>
    <t>BQ CB TC PY</t>
  </si>
  <si>
    <t>Taylor Morrison presents Las Colinas - a new home community - in Portola Springs. Residence 1 is a dream home for entertaining. Downstairs the plan has a formal living and dining room great room and breakfast nook as well as a downstairs bedroom and full bathroom. The gourmet kitchen features glazed fruitwood cabinets GE Profile stainless steel appliances granite counters and large island for casual dining. Upstairs enjoy two secondary bedrooms with in-suite bathrooms as well as an impressive master bedroom with separate retreat perfect as sitting room workout area library or office  gorgeous master bathroom featuring soaking tub and dual vanities and large walk in closet. This homesite includes upgraded electrical and two tone paint. At Las Colinas you enjoy all the comforts of Irvine plus the peace serenity and luxury of a quiet country home.</t>
  </si>
  <si>
    <t xml:space="preserve">27 Native Trails </t>
  </si>
  <si>
    <t>S693035_SOCAL</t>
  </si>
  <si>
    <t>92618-8854</t>
  </si>
  <si>
    <t>S693035</t>
  </si>
  <si>
    <t>DG DR CD GA OT</t>
  </si>
  <si>
    <t>Taylor Morrison presents Las Colinas in Portola Springs Irvine. Residence 3 has flexible living and upgraded paint throughout. Downstairs the plan has an oversized great room formal dining room conservatory as well as a downstairs bedroom and bathroom. The gourmet kitchen features glazed fruitwood cabinets GE Profile stainless steel appliances granite counters and a large island for casual dining. Upstairs enjoy the large bonus room and two secondary bedrooms with in-suite bathrooms as well as an impressive master bedroom with library master bathroom featuring soaking tub and dual granite vanities and large walk in closet. This homesite includes two tone paint upgraded granite and stone work custom window coverings custom flooring upgraded electrical and so much more At Las Colinas you enjoy all the comforts of Irvine plus the peace serenity and luxury of a quite country home.</t>
  </si>
  <si>
    <t xml:space="preserve">29 Jasper </t>
  </si>
  <si>
    <t>951F1</t>
  </si>
  <si>
    <t>S693039_SOCAL</t>
  </si>
  <si>
    <t>El Toro/Gate1</t>
  </si>
  <si>
    <t>El Toro to Gate 1</t>
  </si>
  <si>
    <t>92637-4417</t>
  </si>
  <si>
    <t>S693039</t>
  </si>
  <si>
    <t>Owner is very hard of hearing but very alert. Call then show if no one answers. Supra lock box. Buyer to pay 1500 facilities use fee.</t>
  </si>
  <si>
    <t>CB EX TC ZQ A0 IN H7 A8</t>
  </si>
  <si>
    <t>Enjoy all the amenities of this active 55 community with golf tennis swimming 7 clubhouses over 200 clubs horse stables and a free bus system. This lovely home has raised kitchen counters great built in cabinets washer/dryer buffet in dining room laminate flooring in kitchen 2 windows in master bedroom and master bath has a window. Vinyl windows through out. Extra clean home. Light and bright. Green belt off patio.</t>
  </si>
  <si>
    <t xml:space="preserve">748 Avenida Majorca </t>
  </si>
  <si>
    <t>DW EF FSG GSB MO</t>
  </si>
  <si>
    <t>S693045_SOCAL</t>
  </si>
  <si>
    <t>Rue de Valore Right on Carillon Right on Caisson Left on Balustrade OPEN SAT 4/14 1pm to 4pm</t>
  </si>
  <si>
    <t>Balustrade</t>
  </si>
  <si>
    <t>92610-2618</t>
  </si>
  <si>
    <t>SRYANLIZ_SOCAL</t>
  </si>
  <si>
    <t>Liz Ryan</t>
  </si>
  <si>
    <t>949-933-0702</t>
  </si>
  <si>
    <t xml:space="preserve">This is a standard sale. All offers need POF Pre-Approval. Please email all offers to peterculp@cox.net. We will respond quickly. Mello-Roos 1 545 for the year. Call list agent at 949-412-1416 to arrange showings. Thank you </t>
  </si>
  <si>
    <t>VC IV CV VH MT VK GB</t>
  </si>
  <si>
    <t xml:space="preserve">This is the One you have been waiting for. Beautifully remodeled with excellent City Light Views. All new kitchen with Granite Counters and New Cabinets. New flooring and custom baseboards. Plantation Shutters. All three bathrooms have been upgraded with granite counters and new cabinets. Fresh paint and newer carpet. Upstairs Laundry. THIS IS YOUR NEW HOME </t>
  </si>
  <si>
    <t>FHCN</t>
  </si>
  <si>
    <t>S693045</t>
  </si>
  <si>
    <t>12 Balustrade Place</t>
  </si>
  <si>
    <t>CL OT SLS WI</t>
  </si>
  <si>
    <t>DR FR GL GB WN</t>
  </si>
  <si>
    <t>S693052_SOCAL</t>
  </si>
  <si>
    <t>Marguerite Pkwy</t>
  </si>
  <si>
    <t>Crown Valley to La Sierra Drive</t>
  </si>
  <si>
    <t>92691-6130</t>
  </si>
  <si>
    <t>ruby@rubyharris.com</t>
  </si>
  <si>
    <t>DHARRRUB_SOCAL</t>
  </si>
  <si>
    <t>949-300-1332</t>
  </si>
  <si>
    <t>Ruby Harris</t>
  </si>
  <si>
    <t>Seller is usually home. Call leave message and seller will return call shortly. Property is usually always accessable through seller appointment. Call Karen /949-582-3539. Equity seller.</t>
  </si>
  <si>
    <t>CV VN VH MT PA VT VE</t>
  </si>
  <si>
    <t>Great property and location Enjoy single level living with expanded family room with upstairs bonus room. Family room is expanded with cozy fireplace and wrap around dual pane windows and doors overlooking relaxing backyard pool private lush garden and panoramic view. Oversized separate formal dining room with fireplace. Bonus room is complete with wet bar and view balcony. Additional features include skylite mirrored wardrobes entertaining backyard with wood firepit and large decks including cozy side covered patio for outside dining. Private yet near everything Walk to elemetary school park and shops. Near schools MV Mall library Mission Hospital Saddleback College all modes of transportation and optional rec centers. Equity seller. No association fees and no Mello Roos tax.</t>
  </si>
  <si>
    <t>S693052</t>
  </si>
  <si>
    <t>26701 La Sierra Drive</t>
  </si>
  <si>
    <t>S693055_SOCAL</t>
  </si>
  <si>
    <t>Barranca And Creek</t>
  </si>
  <si>
    <t>Barranca to Creek left on Wavecrest right on Lakefront right on Seadrift</t>
  </si>
  <si>
    <t>Seadrift</t>
  </si>
  <si>
    <t>92604-4676</t>
  </si>
  <si>
    <t>karylgately@cox.net</t>
  </si>
  <si>
    <t>949-340-2695</t>
  </si>
  <si>
    <t>SGATEKAR_SOCAL</t>
  </si>
  <si>
    <t>Karyl Gately</t>
  </si>
  <si>
    <t>H07448_SOCAL</t>
  </si>
  <si>
    <t>Integr8tive Solutions Inc</t>
  </si>
  <si>
    <t>949-525-3939</t>
  </si>
  <si>
    <t>Please call Diana at 949-786-3278 or Elliot at 714-272-1500 for entry. Owners have two dogs and want to show the property. Elliot is a licensed CA real estate broker. Seller to select escrow and title company providers. Please email your offer and buy</t>
  </si>
  <si>
    <t>Serene 3 bedroom 2 1/2 bath home in the gated community of Woodbridge Cove. Beautiful view of the lagoon from the living room dining room kitchen and master bedroom. Kitchen is large with lots of cabinetry for ample storage. Eat in kitchen nook. Downstairs den has a built in book case and desk combination perfect for a home office or student retreat. Dramatic fireplaces in both the living room and master bedroom add ambiance and romance to this home. Master bedroom is large with an ensuite master bath and sunken soaking tub. Two additional bedrooms upstairs are spacious and bright. Large utilitarian upstairs laundry room has cabinets and extra storage space. Recently added skylights add light and brightness.</t>
  </si>
  <si>
    <t>S693055</t>
  </si>
  <si>
    <t xml:space="preserve">3 Seadrift </t>
  </si>
  <si>
    <t>S693063_SOCAL</t>
  </si>
  <si>
    <t>Via Velez</t>
  </si>
  <si>
    <t>Via California to Via Velez. Left on Calle Portola</t>
  </si>
  <si>
    <t>92624-1041</t>
  </si>
  <si>
    <t>Seller Controlled Lockbox...Call Van for appointments 714.812.4097. PLEASE DON'T LET THE ESCAPE CAT OUT Use red key in lockbox for front door entry. Access office above the garage through backyard of main house and use blue key. This is an equity sale</t>
  </si>
  <si>
    <t>Located on a large corner lot in Capistrano Beach with quick access to the Dana Point Harbor. Room for a boat and/or a RV and an electric gate with a unique configuration of options for use. Huge storage area and an office with a bath over the three car garage is ideal for a small business owner. The attractive Cape Cod home accented with river rock offers a 3 bed 2.5 bath that has been totally upgraded and is turnkey. Light and bright with top of the line features including including 9 foot ceilings light hardwood floors many upgraded windows and doors granite counters furniture quality cabinets Wolf range GE Monogram fridge Miele dishwasher upgraded ceiling lighting thru-out remodeled master bath with a huge walk-in closet pull down access to lighted attic with a newer heating unit and newer hot water heater. Pride of ownership and just painted as well. This is a very special property and needs to be seen to be appreciated.</t>
  </si>
  <si>
    <t>S693063</t>
  </si>
  <si>
    <t xml:space="preserve">34314 Calle Portola </t>
  </si>
  <si>
    <t>S693073_SOCAL</t>
  </si>
  <si>
    <t>Mission Lake/Clubhouse</t>
  </si>
  <si>
    <t>Mission Lakes Blvd to Clubhouse Blvd left to Spyglass</t>
  </si>
  <si>
    <t>92240-1273</t>
  </si>
  <si>
    <t>Monday through Friday go direct. Saturday and Sunday call owner for appointment.</t>
  </si>
  <si>
    <t>760-289-5350</t>
  </si>
  <si>
    <t>Enjoy and relax that is what Mission Lakes is all about. Your Mission Lakes Homeowners Association includes unlimited golf for two Come out and take a look This property is sold completely furnished turn key and ready to go. Where could you find so much for so little</t>
  </si>
  <si>
    <t>S693073</t>
  </si>
  <si>
    <t>9649 Spyglass Avenue</t>
  </si>
  <si>
    <t>DN LR MB CON GS GB WN</t>
  </si>
  <si>
    <t>S693075_SOCAL</t>
  </si>
  <si>
    <t>Jeffery/Alton</t>
  </si>
  <si>
    <t>Jeffery North Right on Alton Right on Valley Oak Left on Dove Creek enter into gate Left on Chadwick Right on Wellington.</t>
  </si>
  <si>
    <t>92618-6902</t>
  </si>
  <si>
    <t>Kelsey Lane</t>
  </si>
  <si>
    <t>PLEASE READ... Call the seller first leave name and number and time of showing. If Seller does not call back it means you are good to go. Please open box even if seller is home. Text me or call me with any questions. Seller prefers showings from Th - Su</t>
  </si>
  <si>
    <t>Great opportunity in Prestigious Oakcreek. Interior location and great curb appeal. Desirable floorplan with four bedrooms one converted into a den with French doors perfect for home office or playroom. Gourmet kitchen with large island open to family room with fireplace and breakfast nook. Large master suite with spacious master bath with tub and separate shower and walk in closet. Laminate floors neutral carpeting and fresh paint. Light and bright windows dressed with plantation shutters. Cozy backyard with patio cover and mature landscaping. Enjoy the nearby amenities the Oakcreek village. Minutes from parks schools shopping and freeways.</t>
  </si>
  <si>
    <t>KELL</t>
  </si>
  <si>
    <t>Oakcreek Elementary</t>
  </si>
  <si>
    <t>S693075</t>
  </si>
  <si>
    <t xml:space="preserve">63 Wellington </t>
  </si>
  <si>
    <t>S693078_SOCAL</t>
  </si>
  <si>
    <t>Newland/Slater</t>
  </si>
  <si>
    <t>405 to Warner West on Warner Left on Newland on right hand side before slater</t>
  </si>
  <si>
    <t>92647-6340</t>
  </si>
  <si>
    <t>Please call/text Satar at 949-244-0225 to set up appointment or for any questions. Offer submitted to bank awaiting approval. One lender Chase with no MI. Easy Short Sale.</t>
  </si>
  <si>
    <t>Beautiful three bedroom two bath detached single level home with detached two car garage in rear of unit.</t>
  </si>
  <si>
    <t>S693078</t>
  </si>
  <si>
    <t>17391 Newland Street</t>
  </si>
  <si>
    <t>DR FR LIB GB WN</t>
  </si>
  <si>
    <t>S693080_SOCAL</t>
  </si>
  <si>
    <t>Coto De Caza &amp; San Miguel</t>
  </si>
  <si>
    <t>Antonio to Coto de Caza Dr. left on Vista del Verde left on St. Andrews left on Cypress right on Cambridge</t>
  </si>
  <si>
    <t>92679-4718</t>
  </si>
  <si>
    <t xml:space="preserve">Call for an appointment to show...easy to set up </t>
  </si>
  <si>
    <t>VC CV VH MT VE</t>
  </si>
  <si>
    <t>Nestled in the hills of Coto de Caza this remarkable custom estate boasts incredible privacy and amazing vistas of Coto de Caza Valley. This gorgeous home is masterfully design with five bedrooms in the main house office and a large upstairs bonus room. In addition a separate guest house with kitchen and breathtaking sunset views. The grounds are equally impressive with beautiful landscape sophisticated pool &amp; spa outdoor room with fireplace &amp; built in BBQ. The architect had the ultimate outdoor lifestyle in mind when designing this estate.</t>
  </si>
  <si>
    <t>SORLAGRE_SOCAL</t>
  </si>
  <si>
    <t>S693080</t>
  </si>
  <si>
    <t>40 Cambridge Court</t>
  </si>
  <si>
    <t>DR OT GL TW GS</t>
  </si>
  <si>
    <t>Z15 STO A1 FC SD HA HA7</t>
  </si>
  <si>
    <t>S693081_SOCAL</t>
  </si>
  <si>
    <t>PCH to Park. Corner house on Park &amp; Bern.</t>
  </si>
  <si>
    <t>92651-2030</t>
  </si>
  <si>
    <t>elizabethfrench@firstteam.com</t>
  </si>
  <si>
    <t>SFRENLIZ_SOCAL</t>
  </si>
  <si>
    <t>Elizabeth French</t>
  </si>
  <si>
    <t>949-444-3758</t>
  </si>
  <si>
    <t>Well maintained home. Easy to show. Call Elizabeth at 949.444.3758 then Go Direct. Lockbox is located near the hot tub on the ocean side of house. Your offers are very welcome.</t>
  </si>
  <si>
    <t>74X160</t>
  </si>
  <si>
    <t>VC IV CV VN CL OV PA VW WW</t>
  </si>
  <si>
    <t>Fantastic Top of the World Ocean View. Entertainer's paradise. Perfectly situated on an elevated corner lot with breathtaking panoramic 260 ocean views from Palos Verdes to San Diego. This lovely 2 bedroom 2 bath single story home with adjoining room office or den off the 2nd bedroom is light and airy with wood floors and an open floor plan. Outdoor dining area compliments a private zen-like garden. Large ocean view deck. Outdoor hot tub. Stone pathway leads to a secluded sanctuary with stone hardscape. Hiking trails nearby. Award winning Laguna Beach Unified School District. Plenty of parking. Daily vistas from dawn to dusk overlooking Catalina Island.</t>
  </si>
  <si>
    <t>S693081</t>
  </si>
  <si>
    <t>2665 Park Avenue</t>
  </si>
  <si>
    <t>Mastercraft Homes</t>
  </si>
  <si>
    <t>S693097_SOCAL</t>
  </si>
  <si>
    <t xml:space="preserve">Singleton Canyon &amp; Singleton </t>
  </si>
  <si>
    <t>Take Calimesa exit off the 10 freeway. Turn left on Singleton Road and continue to Singleton Canyon.</t>
  </si>
  <si>
    <t>Singleton Heights</t>
  </si>
  <si>
    <t>Singleton Canyon Road</t>
  </si>
  <si>
    <t>LHolcomb@blackstarrealty.com</t>
  </si>
  <si>
    <t>SHOLCLAU_SOCAL</t>
  </si>
  <si>
    <t>Laurie Holcomb</t>
  </si>
  <si>
    <t>H08753_SOCAL</t>
  </si>
  <si>
    <t>BlackStar Realty</t>
  </si>
  <si>
    <t>909-759-0780</t>
  </si>
  <si>
    <t>Sales office is open Wednesday - Sunday 10 00am - 5 00pm. Please contact Allen Gooch at 909-795-0780 or email agooch@mastercrafthomesllc.com. There is NO LOCKBOX at the property. http //www.singletonheights.com</t>
  </si>
  <si>
    <t>Singleton Heights is a brand new community which offers solar electric homes as a standard with 2.4KW. NO HOA and solar tax credits are available. This model is a beautiful two story home with 2 840 square feet of living area 5 bedrooms and 4 bathrooms. Family room style floorplan with a large great room and cozy fireplace. Gourmet kitchen with large island for entertaining nook area and walk in pantry as well as a formal diing room with a butler's pantry. 3 car garage and a large 9 794 square foot lot with RV side yard parking.</t>
  </si>
  <si>
    <t>S693097</t>
  </si>
  <si>
    <t xml:space="preserve">184 Singleton Canyon Road </t>
  </si>
  <si>
    <t>Km531A</t>
  </si>
  <si>
    <t>S693100_SOCAL</t>
  </si>
  <si>
    <t>Cross Street Dillon and Palm Drive</t>
  </si>
  <si>
    <t>714-963-3114</t>
  </si>
  <si>
    <t>Owner -Selling Agent is Mobile Home Dealer.</t>
  </si>
  <si>
    <t>New Goldenwest Home 2 Bedroom 2 Bath With Study. Home is upgraded and Comes With Factory Warranty.</t>
  </si>
  <si>
    <t>S693100</t>
  </si>
  <si>
    <t xml:space="preserve">14777 Palm Drive </t>
  </si>
  <si>
    <t>Ge441A</t>
  </si>
  <si>
    <t>S693101_SOCAL</t>
  </si>
  <si>
    <t>Dillion and Palm Drive</t>
  </si>
  <si>
    <t>92240-6834</t>
  </si>
  <si>
    <t>Owner- Seller is a Agent and Mobile Home Dealer. Selling office offers Mobile Home Financing.</t>
  </si>
  <si>
    <t>New Goldenwest Home 3 Bedroom 2 Bath Highly Upgraded Flooring  Gated Senior Community Near Shopping and Freeways. Side Porch with Views Of Mountains. Open Kitchen with Lots Of Space.</t>
  </si>
  <si>
    <t>S693101</t>
  </si>
  <si>
    <t>DW DR A2 WA EC K8 ELB MO K3</t>
  </si>
  <si>
    <t>HQ Z06 HE HA Z07</t>
  </si>
  <si>
    <t>BN DE DA KC LC</t>
  </si>
  <si>
    <t>S693103_SOCAL</t>
  </si>
  <si>
    <t>Calle Aragon &amp; Cul-De-Sac 39</t>
  </si>
  <si>
    <t>Enter Gate one on El Toro Road. Left on Calle Aragon. Right into Cul-de-sac 39.</t>
  </si>
  <si>
    <t>92637-3562</t>
  </si>
  <si>
    <t>S693103</t>
  </si>
  <si>
    <t>Call First...Go Direct.....Older Gentle Dog and Cat on premisis. Please close door so they don't get out. Agent Must Have Pass to Show. Call 949. 597-4369 Mgmt Company for Instructions. Property Taxes are Added to HOA Dues on Monthly Basis. Buyer to p</t>
  </si>
  <si>
    <t xml:space="preserve">FABULOUS REMODEL...Contemporary 'Zen Feel' and 'Elegant' AMERICAN SOCIETY OF INTERIOR DESIGNERS 2011 'GOLD AWARD'..... Displayed in ORANGE COUNTY MAGAZINE... Totally REMODELED 2 Bedroom with loft and 2 Bath with 'Spa Feel' ....Stunning Townhome..... Features include New Kitchen with Open Great Room Design featuring NEW Cabinets Center Island Star Saver Appliances and Glass &amp; Quartz Countertops. New Bathrooms with roll-in Showers and ADA Height Counters and open wheelhair acessible bathroom sinks. Walk-in Bath Tub. Bamboo and tile Flooring throughout. High Efficiency Split Air HVAC. New Low E Glass Windows throughout. Washer/Dryer. Walk-in Master Closet. Elegant Lighting Throughout. NEAR PATH TO SERPETINE WALK. Laguna Woods offers Two Golf Courses Seven Clubhouse Five Pools 208 clubs Tennis Lawn Bowling Fitness Centers Equestrian Center and much more MINUTES TO LAGUNA BEACH </t>
  </si>
  <si>
    <t xml:space="preserve">91 Calle Aragon </t>
  </si>
  <si>
    <t>Moon Tide</t>
  </si>
  <si>
    <t>BO LR WC</t>
  </si>
  <si>
    <t>S693109_SOCAL</t>
  </si>
  <si>
    <t>GOLDEN LANTER.CAMINO DEL AVION/BEAR BRAND RANCH/PEMBROKE LANE</t>
  </si>
  <si>
    <t>92677-9333</t>
  </si>
  <si>
    <t>nestormanas@cox.net</t>
  </si>
  <si>
    <t>949-496-6529</t>
  </si>
  <si>
    <t>949-637-4535</t>
  </si>
  <si>
    <t>Nestor Manas</t>
  </si>
  <si>
    <t>949-496-4911</t>
  </si>
  <si>
    <t>SHORT SALE SUBJECT TO LENDER APPROVAL OF TERMS AND CONDITIONS. SHOULD COMMISSION BE REDUCED BY LENDER S REDUCED COMISSION WILL BE SPLIT 50/50.AS-IS. SELLERS WILL NOT PAY FOR ANY REPAIRS HOME WARRANTY NO TERMITE WORK/REPAIRS NO ASSOCIATION TRANSFER/DOC FE</t>
  </si>
  <si>
    <t>IMPECCABLY REMODELED HOME IN BEAR BRAND EXECTUTIVE SERIES. MAIN FLOOR MASTER BEDROOM WITH TRAVERTINE AND PATAGONIA ROSEWOOD FLOORS IN LIVING DINING STAIRCASE UPSTAIRS HALL. GRANITE AND STONE FINISHED IN KITHCEN RECESSED LIGHTING THROUGOUT HIGHLY UPGRADED BASE BOARDS WOOD SHUTTERS DESGINER CARPET AND PAINT CUSTOME DRAPERIES. INCREDIBLE CASCADING WATERFALL IN THE SPA BUILT-IN BBQ PLUS A FIRE PIT.</t>
  </si>
  <si>
    <t>SKLEESUZ_SOCAL</t>
  </si>
  <si>
    <t>S693109</t>
  </si>
  <si>
    <t>42 Pembroke Lane</t>
  </si>
  <si>
    <t>OX LC B14 OW</t>
  </si>
  <si>
    <t>S693111_SOCAL</t>
  </si>
  <si>
    <t>Pch &amp; Dover</t>
  </si>
  <si>
    <t>PCH &amp; Dover. Turn into Bayshores. Once admitted thru gate turn right on Crestview.</t>
  </si>
  <si>
    <t>92663-5626</t>
  </si>
  <si>
    <t>Please call Joe 714 612-9450 for an appointment to show property. Requesting at least 2 hour notice for showings as there are 3 small dogs and a cat on the premises. Submit offers thru mongofax.</t>
  </si>
  <si>
    <t>D08 D06 D09 D20 D49</t>
  </si>
  <si>
    <t>What is your dream Steal away to this charming home in Bayshores as your private beach retreat or year round vacation. This guard gated community ensures safety &amp; privacy. The sunny south exposure fills this cottage with light. An enclosed brick patio off the beautifully remodeled kitchen allows for romantic alfresco dining or a leisurely Sunday brunch with friends. The backyard leaves room for additional entertaining on the second patio or croquet on the grass. Or perhaps expansion is in your future plans The exclusive Bayshores community offers 2 private beaches on the bay including beach volleyball a guest dock yacht marina and a children's play park along with direct community access to the Balboa Bay Club. Everything you need to make your dream come true Buyer to verify sq. footage</t>
  </si>
  <si>
    <t>S693111</t>
  </si>
  <si>
    <t>2691 Crestview Drive</t>
  </si>
  <si>
    <t>DW A2 RF FU2 MO</t>
  </si>
  <si>
    <t>Plan A R</t>
  </si>
  <si>
    <t>S693123_SOCAL</t>
  </si>
  <si>
    <t>Ridgerock/San Simeon</t>
  </si>
  <si>
    <t>92612-2962</t>
  </si>
  <si>
    <t>SMAGEJOH_SOCAL</t>
  </si>
  <si>
    <t>John Magenheim</t>
  </si>
  <si>
    <t>949-677-1470</t>
  </si>
  <si>
    <t>Open House this Sat 4/21 from 11am - 3pm. Call John first then go direct. Email any questions to johnmag@paclendinginc.com. Buyers agent commission 2.5 . All Buyers MUST be cross quailified with Larry Resnik at Larry@paclendinginc.com or 949 468-0888 Ex</t>
  </si>
  <si>
    <t>Located in the gated community of Turtle Rock Point in the heart of the Turtle Rock area in Irvine this spacious 2 bedroom 2.5 bath plus loft includes many upgrades such as Travertine floors Granite Counters in kitchen Wine Closet in kitchen area and hallway Hidden TV above fireplace plus many more upgrades. A true must see to appreciate. Loft is perfect for home office. Back patio is professionally landscaped and is perfect for outdoor entertaining. Direct access from your two car garage also has plenty of storage space. Close to UCI campus Irvine Valley College shopping airport beach and freeways.</t>
  </si>
  <si>
    <t>S693123</t>
  </si>
  <si>
    <t xml:space="preserve">12 Mirador </t>
  </si>
  <si>
    <t>John Lain Homes</t>
  </si>
  <si>
    <t>S693125_SOCAL</t>
  </si>
  <si>
    <t>92336-3423</t>
  </si>
  <si>
    <t>shelly@remerge.com</t>
  </si>
  <si>
    <t>949-215-2725</t>
  </si>
  <si>
    <t>949-460-3195</t>
  </si>
  <si>
    <t>H05578_SOCAL</t>
  </si>
  <si>
    <t>Remerge Real Estate</t>
  </si>
  <si>
    <t>SHORT SALE ... PRICE AND TERMS ARE SUBJECT TO BANK APPROVAL.. Shown by appointment only. 'Dogs in garage... Please do not leave door open'. All buyers to submit offers with proof of funds and Lender letter from Dave Wiess 714-969-3112. ... NO FHA or VA</t>
  </si>
  <si>
    <t>BACK UP OFFERS ONLY ... SHORT SALE ... PRICE and TERMS are SUBJECT TO SHORT SALE LENDER APPROVAL ... Quiet and appealing neighborhood historical Americana street names. This home has very nice curb appeal and sought after design features you would expect in only a larger home.... DOWNSTAIRS Enter to formal LR/DR area family room off the eat-in kitchen with stone-like counters main floor bedroom full bath inside full laundry room... UPSTAIRS Separate private room areas Large Master bedroom/ba on one side of the hall and 2 other bedrooms and full bath onthe other side. Rock pool/spa IS the back yard. Sold in 'AS IS' condition. Neither the short sale lender nor seller will do repairs or replacements.</t>
  </si>
  <si>
    <t>S693125</t>
  </si>
  <si>
    <t>13521 Betsy Ross Court</t>
  </si>
  <si>
    <t>858C6</t>
  </si>
  <si>
    <t>S693129_SOCAL</t>
  </si>
  <si>
    <t>N/Adams E/Magnolia</t>
  </si>
  <si>
    <t>92646-3411</t>
  </si>
  <si>
    <t>qsharp@sharphomesbythesea.com</t>
  </si>
  <si>
    <t>714-374-3141</t>
  </si>
  <si>
    <t>HSHARQUI_SOCAL</t>
  </si>
  <si>
    <t>714-315-7518</t>
  </si>
  <si>
    <t>Quinten Sharp</t>
  </si>
  <si>
    <t>H37640_SOCAL</t>
  </si>
  <si>
    <t>Sharp Homes</t>
  </si>
  <si>
    <t>714-374-3181</t>
  </si>
  <si>
    <t xml:space="preserve">Short sale--price terms conditions and commissions split 50/50 subject to bank approval. Call agt. w/ questions and appt. to show--need at least 2 hour notice. Thanks for showing </t>
  </si>
  <si>
    <t xml:space="preserve">Desirable Glenmar home on large corner lot w/ RV access featuring dbl-paned windows granite counters scraped/retextured ceilings upgraded bathrooms laminate flooring six paneled doors newer roof and updated hardscape/landscape. Well maintained home--shows great </t>
  </si>
  <si>
    <t>S693129</t>
  </si>
  <si>
    <t>9011 Gettysburg Drive</t>
  </si>
  <si>
    <t>DW A2 RF ST6 GC K8 MO K3 FZ</t>
  </si>
  <si>
    <t>FR LR ME RH ST GS</t>
  </si>
  <si>
    <t>MS BS CC CW CT WZ FC</t>
  </si>
  <si>
    <t>W05 SC W02 W10</t>
  </si>
  <si>
    <t>LF DN FF FY JJ LR FS WI</t>
  </si>
  <si>
    <t>S693135_SOCAL</t>
  </si>
  <si>
    <t>Coto Dr./ Summit Ascent</t>
  </si>
  <si>
    <t>Coto Dr. to Summit Ascent right on Panorama.</t>
  </si>
  <si>
    <t>sdwight@cox.net</t>
  </si>
  <si>
    <t>949-266-9533</t>
  </si>
  <si>
    <t>SDWIGSUZ_SOCAL</t>
  </si>
  <si>
    <t>949-713-7347</t>
  </si>
  <si>
    <t>Suzanne Dwight</t>
  </si>
  <si>
    <t>Showings by appointment only between 11 00am - 5 00pm. Seller's choice of services.</t>
  </si>
  <si>
    <t>VC CV VN VG MT PA PV</t>
  </si>
  <si>
    <t xml:space="preserve">'Pinnacle Paradise' Be the destination home for entertaining family &amp; friends at the one of the finest homes in Coto de Caza. Breathtaking panoramic views of Coto Valley Golf Course &amp; Saddleback Mountains. The incredible backyard offers a Rock Pool w/ Baja Shelf &amp; Waterfall Spa spacious Gazebo w/ Fireplace &amp; TV plus Huge Outdoor Room with custom wood ceiling outdoor heaters and TV also multiple cozy sitting areas BBQ with bar seating Fountain additional covered patio area. The interior boasts elegance and style from the leaded glass door entry to the tumbled marble floors wainscoting sweeping wrought iron staircase custom chandelier in foyer custom paint window coverings and built-ins thruout. Crown molding surround sound shutters french doors gourmet kitchen w/ Viking appliances cherrywood cabinets. The master suite has large sitting area with fireplace. 4 additional large secondary bdrms plus Office and Loft. The list goes on and on </t>
  </si>
  <si>
    <t>S693135</t>
  </si>
  <si>
    <t xml:space="preserve">46 Panorama </t>
  </si>
  <si>
    <t>DW CO GC ELB MO</t>
  </si>
  <si>
    <t>S693137_SOCAL</t>
  </si>
  <si>
    <t>Portola Parkway And Ranchland</t>
  </si>
  <si>
    <t>From I-55 or I-405 exit Sand Canyon and head North/East. Turn right on Portola Parkway go under Hwy 133 . Turn left at stop light onto Arrowhead. Left on Ranchland.</t>
  </si>
  <si>
    <t>Seedling</t>
  </si>
  <si>
    <t>92618-8860</t>
  </si>
  <si>
    <t>Las Ventanas</t>
  </si>
  <si>
    <t>S693137</t>
  </si>
  <si>
    <t>4 Commission tied to home closing on or before June 30th 2012. Broker will fill out 2 commission form and 2 Bonus Form tied to closing prior to June 30. Home in photos is of model. Actual home available differs in upgrades but is the same floor plan.</t>
  </si>
  <si>
    <t>Residence 1 is a well designed single family detached 3 bedroom home with den downstairs. The kitchen and den both open up to a delightful courtyard for bbq's and family get togethers. Upgrades include granite kitchen counters w/custom backsplash linen in the master bath Kohler sink in laundry and upgraded maple handrail at stairway. The home also includes a custom master bath countertop and backsplash custom tub shower/liner upgraded flooring and more . There is a 2 car garage with FULL driveway SINGLE FAMILY DETACHED Close to freeways and part of the fantastic Irvine School System.</t>
  </si>
  <si>
    <t xml:space="preserve">36 Seedling </t>
  </si>
  <si>
    <t>DW A2 RF TC ELB GC MO</t>
  </si>
  <si>
    <t>Casa Lorenzo</t>
  </si>
  <si>
    <t>S693142_SOCAL</t>
  </si>
  <si>
    <t>El Toro/Sosiega/B.Blanca</t>
  </si>
  <si>
    <t>Gate 9 leads to Sosiega turn left on Bahia Blanca and go to Rayo del Sol. It is the 2nd bldg. on the left.</t>
  </si>
  <si>
    <t>92637-6967</t>
  </si>
  <si>
    <t>bettykolstoe@earthlink.net</t>
  </si>
  <si>
    <t>DKOLSBET_SOCAL</t>
  </si>
  <si>
    <t>949-500-2317</t>
  </si>
  <si>
    <t>Betty Kolstoe</t>
  </si>
  <si>
    <t>Please be sure and lock door and turn off lights and leave your card. Call Betty for any assistance with Lag. Woods Village. 949-500-2317</t>
  </si>
  <si>
    <t>A rare opportunity to own a lovely 3 bdrm. 2 bath CASA LORENZO model in the prestigious '110' homes in the Village. Vaulted ceilings marble entry large 1 wall mirrored master bedroom with a huge walk-in closet with lots of shelves and room for clothes. Kitchen has burl wood cabinetry dishwasher trash compactor and a wonderful eating area with a bay window looking out on your pretty patio. The third bedroom has a large window looking out onto the patio has a 2nd fireplace and walk-in closet. It was used as a den and is so comfortable. Second bedroom was used as a guest bedroom. There is also a laundry room conveniently located beside the bedrooms that has a full-size washer/dryer sink and counter for folding. There is a gas water heater and central heat/air system. Coat closet off the entry. The 2 1/2 garage is very spacious and the cabinets have double hung closets and shelves. This home has everything.</t>
  </si>
  <si>
    <t>S693142</t>
  </si>
  <si>
    <t xml:space="preserve">5544 Rayo Del Sol </t>
  </si>
  <si>
    <t>BW BL BR CD</t>
  </si>
  <si>
    <t>DV BRD CH GAT IG CP EXR FHT HT EL LP</t>
  </si>
  <si>
    <t>DP IW SC SK</t>
  </si>
  <si>
    <t>S693145_SOCAL</t>
  </si>
  <si>
    <t>Gate 1 make left to 78 Calle Aragon</t>
  </si>
  <si>
    <t>92637-3950</t>
  </si>
  <si>
    <t>S693145</t>
  </si>
  <si>
    <t>elizabethcoe@kw.com</t>
  </si>
  <si>
    <t>949-525-7764</t>
  </si>
  <si>
    <t>Elizabeth Coe</t>
  </si>
  <si>
    <t>Please call Amanda before showing if no answer go direct. Thanks for showing.</t>
  </si>
  <si>
    <t>959-525-7764</t>
  </si>
  <si>
    <t>EX SA SC TC ST ZQ KY CB A15 A0 WT</t>
  </si>
  <si>
    <t>WHAT A BEAUTY PRIVATE END UNIT RIGHT NEAR THE SERPENTINE WALK COMPLETELY REMODELED FROM TOP TO BOTTOM. 5 SKYLIGHTS NEW WINDOWS CENTRAL HEAT AND AIR LAMINATE FLOORING AND CROWN MOLDING THROUGHOUT.SCRAPED CEILINGS GRANITE COUNTERS AND TILE IN THE KITCHEN AND BATH.THE ATRIUM HAS BEEN CONVERTED INTO A SUPER LARGE WALL IN CLOSET.DOUBLE DOOR ENTRY TILED PRIVATE COVERED PATIO. Enjoy All The Amenities That Laguna Woods Has To Offer 5 Pools 7 Clubhouses 2 Fitness Centers Equestrian Center 3 Golf Coures Golf 18 Hole For Less Then 10.00 A BEAUTIFUL NEW VILLAGE GREENS CAFE AND PRO SHOP IS A MUST SEE.Over 250 Social Clubs. Free Bus Service To The Local Shopping Center And Medical Centers. Equestrian Center Craft Center That Provides Many Choices From Wood Working Shop Sewing Center Art Studio And So Much More.All This And Only 5 Miles To Laguna Beach. Directions Gate 1 left at stop sign onto Calle Aragon. Special Conditions Standard Sale or Lease/None</t>
  </si>
  <si>
    <t xml:space="preserve">78 Calle Aragon </t>
  </si>
  <si>
    <t>S693151_SOCAL</t>
  </si>
  <si>
    <t>Hichway 5 to Dana Point</t>
  </si>
  <si>
    <t>92624-1737</t>
  </si>
  <si>
    <t>Great property with all sorts of options.</t>
  </si>
  <si>
    <t>34x184</t>
  </si>
  <si>
    <t xml:space="preserve">Very unique side-by-side duplex on the sand with upgrades plenty of parking two bedrooms on the water and two beautiful ocean front decks. Use as a single family home with adjoining door rent one side and use the other rent both sides or build close to a 5000 sq ft home on a huge lot. The possibilities are endless. Located in the exclusive Capistrano Bay gate guarded community with 7x24 Security Patrol. Many recent upgrades including new roof exterior paint interior remodeling which makes this turnkey and ready to enjoy. Each side has 3 bedrooms 2 bathrooms and a full kitchen. Private Beach that you own to the mean high tide line </t>
  </si>
  <si>
    <t>S693151</t>
  </si>
  <si>
    <t>35165 Beach Road</t>
  </si>
  <si>
    <t>S693153_SOCAL</t>
  </si>
  <si>
    <t>92660-4105</t>
  </si>
  <si>
    <t xml:space="preserve"> Open House June 28 2 30-4 P.M. Buyer may need to pay outstanding 3rd party legal fees the bank doesn't pay .. Commissions may be reduced by lender. The amount of any reduction will be split 50/50.Please no phone calls. Email Listings@LawyersRealt</t>
  </si>
  <si>
    <t>2 Story East Bluff home in one of the most desirable areas. Large lot with pool and spa.Downstairs family room can be converted to 5th bedroom. Walk to shopping and services.</t>
  </si>
  <si>
    <t>S693153</t>
  </si>
  <si>
    <t>2607 Bamboo Street</t>
  </si>
  <si>
    <t>S693155_SOCAL</t>
  </si>
  <si>
    <t>PCH to Niguel to Camino Del Avion go left. Go left into entrance of Ritz Point. Take second left into Monarch Hills condos. Take a right at the stop and follow around to building 28 on your left</t>
  </si>
  <si>
    <t>92629-4030</t>
  </si>
  <si>
    <t>mbbuckles@gmail.com</t>
  </si>
  <si>
    <t>SBUCKMAR_SOCAL</t>
  </si>
  <si>
    <t>949-230-5887</t>
  </si>
  <si>
    <t>Mary Beth Buckles</t>
  </si>
  <si>
    <t xml:space="preserve">Back on the Market Buyer cancelled 5/16 Hurry </t>
  </si>
  <si>
    <t>BOM BOM This beautiful unit is located in the heart of Monarch Beach next to the St. Regis Resort and Monarch Links Golf Course. Walk down to Salt Creek Beach Located on the top story you can see beautiful ocean views from the 2nd bedroom balcony and living room Home is spotless with wrap around patio and stainless steel appliances Slate entry and fireplace surround. Full sized laundry outside master. Quiet corner end unit. Complex has pool gym and 3 spas including ocean view overlooking the St. Regis.</t>
  </si>
  <si>
    <t>S693155</t>
  </si>
  <si>
    <t>28 Corniche Drive</t>
  </si>
  <si>
    <t>S693159_SOCAL</t>
  </si>
  <si>
    <t>Van Buren And Orangethorpe</t>
  </si>
  <si>
    <t>Van Buren to Vincente</t>
  </si>
  <si>
    <t>92870-6619</t>
  </si>
  <si>
    <t>MLS is up to date. Active Available. Please e-mail offers@harcourtsprime.com for the quickest response. Any inquiries regarding status or offers should be e-mailed. Calls returned during business hours. E-mails returned daily. Corporate owned NOT a sho</t>
  </si>
  <si>
    <t>NEWLY REMODELED SINGLE STORY HOME WITH GREAT CURB APPEAL COVERED FRONT PORCH NEW PAINT - OUTSIDE AND INSIDE FORMAL LIVING ROOM WITH CORNER FIREPLACE LARGE KITCHEN/DINING ROOM LIGHT OAK CABINETS WITH GRANITE COUNTERTOP ISLAND INSIDE LAUNDRY ROOM SMOOTH CEILING RECESSED LIGHTING TILE FLOORING IN THE 2 BATHROOMS ATTACHED OVERSIZE GARAGE. READY TO MOVE IN. UNKNOWN IF ALL LIVING SPACE IS PERMITTED.</t>
  </si>
  <si>
    <t>S693159</t>
  </si>
  <si>
    <t>1604 Vincente Avenue</t>
  </si>
  <si>
    <t>S693162_SOCAL</t>
  </si>
  <si>
    <t>Katella And Beach</t>
  </si>
  <si>
    <t>Katella and Beach</t>
  </si>
  <si>
    <t>90680-3194</t>
  </si>
  <si>
    <t>FHA AND VA SHOULD BE OK SINCE HOME IS DETACHED... MLS is up to date. Active Available. Please e-mail offers@harcourtsprime.com for the quickest response. Any inquiries regarding status or offers should be e-mailed. Calls returned during business hours.</t>
  </si>
  <si>
    <t>DETACHED HOME IN GATED COMMUNITY GREAT LOCATION NEAR THE ENTRANCE ON SINGLE LOADED STREET DRAMATIC INTERIOR LIGHT AND BRIGHT WITH VAULED CEILING IN ENTRYWAY. OPEN FLOORPLAN LIVING ROOM WITH FIREPLACE OPEN TO LARGE KITCHEN WITH EATING AREA HUGE PATIO 2 SUITES UPSTAIRS AND A GUEST BEDROOM. VAULTED CEILING IN MASTER BEDROOM AND WALK-IN CLOSET. READY TO MOVE IN.</t>
  </si>
  <si>
    <t>SERN</t>
  </si>
  <si>
    <t>S693162</t>
  </si>
  <si>
    <t>53 Serena Way</t>
  </si>
  <si>
    <t>FOU IG CP FHT GH EP</t>
  </si>
  <si>
    <t>DW K1 A2 RF ST6 GSB CO GC K8 ELB MO K3 SC FZ</t>
  </si>
  <si>
    <t>DL D2</t>
  </si>
  <si>
    <t>FR LR OF CON FG GL ST GS GB WN</t>
  </si>
  <si>
    <t>CR MB TR KP MJ</t>
  </si>
  <si>
    <t>Z24 Z15 SUR CJ BS Z14 RL FC</t>
  </si>
  <si>
    <t>FS SG AS GG SU2 SE</t>
  </si>
  <si>
    <t>IF DP IW SC W02 ID</t>
  </si>
  <si>
    <t>DS OX JJ OW B08 IB</t>
  </si>
  <si>
    <t>GN G05 DN FF JJ WI</t>
  </si>
  <si>
    <t>S693167_SOCAL</t>
  </si>
  <si>
    <t>Covenant Hills Dr/Antonio Pkwy</t>
  </si>
  <si>
    <t>Antonio Pkwy to Convenant Hills Dr. Proceed through gate. Right onto Ali Left onto Anapamu St. House is down street &amp; 4th on your Right.</t>
  </si>
  <si>
    <t>Anapamu</t>
  </si>
  <si>
    <t>92694-1474</t>
  </si>
  <si>
    <t>Arboledo</t>
  </si>
  <si>
    <t>Equity Sellers able to close escrow in 30 days. Buyer to pay the Ladera Ranch Community Enhancement Fee .25 of purchase price at COE . Serious pre-qualified buyers only please. Seller works from home &amp; requests 12-hour notice to prepare for your showi</t>
  </si>
  <si>
    <t>SO DR GA TD</t>
  </si>
  <si>
    <t>D22 D19 D06 D30</t>
  </si>
  <si>
    <t>This Custom-Caliber San Juan rustic home in gated Covenant Hills is on a rare 16 000 sf lot. It has stonework thru-out courtyard entry 3 fireplaces spacious family room breakfast nook &amp; lots of space for entertaining. The gourmet kitchen features granite counters Venetian-glass backsplash S/S appliances dual Bosch dishwashers walk-in pantry &amp; chandelier pot rack. Four sets of double-French doors &amp; beams highlight the great room w/ views to the courtyard &amp; arcade. Mission-style drywall accents the home's casement windows &amp; silk curtains. Lush outdoor living w/ 11 mature olive trees heated pool w/ fountain &amp; spa basketball court &amp; BBQ area. Flooring is a combination of tumbled travertine marble hardwood &amp; carpet. The Master Suite extends to a private deck has a spa-like bath w/ mosaic travertine dual-shower heads jetted tub &amp; large master closet. 3 secondary bedrooms are upstairs w/direct access to private baths &amp; a downstairs guest retreat fit for a weekend getaway.</t>
  </si>
  <si>
    <t>LSHORPAT_SOCAL</t>
  </si>
  <si>
    <t>ARBL</t>
  </si>
  <si>
    <t>S693167</t>
  </si>
  <si>
    <t>3 Anapamu Street</t>
  </si>
  <si>
    <t>BZ DDE Z09</t>
  </si>
  <si>
    <t>S693169_SOCAL</t>
  </si>
  <si>
    <t>Selva &amp; Discovery</t>
  </si>
  <si>
    <t>Golden Lantern north from Harbor. Left on Selva. First right on Discovery. Second right on Moonfire Drive.</t>
  </si>
  <si>
    <t>Moonfire</t>
  </si>
  <si>
    <t>92629-1780</t>
  </si>
  <si>
    <t>J00051_SOCAL</t>
  </si>
  <si>
    <t>HOA dues include water for individual units. Please try to give owners a couple hours notice.</t>
  </si>
  <si>
    <t>CB TC ZQ A0 IN H7</t>
  </si>
  <si>
    <t>Enjoy sunrises and sunsets from this Sea Ridge townhouse with panoramic ocean and coastline views. This lovely townhome features open floorplan hardwood floors vaulted ceilings upgraded kitchen and is steps to a pleasant green belt. Sea Ridge also features pool spa tennis renovated clubhouse and large greenbelt. Just over a mile from beautiful Dana Point Harbor.</t>
  </si>
  <si>
    <t>S693169</t>
  </si>
  <si>
    <t>24606 Moonfire Drive</t>
  </si>
  <si>
    <t>S693172_SOCAL</t>
  </si>
  <si>
    <t>Paseo de Valencia to GATE 2 Via Estrada  turn left on Avenida Majorca and proceed to bldg. 151 on the left</t>
  </si>
  <si>
    <t>92637-4110</t>
  </si>
  <si>
    <t>S693172</t>
  </si>
  <si>
    <t xml:space="preserve">Home is also available for a 3 mo. furnished lease 1475 Monthly assessment on a coop is the HOA 530 plus the property tax based on selling price...orange co. tax base 1.25 </t>
  </si>
  <si>
    <t>CB EX SC TC A0 A8</t>
  </si>
  <si>
    <t>Majorca model is in a two story building on the ground level. This home has a nice sized well constructed enclosed patio. This room has laminate flooring and a door leading to the small outside patio. There is laminate flooring in entry livingroom diningroom hall and guest bedroom The Master bedroom has carpet. The kitchen countertops have been replaced with look alike granite. There is not a dishwasher. There is a large whirlpool washer/dryer installed in the master bathroom area. The master bathroom is tiled. Carport and GATE 2 are close. The home is furnished and some furniture can be included in the sale or purchased outside of escrow. Enjoy the amenities of Laguna Woods Village 55 community 7 clubhouses 5 swimming pools 27 and 9 hole gold courses new Golf Course clubhouse &amp; restaurant tennis courts large fitness center and gate guarded community.</t>
  </si>
  <si>
    <t xml:space="preserve">151 Avenida Majorca </t>
  </si>
  <si>
    <t>Hokovian</t>
  </si>
  <si>
    <t>S693181_SOCAL</t>
  </si>
  <si>
    <t>Jamboree and Dupont.</t>
  </si>
  <si>
    <t>92612-5682</t>
  </si>
  <si>
    <t>agentpmiller@gmail.com</t>
  </si>
  <si>
    <t>SMILLPRI_SOCAL</t>
  </si>
  <si>
    <t>949-413-1168</t>
  </si>
  <si>
    <t>Priscilla Miller</t>
  </si>
  <si>
    <t>The Original Owner lives here and it has never been sold I have reported to LPS and Zillow.com Orange County recorder tiltle companies because this home was never been resold. Note listing agent is realate to owner. Please text owner at 714- 608-036</t>
  </si>
  <si>
    <t>949-413-1368</t>
  </si>
  <si>
    <t>Beautiful &amp; Spacious New 3 Bedroom 2 bath condo. Lower level Resort Style Original Owner Three bedroom/ 2 full bath. It features Granite countertops throughout with stainles steel appliances including refrigerator microwave stove/oven and washer/dryer. Olympic style pool with spa sundeck horse shoe pad indoor gym tennis court basketbal court and gate kids playground. Walking distance to the heart of Orange County Entertaiment and Elites Urban Living. Close to San Joaquin wildlife preserve minutes to Orange county Airport. Short distance to UCI. This property has never been resold. I am doing everything possible to resolve this issue. Please note colleagues that you can not do comparables with properties that are one bedroom or 2 when your listing is 3/ bedroom and no it is not on top of roof. I will talk to the board too about these mishaps reports.</t>
  </si>
  <si>
    <t>Irvine District School</t>
  </si>
  <si>
    <t>S693181</t>
  </si>
  <si>
    <t xml:space="preserve">1118 S Scholarship </t>
  </si>
  <si>
    <t>951H1</t>
  </si>
  <si>
    <t>S693192_SOCAL</t>
  </si>
  <si>
    <t xml:space="preserve">Crown Valley / Greenfield / R </t>
  </si>
  <si>
    <t>5 Freeway-Crown Valley Exit. Right on Greenfield Left on Rancho Niguel Right on Via Luis</t>
  </si>
  <si>
    <t>92677-7550</t>
  </si>
  <si>
    <t>Call 949.680.9279 with showing time. No offers will be considered without verification of funds and and must have wet signatures - no electronic signatures. Send via email to Jill@Jillburnett.com. Selling agent gets 2.5 . Any commission reduction to be sp</t>
  </si>
  <si>
    <t>Bright and open this 2 Bed/2 bathroom main floor condo with direct garage access has tall ceilings designer paint newer carpet and ceramic tile with a beautiful custom quartz fireplace in living room. Master has a walk-in closet and sliders to back yard. Relax in your back yard retreat with a view and private spa Quick access to the freeway tollroad and shopping.</t>
  </si>
  <si>
    <t>S693192</t>
  </si>
  <si>
    <t xml:space="preserve">28263 Via Luis </t>
  </si>
  <si>
    <t>LR EB FP GB WN</t>
  </si>
  <si>
    <t>Z15 CRA SD</t>
  </si>
  <si>
    <t>S693193_SOCAL</t>
  </si>
  <si>
    <t>Gardev Grove Blvd /Gilbert</t>
  </si>
  <si>
    <t>N/gARDEN GROVE BLVD-E/Gilbert</t>
  </si>
  <si>
    <t>Vener</t>
  </si>
  <si>
    <t>92844-1534</t>
  </si>
  <si>
    <t>craig.norton@yahoo.com</t>
  </si>
  <si>
    <t>714-840-8113</t>
  </si>
  <si>
    <t>SNORTCRA_SOCAL</t>
  </si>
  <si>
    <t>714-928-5521</t>
  </si>
  <si>
    <t>Craig Norton</t>
  </si>
  <si>
    <t>H715_SOCAL</t>
  </si>
  <si>
    <t>Enterprise Real Estate</t>
  </si>
  <si>
    <t>714-846-8193</t>
  </si>
  <si>
    <t>call agent for easy showing 714-928-5521.</t>
  </si>
  <si>
    <t xml:space="preserve">Standard sale entertainers delight Sprawling single level ranch style corner lot dreamhome situated on a large 9 000 sq. ft. lot w/ Sparkling swimming pool and 5 hole putting green.RV access w/ direct garage access family room updated kitchen w/ refinished cabinets Inside seperate laundry room.Great curb appeal cozy brick fireplace in living room wood floors and more </t>
  </si>
  <si>
    <t>S693193</t>
  </si>
  <si>
    <t>13191 Vener Drive</t>
  </si>
  <si>
    <t>DW A2 EF FSE</t>
  </si>
  <si>
    <t>CJ CC CW FC</t>
  </si>
  <si>
    <t>S693207_SOCAL</t>
  </si>
  <si>
    <t>Golden Lantern / Selva</t>
  </si>
  <si>
    <t>Golden Lantern to Selva then Right on Discovery and Right on Polaris Drive.</t>
  </si>
  <si>
    <t>92629-1778</t>
  </si>
  <si>
    <t>scott@pacificequity.com</t>
  </si>
  <si>
    <t>949-234-9761</t>
  </si>
  <si>
    <t>SCRAISCO_SOCAL</t>
  </si>
  <si>
    <t>949-632-2320</t>
  </si>
  <si>
    <t>Scott Craig</t>
  </si>
  <si>
    <t>H04418_SOCAL</t>
  </si>
  <si>
    <t>Pacific Equity Real Estate</t>
  </si>
  <si>
    <t>HOA Dues of 518.25 contain a special assessment of 113.61 for remodeling the clubhouse which is scheduled to be paid off in October 2014 when the dues are supposed to be lowered. Water and all exterior maintenance including the beautiful pool clubhous</t>
  </si>
  <si>
    <t>DG P11</t>
  </si>
  <si>
    <t>CB TC WT</t>
  </si>
  <si>
    <t>STUNNING LARGE TOWNHOME IN THE WELL MAINTAINED AND MANICURED COMMUNITY OF SEA RIDGE. STANDARD EQUITY SALE. Fresh Ocean Breezes combined with Vaulted Ceilings Open View Kitchen Rich Hardwood Floors and Large Bright Open Living Room with Cozy Fireplace Plus Formal Dining Room make this home very liveable. Reverse Floor Plan with Master Bedroom and Bath downstairs. Second Lower Bedroom also has it's Own Full Bath. Main Floor has Bedroom and 3/4 Bath as well as an Office / Music Room with Wood French Doors - Very Elegant. Plenty of Storage in Linen Cabinets with Granite Slab Counter. Inside Laundry Room Downstairs. Upper View Balcony Lower Balcony off the Master and Main Balcony off the Front Entrance. Spacious Two Car Garage. Absoutely Stunning View from Community Pool Clubhouse and Tennis Court. Water Included in HOA Dues. Walk to Dana Point Town Cener and Harbor.</t>
  </si>
  <si>
    <t>SMCGOJIL_SOCAL</t>
  </si>
  <si>
    <t>S693207</t>
  </si>
  <si>
    <t>24596 Polaris Drive</t>
  </si>
  <si>
    <t>BK CE ST FC</t>
  </si>
  <si>
    <t>GL VY WD F01</t>
  </si>
  <si>
    <t>Z15 CC HA</t>
  </si>
  <si>
    <t>S693208_SOCAL</t>
  </si>
  <si>
    <t>Pico / Frontera</t>
  </si>
  <si>
    <t>East on Pico from Hwy 5. Turn left on Frontera. Make right turn at stop. Thru gate and and first left continue 1/8 mile down street.</t>
  </si>
  <si>
    <t>Avenida Oliva</t>
  </si>
  <si>
    <t>92673-5635</t>
  </si>
  <si>
    <t>Highland Light Estates</t>
  </si>
  <si>
    <t>Graham@lagunacoastalrealty.com</t>
  </si>
  <si>
    <t>SMONTGRA_SOCAL</t>
  </si>
  <si>
    <t>949-933-4135</t>
  </si>
  <si>
    <t>Graham Monteath</t>
  </si>
  <si>
    <t>Great Home easy to show. Call First Owner controlled lock box requires short notice. Property hasd been assigned negotiator for fast close. This is a SHORT SALE. All terms price and conditions are subject to lenders final approval. Property is easy</t>
  </si>
  <si>
    <t>Beautiful Spacious Lite &amp; Bright Panoramic Ocean View Home in the desirable Beach Close Highland Light Estates. Situated on a large lot on a private single loaded street in a quiet gated and guarded community only minutes to the Surf &amp; Sand. The views are truely 180 degrees from the Headlands of Dana Point looking south to the Beautiful beaches of San Clemente. The comfortable Cape Cod Style Home features many up-grades with excellent potential. This includes a fully remodeled kitchen featuring Granite Counter Tops w/ Granite Backsplash Stainless Steel 'Franke' Sink Recesssed Lighting Tile Flooring Custom Cabinets and matching Breakfast nook. Added improvement include re-built remodeled Jacuzzi tub with waterfall and new hi efficient Pumps &amp; Heater. Currently the property has 4 bedrooms and a 5th Large Den/Bedroom. All rooms provide generous space most includes good storage. You will find a full bath &amp; bedroom downstairs convenient for family guests or an office.</t>
  </si>
  <si>
    <t>86678_SOCAL</t>
  </si>
  <si>
    <t xml:space="preserve">HLE </t>
  </si>
  <si>
    <t xml:space="preserve">Highland Light Esta </t>
  </si>
  <si>
    <t>S693208</t>
  </si>
  <si>
    <t xml:space="preserve">2237 Avenida Oliva </t>
  </si>
  <si>
    <t>MH FR LR MB ME GL GB</t>
  </si>
  <si>
    <t>BZ EV FC</t>
  </si>
  <si>
    <t>S693234_SOCAL</t>
  </si>
  <si>
    <t>take 5 fwy to palizada exit - go west - turn left on el camino real right on Del Mar Ave just before the peir turn left on Santa Ana Lane - home is at end on left.</t>
  </si>
  <si>
    <t>92672-7313</t>
  </si>
  <si>
    <t>debbiewest@cox.net</t>
  </si>
  <si>
    <t>949-276-4527</t>
  </si>
  <si>
    <t>SWESTDEB_SOCAL</t>
  </si>
  <si>
    <t>949-702-2162</t>
  </si>
  <si>
    <t>Debbie West</t>
  </si>
  <si>
    <t>This is an amazing property Please give as much notice as possible but i will try to accommodate your schedule for showings. I will be having new brokers preview weds 6/20 10-noon and open house on sat 6/16 from 1-3pm. All Furniture is negotiable with sa</t>
  </si>
  <si>
    <t>IV CL OV PA PB VQ VW WW</t>
  </si>
  <si>
    <t xml:space="preserve">NEW 5 Price reduction SPECTACULAR OCEAN VIEW HOME Located in the most coveted area of San Clemente. Enjoy the best of coastal living in this exquisite luxury home - just steps to San Clemente Pier Beach Restaurants Downtown shops Library and more. This Beautiful home boasts a 2 car garage private elevator  2 Bedrooms  3 baths gourmet kitchen  living room and study area with SIT DOWN ocean views But the piece de resistance is the large rooftop deck with breath taking panoramic ocean views Spend your next 4th of July here </t>
  </si>
  <si>
    <t>S693234</t>
  </si>
  <si>
    <t>117 S Santa Ana Lane</t>
  </si>
  <si>
    <t>CV DW A2 K8 FSG GSB MO</t>
  </si>
  <si>
    <t>Z24 BZ IC CW RL SD</t>
  </si>
  <si>
    <t>B02 B04 B10</t>
  </si>
  <si>
    <t>S693239_SOCAL</t>
  </si>
  <si>
    <t>Spyglass/Tall Oak</t>
  </si>
  <si>
    <t>Heading south on the 405 Freeway exit Sand/Shady Canyon and turn right. Enter roundabout and take the 2nd right onto Quail Hill Parkway. Right at 3rd signal Knollcrest  left on Spyglass left on Tall Oak left at 2nd street. Home is at end on right</t>
  </si>
  <si>
    <t>92603-0673</t>
  </si>
  <si>
    <t>daniel@livequailhill.com</t>
  </si>
  <si>
    <t>SCARPDAN_SOCAL</t>
  </si>
  <si>
    <t>714-747-7207</t>
  </si>
  <si>
    <t>Daniel Carpenter</t>
  </si>
  <si>
    <t>This home sits on a premium corner lot with an amazing view of the city. Lockbox is on the fence next to the front door. The property is in impeccable condition. PLEASE REMOVE YOUR SHOES OR USE THE SHOE COVERS PROVIDED WHEN SHOWING THE HOME - THANK YOU I</t>
  </si>
  <si>
    <t>BQ EX SC TC BT A28 PY</t>
  </si>
  <si>
    <t xml:space="preserve">PREMIUM DETACHED HOME ON A PREMIUM LOT WITH EXCEPTIONAL VIEWS OF THE CITY AND MOUNTAINS This home is turnkey and has TONS OF UPGRADES Plantation shutters recessed lighting Hunter Douglas shades Casablanca ceiling fans intercom system surround sound speakers with independent volume control panels throughout the indoors and outdoors security system granite countertops Jenn-Air stainless steel appliances central vacuum dual AC new paint premium carpet with ultra thick padding lighted indoor steps and an extra large storage space in the garage. The private and lushly landscaped wraparound yard has a jetted-spa with mood lights sunken fire pit and plenty of room for a sitting area and barbecue. The views from all levels of the home are incredible and extremely rare to come by with a price tag under 1 000 000. A MUST SEE </t>
  </si>
  <si>
    <t>S693239</t>
  </si>
  <si>
    <t xml:space="preserve">315 Tall Oak </t>
  </si>
  <si>
    <t>Z15 STO HE</t>
  </si>
  <si>
    <t>S693240_SOCAL</t>
  </si>
  <si>
    <t>Cannon/Creekside</t>
  </si>
  <si>
    <t>Chapman East to Cannon left. Creekside right. Singingwood left. Goes into cul-de-sac.</t>
  </si>
  <si>
    <t>92869-3120</t>
  </si>
  <si>
    <t>Orange Creek 2</t>
  </si>
  <si>
    <t>CathyforHomes@gmail.com</t>
  </si>
  <si>
    <t>949-262-9337</t>
  </si>
  <si>
    <t>SRODRCAT_SOCAL</t>
  </si>
  <si>
    <t>949-400-0667</t>
  </si>
  <si>
    <t>Catherine Rodriguez</t>
  </si>
  <si>
    <t>H02783_SOCAL</t>
  </si>
  <si>
    <t>Realty World Orange Coast</t>
  </si>
  <si>
    <t>PLEASE SHOW ONLY IF YOUR BUYER WILL WORK WITH THE SELLER GIVING THEM TIME TO FIND A REPLACEMENT PROPERTY Call me for details. SELLER CONTROLLED LOCKBOX. SHOWINGS MON-SUN FROM 10-5PM ONLY. PLEASE CALL OR TEXT FABIOLA 714-815-5336 AND LET THEM KNOW YOU A</t>
  </si>
  <si>
    <t>BEST LOCATION IN DESIRABLE VILLEURBANNE TRACT END UNIT. STANDARD SALE NESTLED IN A CUL-DE-SAC SURROUNDED BY LUSH GREEN HILLS AND TREES NO ONE BEHIND YOU LARGE KITCHEN WITH PLENTY OF CABINETS. 2 FULL BATHS UPSTAIRS WITH A 1/2 BATH DOWNSTAIRS. MASTER BEDROOM HAS ITS OWN PRIVATE BATHROOM. THE OTHER FULL BATHROOM SERVICES THE OTHER TWO ROOMS. INSIDE LAUNDRY WITH ROOM FOR FULL SIZE WASHER AND DRYER PRIVATE PATIO WITH STORAGE ROOM BACKING INTO GREEN HILLSIDE. HOA PAYS FOR WATER AND TRASH. ASSOCIATION POOL/SPA AND CLUBHOUSE.</t>
  </si>
  <si>
    <t>ORC2</t>
  </si>
  <si>
    <t>S693240</t>
  </si>
  <si>
    <t>S693241_SOCAL</t>
  </si>
  <si>
    <t>Norwalk/Artesia</t>
  </si>
  <si>
    <t>Artesia and Norwalk</t>
  </si>
  <si>
    <t>90701-4249</t>
  </si>
  <si>
    <t>179TH Street</t>
  </si>
  <si>
    <t>myles@trgre.com</t>
  </si>
  <si>
    <t>714-680-6987</t>
  </si>
  <si>
    <t>SGUSTMYL_SOCAL</t>
  </si>
  <si>
    <t>714-336-5606</t>
  </si>
  <si>
    <t>Myles Gustilo</t>
  </si>
  <si>
    <t>J00180_SOCAL</t>
  </si>
  <si>
    <t>Trademark Realty Group Inc.</t>
  </si>
  <si>
    <t>714-526-5371</t>
  </si>
  <si>
    <t>Agents you can only show this property on SATURDAYS please contact home owner to schedule appropriate time. This is a short sale subject to lender final approval on price terms and commissions. Offer will only be reviewed if they include a loan approv</t>
  </si>
  <si>
    <t>Home features granite counter top recently installed laminate flooring in the living room and family room. This is a short sale subject to lender final approval.</t>
  </si>
  <si>
    <t>S693241</t>
  </si>
  <si>
    <t xml:space="preserve">12246 179TH Street </t>
  </si>
  <si>
    <t>S693244_SOCAL</t>
  </si>
  <si>
    <t>Blue Lantern/Stonehill</t>
  </si>
  <si>
    <t>Lantern Hill</t>
  </si>
  <si>
    <t>92629-3708</t>
  </si>
  <si>
    <t>Greg@PropertyByGreg.com</t>
  </si>
  <si>
    <t>SGLICGRE_SOCAL</t>
  </si>
  <si>
    <t>949-872-3456</t>
  </si>
  <si>
    <t>Greg Glick</t>
  </si>
  <si>
    <t>Thank you for showing Keypad is located to the left of the entrance gate code 0131 . GO DIRECT 8am-8pm on weekdayS. NO SHOWINGS ON WEDNESDAYS PLEASE. Call owner at least 1 hour before on weekends. HIGHLY MOTIVATED EQUITY SELLER 22.9K PRICE REDUCTION</t>
  </si>
  <si>
    <t>DG CD GT HZ GA GP OT</t>
  </si>
  <si>
    <t xml:space="preserve">Ocean breezes every day &amp; just minutes from the beach Enjoy beautiful city/mountain views and fresh air from your private master bedroom deck. This floor level end-unit condo is located in the private GATED community of Lantern Hill. This home has the desirable combination of an attached one car garage with newer electric garage door  a one car driveway PLUS an assigned parking spot. There is direct garage access to the home &amp; no stairs to climb very safe &amp; secure Includes the washer dryer &amp; fridge. There is almost 1100 square feet in a very open floor plan. New garbage disposal and dishwasher. Standard sale not a short sale or REO - Close escrow in less than 30 days Also this community is approved for an FHA or VA buyer. It would also make a great investment property or second home. The HOA INCLUDES pool clubhouse WATER &amp; TRASH. Located only 5 Minutes to Salt Creek Beach The Ritz &amp; Dana Point Harbor. This is affordable coastal living at its best </t>
  </si>
  <si>
    <t xml:space="preserve">LH </t>
  </si>
  <si>
    <t>S693244</t>
  </si>
  <si>
    <t>24451 Lantern Hill Drive</t>
  </si>
  <si>
    <t>S693248_SOCAL</t>
  </si>
  <si>
    <t>Bailey to Washington to Christine</t>
  </si>
  <si>
    <t>92407-2273</t>
  </si>
  <si>
    <t>There are no more showings at this time.Property is a short sale and all terms subject to lenders approval. Reductions in commisions will be shared 50/50. Property sold 'As Is'...</t>
  </si>
  <si>
    <t xml:space="preserve">Traditional style home in a quiet San Bernardino neighborhood. A nice clean 3 bed 2 bath home priced to sell... A must see </t>
  </si>
  <si>
    <t>S693248</t>
  </si>
  <si>
    <t>2495 Christine Street</t>
  </si>
  <si>
    <t>S693252_SOCAL</t>
  </si>
  <si>
    <t>Ponte Russo</t>
  </si>
  <si>
    <t>Turn right from Ponte Russo onto Ponte Sonata.</t>
  </si>
  <si>
    <t>Ponte Sonata</t>
  </si>
  <si>
    <t>92532-0236</t>
  </si>
  <si>
    <t>All terms subject to short sale lender approval. Please call or email Jared at 562-225-0689 or jared@california-shortsale.com to schedule a showing.</t>
  </si>
  <si>
    <t xml:space="preserve">Gorgeous three bedroom three bath home located in a quiet neighborhood in Lake Elsinore. Close to schools parks and shopping. Comfortable backyard includes fire pit BBQ and mountain views unobstructed by neighbors great for entertaining Water softener in the garage services entire home. This is a must see </t>
  </si>
  <si>
    <t>RANONJAI_SOCAL</t>
  </si>
  <si>
    <t>S693252</t>
  </si>
  <si>
    <t xml:space="preserve">18 Ponte Sonata </t>
  </si>
  <si>
    <t>891J1</t>
  </si>
  <si>
    <t>S693260_SOCAL</t>
  </si>
  <si>
    <t>Peachwood/Palmwood</t>
  </si>
  <si>
    <t>Trabuco Peachwood Palmwood</t>
  </si>
  <si>
    <t>92630-7602</t>
  </si>
  <si>
    <t>Sand Castle</t>
  </si>
  <si>
    <t>949-218-3669</t>
  </si>
  <si>
    <t>THIS PROPERTY is Very easy to show Call the agent Go Direct and the combo is 0802. Standard sale email offers to the agent at nikikon@cox.net make sure to include POF and DU Approval.</t>
  </si>
  <si>
    <t>Beautiful downstairs Unit in the most desirable part of the complex.Breath taking Courtyard views and fantastic neighborhood. Great floorplan clean and ready to go. This is a standard sale bring in reasonable offers and we will get it done.</t>
  </si>
  <si>
    <t xml:space="preserve">SAC </t>
  </si>
  <si>
    <t>S693260</t>
  </si>
  <si>
    <t xml:space="preserve">21206 N Camelia </t>
  </si>
  <si>
    <t>S693261_SOCAL</t>
  </si>
  <si>
    <t>Standard Flip</t>
  </si>
  <si>
    <t xml:space="preserve">STANDARD FLIP SALE </t>
  </si>
  <si>
    <t>92399-6304</t>
  </si>
  <si>
    <t>Standard Flip Sale Seller Responds Fast Brand New Carpet Pad and Paint Inside and OUT give this corner lot home all the pop it needs to wow your friends Right next to the elementary school and just up the road from shopping and dining you cant go wrong here. The Pantry is huge see the pictures the Back yard is great see the pictures A must see home at a great price on a corner lot near to schools... This won't be listed long.</t>
  </si>
  <si>
    <t>S693261</t>
  </si>
  <si>
    <t>36038 Elaine Way</t>
  </si>
  <si>
    <t>S693266_SOCAL</t>
  </si>
  <si>
    <t>Hook/Showhorse</t>
  </si>
  <si>
    <t>Arabian Run</t>
  </si>
  <si>
    <t>92394-7394</t>
  </si>
  <si>
    <t>949-315-3022</t>
  </si>
  <si>
    <t>949-363-5161</t>
  </si>
  <si>
    <t xml:space="preserve">Please call owner first with a 2 hour notice 760 514-8224. Contact Randy Ora with any questions 949 584-4466. All offers must include pre approval and proof of funds. Send offers to offer@theoragroup.com or fax 949 315-3022. Thanks for showing </t>
  </si>
  <si>
    <t>Welcome home to this 2 story 4 bedroom 3 bathroom home situated on a corner lot This home features a family room and living room with a cozy fireplace formal dining room kitchen with a center island and a spacious backyard perfect for entertaining.</t>
  </si>
  <si>
    <t>ISOLOTHE_SOCAL</t>
  </si>
  <si>
    <t>S693266</t>
  </si>
  <si>
    <t>14758 Arabian Run Lane</t>
  </si>
  <si>
    <t>I9 LV PAV</t>
  </si>
  <si>
    <t>S693277_SOCAL</t>
  </si>
  <si>
    <t>Lake Forest &amp; Santa Vittoria</t>
  </si>
  <si>
    <t>5 FREEWAY TO LAKE FOREST LEFT ON SANTA VITTORIA LEFT ON E. BASSANO GO STRAIGHT TO CAMINITO ARBOL.</t>
  </si>
  <si>
    <t>Caminito Arbol</t>
  </si>
  <si>
    <t>92653-1103</t>
  </si>
  <si>
    <t>Casa De Laguna</t>
  </si>
  <si>
    <t>Showing instructions Must give at least 24 hour notice and schedule with tenant Linda. Call work first 949-651-5122 then try home 949-716-9820. She has pets and you will need to work with her. Sale is subject to the buyer assuming the existing lease whic</t>
  </si>
  <si>
    <t xml:space="preserve">A CONDO THAT FEELS AND LIVES LIKE A HOUSE. BEAUTIFULLY REMODELED SINGLE STORY 2 BEDROOM WITH GREAT A OPEN FLOOR PLAN. VERY CLEAN-NO DETAIL OVERLOOKED. LIVING ROOM HAS TALL VAULTED CEILINGS AND A WARM FIREPLACE W/GAS LOGS &amp; IS ADJACENT TO THE DINING AREA. A LARGE REMODELED KITCHEN WITH QUALITY APPLIANCES CABINETS COUNTERS &amp; MUCH MORE BEAUTIFUL PAVER TILE &amp; LAMINATE FLOORS T-OUT REMODELED BATHROOM W/SPACIOUS LINEN CABINETS. CEILING FANS IN EACH ROOM. LARGE PRIVATE PATIO IS VERY CHARMING WITH SITTING AREA PALM TREE AND PLENTY OF SPACE. MANY UPGRADES NEWER FURNACE AIR CONDITIONING WATER HEATER NEWER PLUMBING FIXTURES UPGRADED LIGHTING ON DIMMERS STORAGE CABINETS IN GARAGE &amp; MORE. ALL OF THIS IN THE WONDERFUL NEIGHBORHOOD OF CASA DE LAGUNA COMPLETE WITH ASSOCIATION POOL SPA CLUBHOUSE WATER TRAILS &amp; BEAUFIFUL GROUNDS </t>
  </si>
  <si>
    <t xml:space="preserve">CL </t>
  </si>
  <si>
    <t>S693277</t>
  </si>
  <si>
    <t xml:space="preserve">22902 Caminito Arbol </t>
  </si>
  <si>
    <t>FR MR OT</t>
  </si>
  <si>
    <t>DP W05 SC SK SG W08</t>
  </si>
  <si>
    <t>LC B12 B14</t>
  </si>
  <si>
    <t>SK GK K07 K08</t>
  </si>
  <si>
    <t>S693278_SOCAL</t>
  </si>
  <si>
    <t>Brookhurst And Talbert</t>
  </si>
  <si>
    <t>Brookhurst to Talbert turn west then left on Foster pass by one of the the pool areas and turn left on Lewis to the end of the street last house on left.</t>
  </si>
  <si>
    <t>92708-5800</t>
  </si>
  <si>
    <t>hamillhill@cox.net</t>
  </si>
  <si>
    <t>DHAMIJOH_SOCAL</t>
  </si>
  <si>
    <t>John Hamill</t>
  </si>
  <si>
    <t>949-689-9087</t>
  </si>
  <si>
    <t>Totally Customized inside you won't be disappointed - Equity seller lives here over 10 years. They did all the work for your client already - Thanks for showing - Text or call me 949-689-9087 for appointment - Thanks - John H REDUCED TO SELL OWNE</t>
  </si>
  <si>
    <t>DG DR P05 GA OF</t>
  </si>
  <si>
    <t xml:space="preserve">By far the best house in Mariposa Exceptionally Private Customized End unit with extra beveled and leaded glass accent side windows letting the sunshine in Complete High End remodel through-out Built-in Sub Zero Fridge Extra large Ceasarstone double bullnosed breakfast bar and kitchen counters High End appliances matching Cabinet faced dishwasher glass tile accented splash self closing drawers inlaid accent flooring in the kit foyer and bathrooms Custom marble faced fireplace in great family room beveled glass sliding doors and windows Remodeled Master Bath with double bullnose slab marble counters with double sink glassed walk-in shower with marble accents marble guest baths with high-end cabinetry and faucets mirrored wardrobes Custom granite BBQ pavilion and fountain patio with surrounding planterbeds and new corbel accent fence. Extra large drive for 2 more cars Seriously the other sales don't even come close Fussy fussy buyers will love it </t>
  </si>
  <si>
    <t>S693278</t>
  </si>
  <si>
    <t>9875 Lewis Avenue</t>
  </si>
  <si>
    <t>Sb</t>
  </si>
  <si>
    <t>S693281_SOCAL</t>
  </si>
  <si>
    <t>Sand Canyon to Portola turn right to Ridge Valley Rt onto Small Grove Ct.</t>
  </si>
  <si>
    <t>Small</t>
  </si>
  <si>
    <t>92618-8852</t>
  </si>
  <si>
    <t xml:space="preserve">Grove N </t>
  </si>
  <si>
    <t>This is a standard sale. 24 Hr advance notice Owners prefer 48 hours to show to pre-approved clients only. Listing agent to be present. All offers must accompany Pre-Approval from Nipper Larson @imortgage 949 705-0569 Proof of Funds FICO All offe</t>
  </si>
  <si>
    <t>LOCATION LOCATION LOCATION.....AMAZING VISTA FROM THIS TRULY EXCEPTIONAL HOME IN PORTOLA SPRINGS. Located on a single loaded cul-de-sac street Upgrades galore with Sub-Zero and stainless appliances granite counters and custom designed tile backsplashes Maple cabinetry Custom interior paint Wrought Iron staircase beautiful wide planked hardwood flooring luxurious master suite with extensive marble and huge jetted tub. Landscapped beautifully with outdoor kitchen area gazebo and water feature. 4 additonal bedrooms with spacious closets. Downstairs bedroom and bath.</t>
  </si>
  <si>
    <t>S693281</t>
  </si>
  <si>
    <t xml:space="preserve">31 Small Grove N </t>
  </si>
  <si>
    <t>DW A2 RF FSG RA MO</t>
  </si>
  <si>
    <t>921G6</t>
  </si>
  <si>
    <t>S693285_SOCAL</t>
  </si>
  <si>
    <t>Alicia Niguel</t>
  </si>
  <si>
    <t>Moulton to Alicia Niguel</t>
  </si>
  <si>
    <t>92677-3621</t>
  </si>
  <si>
    <t xml:space="preserve">Please allow at least 2 hours notice prior to show. Tenants lease is through July 2012. Small dog on property. Please call agent for access. Tenant controlled lockbox combo </t>
  </si>
  <si>
    <t>Gorgeous Upper End Unit in Niguel Terrace II. This 2 bedroom unit has beautiful hardwood flooring tons of natural light Stainless steel appliances all under a year old. Designer paint lighting and fixtures. Extremely well maintained home. Great Patio area overlooking grassy area. Proven rental income. Enclosed detached garage with storage. Close to pool and club house with barb-b-que and jaccuzzi. Lush landscaping which is beautifully maintained by the Association. No Mello Roos.</t>
  </si>
  <si>
    <t>S693285</t>
  </si>
  <si>
    <t>27353 Nicole Drive</t>
  </si>
  <si>
    <t>S693288_SOCAL</t>
  </si>
  <si>
    <t>East Ave T6</t>
  </si>
  <si>
    <t>E Ave T6 left on 42st E</t>
  </si>
  <si>
    <t>93552-6210</t>
  </si>
  <si>
    <t>Property is a short sale and subject to lenders approval. Property is sold As-Is. Call Matt to schedule appt 949-923-0804.</t>
  </si>
  <si>
    <t>DR P02 1G CP</t>
  </si>
  <si>
    <t>DS FD VH PA</t>
  </si>
  <si>
    <t xml:space="preserve">Traditional ranch style home on very large lot in quiet part of Palmdale... This property is loaded w potential and priced to sell. A must see </t>
  </si>
  <si>
    <t>S693288</t>
  </si>
  <si>
    <t>36077 42ND Street</t>
  </si>
  <si>
    <t>S693292_SOCAL</t>
  </si>
  <si>
    <t>ORTG</t>
  </si>
  <si>
    <t xml:space="preserve">Ortega Mountain/Riverside Cou </t>
  </si>
  <si>
    <t>Ortega Highway</t>
  </si>
  <si>
    <t>Felt out of escrow.This is a short sale first approved second very close to be approved. All terms price and commission subject to lender approval. Commission to be split 50/50. For showings Agents be aware tenant has been evicted. There are a few</t>
  </si>
  <si>
    <t xml:space="preserve">Back on Market Beautiful Hilltop in High End Properties Gated Community. Mountain Views. House needs repairs. Three Fireplaces Additional Game Room Additional Private Guest SUITE. Surrounded by Cleveland National Forest. Access to Horse and Hiking trails. Easy to Commute to Both Orange County and the Inland Empire. For a handy homeowner or investor this is an excellent buy as there is a great upside potential for equity. Neighborhood properties are high end </t>
  </si>
  <si>
    <t>S693292</t>
  </si>
  <si>
    <t>34925 El Dorado Street</t>
  </si>
  <si>
    <t>S693296_SOCAL</t>
  </si>
  <si>
    <t>Fairview/Adams</t>
  </si>
  <si>
    <t>92626-4151</t>
  </si>
  <si>
    <t>Lyon Mesa</t>
  </si>
  <si>
    <t>CASH BUYERS ONLY. COMPLETLY GUTTED Property will be available for showings starting on Wednesday 5/30/2012. PLEASE TEXT or EMAIL Maurice at 714.412.8512 TO REQUEST A SHOWING WITH 24 HR ADVANCED NOTICE PROVIDE 1 COMPANY NAME 2 AGENT NAME 3 UNIT NUM</t>
  </si>
  <si>
    <t>DG P03 P05 GA SS</t>
  </si>
  <si>
    <t>Gated Lyon Mesa Community Home.</t>
  </si>
  <si>
    <t>LYNM</t>
  </si>
  <si>
    <t>Killybrooke</t>
  </si>
  <si>
    <t>S693296</t>
  </si>
  <si>
    <t>2811 Hazel Place</t>
  </si>
  <si>
    <t>BR WD RR</t>
  </si>
  <si>
    <t>PC I9 HW PH KP</t>
  </si>
  <si>
    <t>S693298_SOCAL</t>
  </si>
  <si>
    <t>Whittier/Walnut</t>
  </si>
  <si>
    <t>90631-2743</t>
  </si>
  <si>
    <t>This is a short sale. Terms and conditions subject to lender approval. ONLY show dates are as follows Thursday 5/3 11AM - 1PM and Sunday 5/6 2PM - 5PM. Tenant controlled lockbox. Will be on porch during show times. DO NOT DISTURB OCCUPANTS Pleas</t>
  </si>
  <si>
    <t>800-891-0101</t>
  </si>
  <si>
    <t xml:space="preserve">Single level 4 bedroom 2 bathroom home on great sized lot in La Habra. Kitchen has wood cabinets tile floor and a wrap around breakfast bar. Dining area features wood flooring and a cozy central fireplace. Dining area and family room both boast wood beamed ceilings and large windows which allow natural light throughout the living space. Big backyard with covered wood patio tons of lawn space and a storage shed. An open floor plan and a big backyard make this home perfect for entertaining guests </t>
  </si>
  <si>
    <t>S693298</t>
  </si>
  <si>
    <t>721 La Presa Drive</t>
  </si>
  <si>
    <t>ER G10 GM</t>
  </si>
  <si>
    <t>S693300_SOCAL</t>
  </si>
  <si>
    <t>92630-1725</t>
  </si>
  <si>
    <t>COMBO LOCK ON FRONT DOOR CALL AGENT FOR CODE.</t>
  </si>
  <si>
    <t>P01 CP</t>
  </si>
  <si>
    <t>SENIOR PARK SPACE RENT IS 895/mo. CUL DE SAC LOCATION . LIGHT AND BRIGHT ALL PAINTED INTERIOR. NEWER APPLIANCES. CEILING FANS . ENCLOSED CALIF. RROOM. THIS HOME SHOWS VERY WELL IT HAS BEEN WELL MAINTAINED.</t>
  </si>
  <si>
    <t>S693300</t>
  </si>
  <si>
    <t>S693302_SOCAL</t>
  </si>
  <si>
    <t>La Novia to Camino La Ronda. Turn east on La Ronda to Paseo Corrales and turn left.</t>
  </si>
  <si>
    <t>Paseo Corrales</t>
  </si>
  <si>
    <t>92675-3316</t>
  </si>
  <si>
    <t>Owner has found a home to purchase and is looking for an offer Owner always home and easy to show.</t>
  </si>
  <si>
    <t>62x166</t>
  </si>
  <si>
    <t>Beautiful Spanish Style two story on oversized flat lot features private courtyard entry with bubbling custom fountain double doors leading to spacious foyer with lovely wood floors inviting living room with plantation shutters and formal dining room. Bright cheerful kitchen with lovely granite counters and breakfast bar and cozy eating area. Two down stairs bedrooms or one bedroom and office if preferred. The upstairs master suite contains its own separate sitting area and a sumptuous shower and large oval tub. The master bedroom has access to an inviting balcony for sitting and relaxing. The back yard is the best with manicured lawns framing a sparkling solar heated pebble teck pool that is not only fun to use but is also incredibly energy efficient. Enjoy the best of San Juan this in this incredible home and fantastic cul de sac location</t>
  </si>
  <si>
    <t>S693302</t>
  </si>
  <si>
    <t xml:space="preserve">28282 Paseo Corrales </t>
  </si>
  <si>
    <t>S693306_SOCAL</t>
  </si>
  <si>
    <t>E/Magnolia S/Indianapolis</t>
  </si>
  <si>
    <t>E/Magnolia and N/Atlanta</t>
  </si>
  <si>
    <t>Hopetown</t>
  </si>
  <si>
    <t>92646-5850</t>
  </si>
  <si>
    <t>Seabury</t>
  </si>
  <si>
    <t>Seller has a real estate license. Call Marisol and make an appointment to show. Short sale and subject to lender's approval.</t>
  </si>
  <si>
    <t>Wonderful single family home on a corner lot with pool and spa. Open floor plan. Great location Close to beach and shopping. Short sale.</t>
  </si>
  <si>
    <t>SEAB</t>
  </si>
  <si>
    <t>Moffit</t>
  </si>
  <si>
    <t>S693306</t>
  </si>
  <si>
    <t>20762 Hopetown Lane</t>
  </si>
  <si>
    <t>S693310_SOCAL</t>
  </si>
  <si>
    <t>Chambers And Murrietta</t>
  </si>
  <si>
    <t>From Murrieta go south on Chambers.</t>
  </si>
  <si>
    <t>Equity sale. Please email or fax all offers and include pre-qual letter with fico scores and proof of funds. Email to Tony@HunthausenGroup.com or efax to 714-849-5776.</t>
  </si>
  <si>
    <t>DG P08 GA OR</t>
  </si>
  <si>
    <t>This 2 BR/ 2BA 1538 sq ft home has a spacious open feel that includes an expanded family room with built in book shelves bright kitchen with sky light separate living room attached 2 car garage with direct access low maintenance front and rear yards and covered back patio. This is a senior 55 community with many amenities including association pool and spa golf course gym/exercise room and other available activities for active seniors.</t>
  </si>
  <si>
    <t>TROBITYS_SOCAL</t>
  </si>
  <si>
    <t>S693310</t>
  </si>
  <si>
    <t>26051 Chambers Avenue</t>
  </si>
  <si>
    <t>SN WD SV</t>
  </si>
  <si>
    <t>S693311_SOCAL</t>
  </si>
  <si>
    <t>E. Shepher Ave/Clovis</t>
  </si>
  <si>
    <t>Clovis Ave. to Lester turn R then right on N Rogers Ave.</t>
  </si>
  <si>
    <t>93619-7596</t>
  </si>
  <si>
    <t>N Rogers Ave.</t>
  </si>
  <si>
    <t>Please note this property is unavailable to show 5/8 through 5/14. PLEASE DO NOT CALL FOR INFO EMAIL questions and requests for showings to info@shortsaleprocctr.com. MUST SUBMIT OFFER WITH PROOF OF FUNDS AND PRE APPROVAL LETTER.</t>
  </si>
  <si>
    <t>Gorgeous home ready for entertaining. Large back yard with water flowing from rocks into swimming pool surrounded by custom patio. The whole-house is completed with a fan installed to reduce air conditioning usage converted upstairs loft to 4th bedroom non- permited does not affect square footage . Large custom concrete side next to drivewaye for easier truck/rv parking.</t>
  </si>
  <si>
    <t>S693311</t>
  </si>
  <si>
    <t xml:space="preserve">1881 N Rogers Ave. </t>
  </si>
  <si>
    <t>S693315_SOCAL</t>
  </si>
  <si>
    <t>left at clubhouse to 14 sign on property</t>
  </si>
  <si>
    <t>92675-4143</t>
  </si>
  <si>
    <t>Rancho Alipaz Mobile</t>
  </si>
  <si>
    <t>Turn Key Fantastic home you will not be disappointed. Combo 'SPI' on carport door. Still a few personal items in home that will be removed prior to closing and home will be cleaned. Thanks Josie 949 481-9667</t>
  </si>
  <si>
    <t>This is an upgraded 2 bedroom 2 bathroom 1972 home with a family room off of kitchen. Turnkey with New Dual Paned Windows Electrical outlet plugs bamboo floors with 3 baseboards throughout New carpet in bedrooms. Guest bath with new vanity sink and toilet. The tub has also been resurfaced. Master bath has new toilet and resurfaced shower with new shower doors. Kitchen includes new dishwasher stove microwave garbage disposal painted cabinets and new hardware. Home also includes Newer Washer and Dryer. Inside has been painted and includes plantation shutters. Outside stairs and deck is new. Re-landscaped and patio upgrade. Cement floors in sheds. Also outdoor auto drip system and carport extensions. Fenced rear yard for a pet or garden. Ideal Senior Park with many amenities. Rent controlled San Juan Capistrano. Call for more information or viewing.</t>
  </si>
  <si>
    <t>S693315</t>
  </si>
  <si>
    <t xml:space="preserve">32371 Alipaz </t>
  </si>
  <si>
    <t>KJ MTR</t>
  </si>
  <si>
    <t>DW A2 ELB EC MO SC</t>
  </si>
  <si>
    <t>Z15 CC DDE HQ</t>
  </si>
  <si>
    <t>BW DP IW W05 W02 W10</t>
  </si>
  <si>
    <t>EK DE DA FM</t>
  </si>
  <si>
    <t>CK K10 GK K04 K07 CT</t>
  </si>
  <si>
    <t>S693318_SOCAL</t>
  </si>
  <si>
    <t>Trabuco/Via Del Rio</t>
  </si>
  <si>
    <t>Lake Forest to Trabuco north on Trabuco and west on Via Del Rio</t>
  </si>
  <si>
    <t>Calle Otono</t>
  </si>
  <si>
    <t>92630-2606</t>
  </si>
  <si>
    <t>r 1</t>
  </si>
  <si>
    <t>renarobb@cox.net</t>
  </si>
  <si>
    <t>949-388-7574</t>
  </si>
  <si>
    <t>DROBBRO1_SOCAL</t>
  </si>
  <si>
    <t>949-677-4471</t>
  </si>
  <si>
    <t>Rena Robbins</t>
  </si>
  <si>
    <t>H08343_SOCAL</t>
  </si>
  <si>
    <t>Royal Capital Realty</t>
  </si>
  <si>
    <t>REDUCED to sell...Vacant and ready to show anytime. Call agent first to confirm. Rena Robbins 949-677-4471 Special and rare home with 3 car garage. Only a few homes in this tract have 3 car garages. This property shows pride of ownership and will sell its</t>
  </si>
  <si>
    <t>REDUCED and Vacant ready to show and sell. Great price in much desired neighborhood of Lake Forest. Park like grounds surround this beautiful tri level home. Many upgrades -new double pane windows custom plantation shutters throughout. Tavertine-like carefree and sealed flooring. A rare find 3 car garage with built in storeage. Automatic attic fan offers extra cooling. Entertainers multi-level patio back yard has fruit trees and patio cover for a serene and private setting. Located on a private cul-de sac close to schools park walking trails and shopping. This is not a short sale and shows pride of ownership. Low tax base and NO Mello Roos. Member of Sun and Sail club.</t>
  </si>
  <si>
    <t>Ranch Canada</t>
  </si>
  <si>
    <t>S693318</t>
  </si>
  <si>
    <t xml:space="preserve">21581 Calle Otono </t>
  </si>
  <si>
    <t>BZ MTR</t>
  </si>
  <si>
    <t>WT CC RL TL DDE FC</t>
  </si>
  <si>
    <t>K10 IL K06 K08</t>
  </si>
  <si>
    <t>S693321_SOCAL</t>
  </si>
  <si>
    <t>Vista Del Verde And Via Pajaro</t>
  </si>
  <si>
    <t>Vista Del Verde to Via Pajaro right turn to Via Conrjo right turn to Via Pato right turn to Via Patito left turn</t>
  </si>
  <si>
    <t>92679-4141</t>
  </si>
  <si>
    <t>fierceteam@aol.com</t>
  </si>
  <si>
    <t>SFIERMON_SOCAL</t>
  </si>
  <si>
    <t>Monica Fierce</t>
  </si>
  <si>
    <t>949-697-5619</t>
  </si>
  <si>
    <t>Call agent for appointment. Easy to show. Contingent upon cancellation of prior escrow.</t>
  </si>
  <si>
    <t>PKB CD OG</t>
  </si>
  <si>
    <t>Resort style living year around Located on a cul de sac in the Village of Coto de Caza. Double dutch doors welcome you to this bright upgraded architecturally stunning home. This home has been freshly painted in side and out with a new roof and a whole house fan. Features include hardwood floors neutral carpet updated bathrooms with granite counter tops 3 panel folding french doors plantation shutters large living room with fireplace sky lights recessed lights closet organizers lots of storage including 2 storage areas under kitchen and living room benches breakfast nook looking out to the garden. Third bedroom is currently used as a office. Smartly designed out door living spaces including 'kitchen living room and dining room'. Warm and inviting gas-fueled conversation/fire pit. Flat backyard with beautiful well-maintained garden opening onto greenbelt. Easy access to hiking trails and breathtaking views of pristine nature preserves.</t>
  </si>
  <si>
    <t>SYOUNCHR_SOCAL</t>
  </si>
  <si>
    <t>S693321</t>
  </si>
  <si>
    <t xml:space="preserve">31811 Via Patito </t>
  </si>
  <si>
    <t>S693326_SOCAL</t>
  </si>
  <si>
    <t>55 to 17th street turn right on Grand turn right on Fairhaven keep right and turn left on Forest Lake.</t>
  </si>
  <si>
    <t>Forest Lake</t>
  </si>
  <si>
    <t>Easy to show. Home sold as is.</t>
  </si>
  <si>
    <t>Lake Park a 55 or older cummunity features a club house gym billiard room card room pool &amp; spa. This well maintained senior home park features a lake fishing allowed and green belts. This 2 bedroom 2 bath home sits on a permanent foundation with a 2 car garage which has direct acccess to the kitchen. The home includes an inside atrium laundry room and has an enclosed yard for your pets.</t>
  </si>
  <si>
    <t>S693326</t>
  </si>
  <si>
    <t>2548 Forest Lake Avenue</t>
  </si>
  <si>
    <t>717H1</t>
  </si>
  <si>
    <t>S693328_SOCAL</t>
  </si>
  <si>
    <t>Kitching St &amp; Shalu Ave.</t>
  </si>
  <si>
    <t xml:space="preserve">60 freeway exit Perris Blvd. North right onto Ironwood left onto Kitching and right onto Shalu and left onto Navel Ave. Note MLS mapping is INCORRECT for this property. Please use Google maps for correct location info. </t>
  </si>
  <si>
    <t>Navel</t>
  </si>
  <si>
    <t>92557-6643</t>
  </si>
  <si>
    <t>KBRABMIC_SOCAL</t>
  </si>
  <si>
    <t>Brendan@ArdorREO.com</t>
  </si>
  <si>
    <t>888-571-0818</t>
  </si>
  <si>
    <t>SKANEBRE_SOCAL</t>
  </si>
  <si>
    <t>Brendan Kane</t>
  </si>
  <si>
    <t>H08620_SOCAL</t>
  </si>
  <si>
    <t>Ardor Realty Inc</t>
  </si>
  <si>
    <t>REFER TO DIRECTIONS NOTE ABOVE. Property is sold AS-IS. Info deemed accurate but not reliable buyer to verify. The seller has directed that all offers on this listing must be made online in HomePath.com. Go to www.homepath.com search for the property de</t>
  </si>
  <si>
    <t>Large newer six-year-old home in move in condition with newer carpet &amp; paint. The expansive kitchen features stainless steel appliances a large kitchen island and granite counters. The home features 3 bedrooms plus a loft and 3 1/2 baths. There is a large family room with fireplace open to the kitchen and the backyard features a nice covered patio.</t>
  </si>
  <si>
    <t>S693328</t>
  </si>
  <si>
    <t>11762 Navel Avenue</t>
  </si>
  <si>
    <t>Marble Arch</t>
  </si>
  <si>
    <t>S693330_SOCAL</t>
  </si>
  <si>
    <t xml:space="preserve">Wood Canyon/Brisbane/Daylight </t>
  </si>
  <si>
    <t>From Wood Canyon by Don Juan Avila School turn on Brisbane...condo in back left corner on Kenilworth</t>
  </si>
  <si>
    <t>92656-8094</t>
  </si>
  <si>
    <t>Elicia Hartanov</t>
  </si>
  <si>
    <t>949-433-5951</t>
  </si>
  <si>
    <t xml:space="preserve">This is a SHORT-Sale being negoiated by a professional negotiator at the cost of the listing agent. All reductions in commission to be split 50/50. HOA is current and condo only has 1 loan. BUT HAVE A LENDER THAT DOES 5 CONVENTIONAL LOANS </t>
  </si>
  <si>
    <t>1 LOAN Short-Sale. Beautiful Camden Park townhome features pergo and tile floors features two master suites and tech nook. Open floor plan has large kitchen with island and family room with gas fireplace. Near Aliso Viejo towncenter &amp; Don Juan Avila award winning school. NO LONGER FHA APPROVED</t>
  </si>
  <si>
    <t>S693330</t>
  </si>
  <si>
    <t>10 Kenilworth Lane</t>
  </si>
  <si>
    <t>S693332_SOCAL</t>
  </si>
  <si>
    <t>Alisica/Pacific Islkand</t>
  </si>
  <si>
    <t>ALICIA/PACIFIC ISLAND/TALEVERA GATE</t>
  </si>
  <si>
    <t>Toulon</t>
  </si>
  <si>
    <t>92677-5431</t>
  </si>
  <si>
    <t>AGENTS PER SELLER EVERYONE MUST REMOVE SHOES PLEASE PRIOR TO GOING THRU THE HOUSE. THANKS FOR YOUR HELP. PLS.MUST CALL FERIE @ 949-683-4957 BEFORE GOING THERE. I NEED TO ADVISE SELLER EACH TIME YOU GO THERE WITH TIME AND THE DATE PLEASE. PLS. SHOW YOUR</t>
  </si>
  <si>
    <t>BT TC</t>
  </si>
  <si>
    <t>SELLER IS MOTIVATEd QUICK ESCROW NOT A SHORT SALE SPACIOUS LARGE HOME FOR SMALL PRICE IN PRESTIGIOUS GUARD GATE COMMUNITY OF 'LAGUNA SUR' ONE OF A KIND COASTLINE LOCATION SURROUNDED BY OCEAN VIEWS SEAVIEW AND BADLAND PARK WITH MANY TRAILS TO EXPLORE ON THE TOP OF THE HILL FACING SOUTH LAGUNA. A MIXTURE OF VILLA'S AND CUSTOM HOMES.3 BEDROOM VAULTED HIGH CEILINGS SKYLITE SUPER CLEAN VILLA DOUBLE DOOR ENTRY 2 VIEW BALCONY'S AND CHARMING SIDE PATIO. LIGHT AND BRIGHT SKYLIGHT VAULTED CEILINGS. LIVING ROOM FORMAL DINNING FAMILY ROOM CHARMING NOOK. 2 FOREPLACES ONE IS DUEL SIDED.LARGE MASTER SUITE WITH STEP DOWN ENTRY WHICH CAN BE USED AS OFFICE/LIBRARY. 2 WALK-INS SHUTTERS 2 SIDED FIRE PLACES SHUTTERS SLIDING DOORS AND SEPERATE INSIDE LAUNDRY ROOM.2 CAR GARAGE ATTACHED AND DRIVEWAY. COMMUNITY HAS 2 POOLS 2 SPA'S AND 2 TENNIS COURTS. COME LIVE IN PARADISE</t>
  </si>
  <si>
    <t>S693332</t>
  </si>
  <si>
    <t xml:space="preserve">19 Toulon </t>
  </si>
  <si>
    <t>S693333_SOCAL</t>
  </si>
  <si>
    <t>Pioneer / Imperial</t>
  </si>
  <si>
    <t>NEAR IMPERIAL &amp; PIONERER</t>
  </si>
  <si>
    <t>90650-8204</t>
  </si>
  <si>
    <t>SHORTSALE ONLY 1ST TD ONLY...SALE PRICE TERMS AND CONDITIONS ARE SUBJECT TO LENDER'S APPROVAL. 3RD PARTY NEGOTIATOR WORKS FOR SHORT SALE APPROVAL. PLEASE CALL CASEY 714-588-4753 FOR SHOWING. SUBMIT OFFERS TO CASEYCHANG82@YAHOO.COM</t>
  </si>
  <si>
    <t xml:space="preserve">FABULOUS GREAT OPPORTUNITY BRIGHT AND SPACIOUS 3BED/3BATH TOWNHOME LOCATED IN PRIVATE GATED COMMUNITY. CATHEDRAL CEILING HARDWOOD FLOOOR SUNNY LIVINGROOM WITH FIREPLACE USEFUL BACKYARD. CONVINIENT LOCATION TO SHOPPING AND EASY ACCESS TO FREEWAY. COME AND SEE </t>
  </si>
  <si>
    <t>S693333</t>
  </si>
  <si>
    <t>11814 Los Alisos Circle</t>
  </si>
  <si>
    <t>SW X32 YB</t>
  </si>
  <si>
    <t>DW A2 TC GC K8 MO K3</t>
  </si>
  <si>
    <t>FR LR FG GL RH ST TW GS</t>
  </si>
  <si>
    <t>STO Z25 CC RL DDE SD HE</t>
  </si>
  <si>
    <t>S693336_SOCAL</t>
  </si>
  <si>
    <t xml:space="preserve">Sycamore Canyon/Dove Canyon D </t>
  </si>
  <si>
    <t>Santa Margarita Parkway to left on Plano Trabuco to left at waterfall at Dove Canyon Dr take the first right past gate on Sycamore Canyon then left on Somerset</t>
  </si>
  <si>
    <t>92679-3700</t>
  </si>
  <si>
    <t>Dove Ridgepointe</t>
  </si>
  <si>
    <t>Please call Gil at 949-468-9204 if no answer call Barb at 949-842-5461. Showings only between 2-7pm. The following items are excluded from the sale attached and free standing cabinet in foyer washer &amp; dryer refrigerator TVs &amp; all brackets. This home</t>
  </si>
  <si>
    <t>DG CD P05 GA OI OR</t>
  </si>
  <si>
    <t>BQ SC TC A9</t>
  </si>
  <si>
    <t xml:space="preserve">Turnkey pristine pride of ownership boasts throughout this lovely 4 bedroom 3 bath home. Covered porch leads you to a beautiful double door w/beveled glass. Enter into foyer w/custom rich tile spacious living room w/dual fireplace recessed lighting for special artwork beautiful bar w/floating glass shelves spacious dining area can accommodate hutch &amp; buffet. Upgraded kitchen has granite separate island ample cabinetry dining area that opens to a beautiful family room w/fireplace. The kitchen &amp; family room overlook a lovely backyard w/mature trees plush softscape. Downstairs bedroom &amp; guest bath w/shower &amp; door for access to the backyard. The upstairs has a master w/saddleback mountain views large master bath w/dual vanity separate oval tub &amp; shower &amp; 2 additional rooms. The garage is as pristine as the interior w/custom flooring. The amenities include Jr.Olympic pool 4 lighted tennis courts sport park toddler park access hiking trails. Enjoy the Dove Canyon Lifestyle </t>
  </si>
  <si>
    <t>SEGGEJUL_SOCAL</t>
  </si>
  <si>
    <t xml:space="preserve">DRP </t>
  </si>
  <si>
    <t>S693336</t>
  </si>
  <si>
    <t xml:space="preserve">22 Somerset </t>
  </si>
  <si>
    <t>893A2</t>
  </si>
  <si>
    <t>S693350_SOCAL</t>
  </si>
  <si>
    <t>Avenida De Las Flores/Borrego</t>
  </si>
  <si>
    <t>Avenida De Las Flores to Borrego Left To Tepolito Right.</t>
  </si>
  <si>
    <t>NO MORE SHOWINGS. AGENTS PLEASE DO NOT LET CAT OUT OF THE MASTER BEDROOM. IT WILL RUN AWAY. LIST PRICE IS BANK APPROVED PRICE CALL JENNIFER TO SHOW Short Sale price &amp; commissions subject to 3rd party lender approval. Should bank or 3rd party approva</t>
  </si>
  <si>
    <t>46x90</t>
  </si>
  <si>
    <t>This Home Features Vaulted Ceilings Expansive Windows A Formal Dining Room A Separate Family Room With A Brick Fireplace. Kitchen With Stainless Steel Appliances A Bay Window In The Eating Area And French Doors That Open Onto A Covered Patio.</t>
  </si>
  <si>
    <t>S693350</t>
  </si>
  <si>
    <t xml:space="preserve">19 Tepolito </t>
  </si>
  <si>
    <t>A2 K8 GSB RA K3</t>
  </si>
  <si>
    <t>LF G05 DN FF LR</t>
  </si>
  <si>
    <t>S693353_SOCAL</t>
  </si>
  <si>
    <t>Alessandro &amp; Berry</t>
  </si>
  <si>
    <t>South on Alessandro right on Via Vista right on Berry Rd. left on Crystal View Terrace on the left. Or south on Alesandro right on Berry Rd. left on Crystal View Terrace on the left.</t>
  </si>
  <si>
    <t>92508-8707</t>
  </si>
  <si>
    <t>brokerjohnw@yahoo.com</t>
  </si>
  <si>
    <t>888-234-4549</t>
  </si>
  <si>
    <t>DWILLJOH_SOCAL</t>
  </si>
  <si>
    <t>John Willard</t>
  </si>
  <si>
    <t>D289_SOCAL</t>
  </si>
  <si>
    <t>John Willard Broker</t>
  </si>
  <si>
    <t>949-500-4806</t>
  </si>
  <si>
    <t>Appointment only husband home often.</t>
  </si>
  <si>
    <t>Standard sale. No Mello-Roos. No association dues. Motivated seller. Price reduced. Bring your offer Located in area of custom homes and estates this property includes 3/4 acre and has so much to offer. The Spanish Mission decor flows through the 3 485 sq. ft. home and includes exquisite wood and tile flooring along with a dramatic custom stairway. There is a fabulous built-in entertainment center &amp; fireplace in the family room with a big screen TV and a 2nd fireplace in the living room. Lower level bedroom with bath and a den/office with adjacent 1/2 bath. Kitchen has granite counters an island and butler's pantry. Go up to the oversized master bedroom with two huge walk-in closets a quaint loft area another 'computer' loft area and three bedrooms. Extensive yards with two covered patios and so much more.</t>
  </si>
  <si>
    <t>S693353</t>
  </si>
  <si>
    <t>14202 Crystal View Terrace</t>
  </si>
  <si>
    <t>S693355_SOCAL</t>
  </si>
  <si>
    <t>Camino Las Rambles</t>
  </si>
  <si>
    <t>Take Las Rambles to Via California turn left and it's just up on the right.</t>
  </si>
  <si>
    <t>92675-5055</t>
  </si>
  <si>
    <t>Cancun Racquet Club</t>
  </si>
  <si>
    <t>Owner controlled lockbox. Call the owner and they'll put it out front for you between noon and 530pm. Short sale - commissions subject to lender approval. All square foot estimates are only estimates and should be varified by buyer before close of escrow.</t>
  </si>
  <si>
    <t xml:space="preserve">RARE FIND BEAUTIFUL END UNIT TOWN HOME IN AN EXCLUSIVE GATED COMMUNITY w/2-CAR GARAGE WITH DIRECT ACCESS TO THE HOUSE HUGE BEDROOMS-WALK-IN CLOSETS- SUPER CLOSE TO THE BEACH- CATHEDRAL CEILINGS FIREPLACE TRAVERTINE MARBLE/TILE FLOORS PLANTATION SHUTTERS IDEAL FOR ENTERTAINING BOTH BEDROOMS HAVE PRIVATE BATHROOMS AND COULD BE PERFECT FOR ROOMMATES THERE IS ALSO ANOTHER BATHROOM DOWNSTAIRS 2-CAR GARAGE W/DIRECT HOME ACCESS LUSH LANDSCAPING LOTS OF GUEST PARKING COMMUNITY TENNIS COURTS POOL SPA COOL BREEZES AND SO MUCH MORE MUST SEE TO APPRECIATE </t>
  </si>
  <si>
    <t>SCRILKAT_SOCAL</t>
  </si>
  <si>
    <t>S693355</t>
  </si>
  <si>
    <t>S693360_SOCAL</t>
  </si>
  <si>
    <t>Cross street Widgeon</t>
  </si>
  <si>
    <t>92314-8932</t>
  </si>
  <si>
    <t>909-633-2558</t>
  </si>
  <si>
    <t>SHORT SALE AND COMMISSION SUBJECT TO BANK APPROVAL... CALL AGENT FOR ACCESS TENANT OCCUPIED .</t>
  </si>
  <si>
    <t>GREAT STARTER HOME/CABIN W/ LEVEL ACCESS ON A MAINTAINED ROAD. SUNNY SOUTHERN EXPOSURE IN BIG BEAR CITY. 2 BEDROOMS &amp; 1 BATH. CEDAR WALLS &amp; CEDAR CEILING IN LIVING ROOM ALONG W/ A CORNER FIREPLACE TO KEEP YOU WARM IN THE WINTER. WASHER/DRYER HOOK UPS. NEWER COMPOSITION ROOF 4 YEARS OLD . STORAGE SHED IN BACK. FENCED YARD.</t>
  </si>
  <si>
    <t>S693360</t>
  </si>
  <si>
    <t>507 Elysian Boulevard</t>
  </si>
  <si>
    <t>S693362_SOCAL</t>
  </si>
  <si>
    <t>N. La Palma / Fairmont</t>
  </si>
  <si>
    <t>Echo Hill right Apple Creek 2nd right onto Ivy Hill</t>
  </si>
  <si>
    <t>Ivy Hill</t>
  </si>
  <si>
    <t>92886-6614</t>
  </si>
  <si>
    <t>GO DIRECT M-F FROM 8 30 TO 2 YOU MUST BE OUT BEFORE 2 30 OWNER HAS KIDS THAT GET HOME FROM SCHOOL &amp; THEY DON'T WANT ANYONE THERE AFTER THAT. SATURDAY SHOWINGS FROM 11-4. NO SHOWINGS ON SUNDAY. IF THESE SHOWING TIMES DON'T WORK CALL MY ASSISTANT MELISSA</t>
  </si>
  <si>
    <t>Ground level single story. Three bedrooms 2 bath townhome. Detached 2 car garage inside laundry dining area off kitchen and a patio for entertaining.</t>
  </si>
  <si>
    <t>S693362</t>
  </si>
  <si>
    <t>20358 Ivy Hill Lane</t>
  </si>
  <si>
    <t>S693364_SOCAL</t>
  </si>
  <si>
    <t>Horado</t>
  </si>
  <si>
    <t>92551-1981</t>
  </si>
  <si>
    <t>Standard Flip Sale Seller Responds Fast Great home in moreno valley near to school and major shopping. Short drive off the free way and very near to the AFB and major employment centers. This home is a must see with vaulted ceilings brand new carpet pad and paint. Concrete patio back yard and spacious appointments. See the pictures and see the home.</t>
  </si>
  <si>
    <t>S693364</t>
  </si>
  <si>
    <t>25665 Horado Lane</t>
  </si>
  <si>
    <t>S693365_SOCAL</t>
  </si>
  <si>
    <t>S/ Edinger W/ Flower</t>
  </si>
  <si>
    <t>WEST OF FLOWER SOUTH OF EDINGER</t>
  </si>
  <si>
    <t>92707-2103</t>
  </si>
  <si>
    <t>58x119</t>
  </si>
  <si>
    <t>FIXER LOCATED CLOSE TO EVERYTHING THIS PROPERTY HAS BEEN PRICED FOR A FAST SALE. HOUSE IN NEED OF COSMETIC REPAIRS. PLASE CALL AGENT FOR ADDITIONAL INFORMATION</t>
  </si>
  <si>
    <t>S693365</t>
  </si>
  <si>
    <t>1037 Camden Place</t>
  </si>
  <si>
    <t>S693379_SOCAL</t>
  </si>
  <si>
    <t>92506-4416</t>
  </si>
  <si>
    <t>SALE AND TERMS SUBJECT TO LENDER SHORT SALE APPROVAL PROPERTY SOLD IN AS-IS CONDITION. NO DOCUSIGN OFFERS.</t>
  </si>
  <si>
    <t>GREAT SINGLE STORY HOME WITH 3 CAR GARAGE WITH POOL AND SPA JUST NEEDS A LITTLE TLC</t>
  </si>
  <si>
    <t>S693379</t>
  </si>
  <si>
    <t>6366 Foster Drive</t>
  </si>
  <si>
    <t>YQ SLD IG FHT PV</t>
  </si>
  <si>
    <t>DW A2 FSB GB GSB GC K8 MO</t>
  </si>
  <si>
    <t>S693380_SOCAL</t>
  </si>
  <si>
    <t>Oakview/Westridge</t>
  </si>
  <si>
    <t>NEAR OAKVIEW &amp; WESTRIDGE pacific park wood canyon oak view</t>
  </si>
  <si>
    <t>Endless Vista</t>
  </si>
  <si>
    <t>shilacharati@cox.net</t>
  </si>
  <si>
    <t>949-455-1540</t>
  </si>
  <si>
    <t>SMOMTNIN_SOCAL</t>
  </si>
  <si>
    <t>Nina Momtahan</t>
  </si>
  <si>
    <t>D010_SOCAL</t>
  </si>
  <si>
    <t>Coast Realty Group</t>
  </si>
  <si>
    <t>949-533-1703</t>
  </si>
  <si>
    <t>THIS IS A SHORTSALE SUBJECT TO LENDERS APPROVALS MUST CALL TO MAKE APPOINMENT TO SHOW NO LOCK BOX seller is realstate licence . microwave and oven and heater does not work. ALL TVS AND MOUNTS FOR TV AND DECORATION ARE NOT PART OF THE SALE PLEASE CALL Nin</t>
  </si>
  <si>
    <t>BV VC CV VN VH VT</t>
  </si>
  <si>
    <t xml:space="preserve">EXCEPTIONAL END OF CULL-DE-SAC LOCATION WITH MAXIMUM PRIVACY AND CITY&amp;HILLS VIEW THIS GORGEOUS 5 BEDRM HUGE BONUS ONE BEDRM WITH FULL BATH ON MAIN FLOOR OVERSIZE LOFT PERFECT FOR OFFICE 4.5 BATHS DRAMATIC ENTRY WITH 20FT HIGH CEILING BRAND NEW TRAVERTINE FLOORING THROUGHOUT MAIN FLOOR BEAUTIFUL KITCHEN WITH NEWER GRANITE COUNTER TOP LARGE FAMILY RM WITH BUILT-IN SPEAKERS&amp;BUILT IN ENTERTAINMENT CTR GREAT SIZE BACKYARD WITH POOL SPA&amp;WATER SLIDE </t>
  </si>
  <si>
    <t>Don Juan Avilla</t>
  </si>
  <si>
    <t>S693380</t>
  </si>
  <si>
    <t xml:space="preserve">110 Endless Vista </t>
  </si>
  <si>
    <t>S693381_SOCAL</t>
  </si>
  <si>
    <t>From the I-5 Freeway Exit on El Toro Road Go North on El Toro Left on Rockfield Left on Dune Mear Left on Eaglemont Right on Dune Mear....</t>
  </si>
  <si>
    <t>92630-3740</t>
  </si>
  <si>
    <t>SHOWING TIME APRIL 8 2012 BTW 1PM-2PM. BESIDE THIS TIME PLEASE DON'T BOTHER THE TENANTS.DUE TO HIGH VOLUME OF CALLS.PLEASE DO NOT CALL AND CHECK MLS FOR STATUS AND EMAIL TO HANSON FOR VIEWING APPOINTMENT.BUYERS AGREE TO PAY 1 000.00 FOR SHORTSALE NEG</t>
  </si>
  <si>
    <t xml:space="preserve">NICE 5 BEDS AND 3 BATHS HOUSE LOCATED IN THE NICE NEIGHBORHOOD.PERMITED ADDITIONAL 2 BEDS AND 1 BATH .BUYER TO VERIFY EXACT PERMITED SQUARE FEET ADDITION.GOOD FOR FIRST TIME HOME BUYER OR INVESTOR. DON'T MISS THIS OPPOTUNITY </t>
  </si>
  <si>
    <t>S693381</t>
  </si>
  <si>
    <t>23692 Dune Mear Road</t>
  </si>
  <si>
    <t>DW DR RF WA GC FSG MO</t>
  </si>
  <si>
    <t>DR LR ST TI OT</t>
  </si>
  <si>
    <t>4812D3</t>
  </si>
  <si>
    <t>S693384_SOCAL</t>
  </si>
  <si>
    <t>Merced Drive</t>
  </si>
  <si>
    <t>X MERCED DRIVE</t>
  </si>
  <si>
    <t xml:space="preserve">ANNUAL RENTAL REVENUE OF APPROX. 11K </t>
  </si>
  <si>
    <t>60x135x60x126</t>
  </si>
  <si>
    <t>GORGEOUS SKI SLOPE AND MOUNTAIN VIEWS FROM THE TOP OF RIDGECREST. LOTS OF KNOTTY PINE BEAMED ACCENTS WITH 2 FIREPLACES SPACIOUS KITCHEN WITH BREAKFAST BAR AND DEN/DINING AREA. LARGE MASTER SUITE W/ VAULTED CEILINGS AND PRIVATE DECK. 3RD BEDROOM IS WALK-THRU DEN. TILED BATHS JET TUB. LAUNDRY. LARGE FENCED LOT WITH STORAGE SPA. JUST A SHORT WALK TO THE NATIONAL FOREST AS WELL.</t>
  </si>
  <si>
    <t>S693384</t>
  </si>
  <si>
    <t>43622 Ridgecrest Drive</t>
  </si>
  <si>
    <t>S693389_SOCAL</t>
  </si>
  <si>
    <t>I5/Ortega Hwy</t>
  </si>
  <si>
    <t>Go east on Ortega Hwy just before the Hunt Club get into left turn lane turn left on private road where you see the for sale sign.</t>
  </si>
  <si>
    <t>92675-1907</t>
  </si>
  <si>
    <t>maureenriggs@yahoo.com</t>
  </si>
  <si>
    <t>949-388-1604</t>
  </si>
  <si>
    <t>SRIGGMAU_SOCAL</t>
  </si>
  <si>
    <t>949-290-3512</t>
  </si>
  <si>
    <t>Maureen Riggs</t>
  </si>
  <si>
    <t>Buyer to determine exact sq. footage. Key to garage is on telephone table in the kitchen. Call the owner and let her know when you will be showing and she will leave lockbox out at the front door for you. Don't go unless you have spoken to the owner or</t>
  </si>
  <si>
    <t>949-363-5155</t>
  </si>
  <si>
    <t xml:space="preserve">The feel of country living 3 minutes to the freeway. This traditional home has endless possibilities for comfortable living inside and outside. You enter into a lovely foyer llving room with fireplace on one side and formal dining room with chair rail and crown molding on the other. Also on the first floor is the kitchen and breakfast nook a large room with built-in shelves which could be 4th bedroom a craft room bathroom with door to the outside and laundry/utility room with windws and shelves. Upstairs are 2 large bedrooms a huge master bedroom suite with another fireplace 2 closets plus a walk-in and balcony. The bonus room is extra spacious and can serve as a family and/or rec room office. This room has a third fireplce and a balcony with a view of the hills. Where can you find a home on 1.17 acres equestrian zoned on a private street with no assoc. fees </t>
  </si>
  <si>
    <t>S693389</t>
  </si>
  <si>
    <t>27931 Ortega Highway</t>
  </si>
  <si>
    <t>S693390_SOCAL</t>
  </si>
  <si>
    <t>West Yale Loop Stonecrk N.</t>
  </si>
  <si>
    <t>north on culver  rt on warner  left on west yale loop  rt on Stonecreek south  Rt into gate on rt side 53 lakeview no sign on property .</t>
  </si>
  <si>
    <t>artrivera1@cox.net</t>
  </si>
  <si>
    <t>IRIVEART_SOCAL</t>
  </si>
  <si>
    <t>Art Rivera</t>
  </si>
  <si>
    <t>text listing agent at 949.230.8303 with your name office and when you want to show will have seller put out lock box for you on porch . agents den is not available to show all other parts of home is open to show sorry . small dog friendly  but might bar</t>
  </si>
  <si>
    <t>Live the Woodbridge lifestyle One of the few lakefront and beachfront properties with some of the very best lake views offered. Enjoy sitting out on this balcony running the lenght of the entire back of home enjoying the awesome Lakeview this home has to offer. Lot's of quality upgrades throught out this fine home.Located in Gated community next to Woodbridge lagoon and just steps across Bridge to Tennis cts. Seller has recently upgraded garage flooring with granite like epoxy flooring in oversized garage with added storage. Lake view offered from most rooms of home and from formal dining and adjoining living room . Not to mention waking up in the morning enjoying the lake view from Master bedroom .This home offers 3 bedrooms  plus a den which can be used a possible 4th bedroom with separate entry . Very open floor plan with plenty of sunshine through out Enjoy the beautiful private front patio with flowers in bloom .</t>
  </si>
  <si>
    <t>Stonecreek Elementary</t>
  </si>
  <si>
    <t>S693390</t>
  </si>
  <si>
    <t>S693399_SOCAL</t>
  </si>
  <si>
    <t>Willow Pass &amp; Faireview</t>
  </si>
  <si>
    <t>94565-1612</t>
  </si>
  <si>
    <t>925-980-4689</t>
  </si>
  <si>
    <t>SHORT SALE ... Submit offer with Proof of Funds and Lender Letter from Dave Weiss 714-969-3112. Co-Listed with Rose Boas BMC. Listed for comps purposes only.</t>
  </si>
  <si>
    <t xml:space="preserve">SHORT SALE ... PRICE IS OPENING BID ... PRICE &amp; TERMS SUBJECT TO LENDER APPROVAL .... Great home in a desireable community of newer homes close to shopping and easy freeay access. NO HOA NO Mello Roos A must see </t>
  </si>
  <si>
    <t>S693399</t>
  </si>
  <si>
    <t>122 Fairview Avenue</t>
  </si>
  <si>
    <t>DW A2 RF EF ST6 CO GC K8 MO K3</t>
  </si>
  <si>
    <t>FR LR MB ME OF GB</t>
  </si>
  <si>
    <t>OT CR TR</t>
  </si>
  <si>
    <t>S693402_SOCAL</t>
  </si>
  <si>
    <t>Ortega Hwy/Rancho Viejo</t>
  </si>
  <si>
    <t>5 freeway exit Ortega Hwy East to Rancho Viejo Rd left. First signal take a right on Calle De La Rosa. Go through gate home is three blocks on the right.</t>
  </si>
  <si>
    <t>AudraLambert@me.com</t>
  </si>
  <si>
    <t>949-606-8385</t>
  </si>
  <si>
    <t>SLAMBAUD_SOCAL</t>
  </si>
  <si>
    <t>Audra Lambert</t>
  </si>
  <si>
    <t>949-697-2232</t>
  </si>
  <si>
    <t>Seller is active licensed real estate agent and representing property. Gate code is 2580. Currently 3 car garage. Could be converted back to 4 car garage with cabinet removal.</t>
  </si>
  <si>
    <t>VC CV VH MT OV VE</t>
  </si>
  <si>
    <t>Enjoy magnificent views of the ocean and San Juan Capistrano Canyons from this exquisite 5 bedroom 5.5 bathroom home. There are numerous fine enhancements throughout including stone and concrete flooring fine cabinetary and gorgeous solid wood doors. A central gathering spot in this house is the stunning gourment kitchen featuring a large island granite countertops high end stainless steel appliances with two dishwashers and two built-in sub-zero refrigerators. The spacious Master suite with a large balcony is located upstairs with panoramic views and privacy. All bathrooms are custom designed with beautiful travertine throughout. This home features 4 fireplaces 2 private courtyards custom designed fountain and mature professional landscaping which creates a private setting to enjoy the spacious rear grounds with beautiful stone patios. This San Juan Capsitrano estate boasts the best in Southern California living by offering views that are truly unforgettable.</t>
  </si>
  <si>
    <t>S693402</t>
  </si>
  <si>
    <t xml:space="preserve">27422 Calle De La Rosa </t>
  </si>
  <si>
    <t>S693403_SOCAL</t>
  </si>
  <si>
    <t>Irvine Center Dr/Harvard</t>
  </si>
  <si>
    <t>From Jamboree Take Edinger to Aviator and turn left. Right onto Flyers Left onto Blue Sky</t>
  </si>
  <si>
    <t>92782-6505</t>
  </si>
  <si>
    <t>Showing instruction Drive-by only. PLEASE EMAIL YOUR QUESTIONS AND OFFERS TO sales@thestepanianteam.com. FOR QUICKIEST RESPONSE &amp; PLEASE DO NOT CALL THE OFFICE. Based on O.C. Tax Collector current Mello-Roos special assessments/bonds approx 3176 per ye</t>
  </si>
  <si>
    <t xml:space="preserve">Irvine Schools Gorgeous detached home in a quiet and private location with view of park and club house. Highly upgraded with Pergo wood floors plantation shutters Ceasarstone counter tops custom paint &amp; drapes stainless steel appliances designer light fixtures added mirrored wall moldings &amp; recessed lighting. Beautiful professionally landscaped serene backyard w/ flagstone. Sparkling association amenities including pool park tot lot clubhouse &amp; more. Close to award winning Irvine schools including UCI shopping entertainment and more </t>
  </si>
  <si>
    <t>S693403</t>
  </si>
  <si>
    <t>198 Blue Sky Drive</t>
  </si>
  <si>
    <t>S693408_SOCAL</t>
  </si>
  <si>
    <t>Misty Run/West Yale Loop</t>
  </si>
  <si>
    <t>West Yale Loop left MIsty Run lef ton Thicket</t>
  </si>
  <si>
    <t>92614-5485</t>
  </si>
  <si>
    <t>Short sale aubject to lenders spaproval. All buyers must be pre-approved with Wells Fargo. Contact Josh Cappello at 949-637-4897. Call listing agent prior to writing offer. All offers must include pre-qual letter copy of earnest money deposit and proof</t>
  </si>
  <si>
    <t>Beautiful single story. 3 bedrooms 2 bath living room with bay window mirrored closet. Inside laundry washer and dryer hook ups  spacious rear yard with grassy area and covered patio. 2 parking spots directly behind unit.</t>
  </si>
  <si>
    <t>S693408</t>
  </si>
  <si>
    <t xml:space="preserve">25 Thicket </t>
  </si>
  <si>
    <t>S693418_SOCAL</t>
  </si>
  <si>
    <t>Alicia/Trabuco</t>
  </si>
  <si>
    <t>Alicia to Via Burgos right on El Rocio left on Via Potes</t>
  </si>
  <si>
    <t>Via Potes</t>
  </si>
  <si>
    <t>92691-3532</t>
  </si>
  <si>
    <t>geodobbie@cox.net</t>
  </si>
  <si>
    <t>SDOBBGEO_SOCAL</t>
  </si>
  <si>
    <t>George Dobbie</t>
  </si>
  <si>
    <t>949-422-8579</t>
  </si>
  <si>
    <t>Back on the market. Buyer walked. Short sale is subject to the Lender's Approval of Price Terms and Commission. Approved commission by lender will be split 50/50. Submit Proof of Funds FICO and loan Pre-Approval w/offer. Please e-mail your offer to geodob</t>
  </si>
  <si>
    <t>Great Cul-De-Sac location. Remodeled home with downstairs bedroom and bathroom. Upgraded kitchen includes custom cabnets granite counters and stainless steel appliances. Breakfast nook family room living room with fireplace and dining room with bay window. Hardwood floors throughout. Three nice sized bedrooms upstairs with two baths. Master suite has two closets one is a walk-in. Walk out of the family room to a large and peaceful back yard. No Mello Roos. Enjoy the amenities of Lake Mission Viejo.</t>
  </si>
  <si>
    <t>S693418</t>
  </si>
  <si>
    <t xml:space="preserve">23672 Via Potes </t>
  </si>
  <si>
    <t>DW A2 GSB GC K8 EA</t>
  </si>
  <si>
    <t>GW W05 SK W02 W10</t>
  </si>
  <si>
    <t>OX B04 OW ST TI</t>
  </si>
  <si>
    <t>S693421_SOCAL</t>
  </si>
  <si>
    <t>El Toro Northcrest</t>
  </si>
  <si>
    <t>5 Fwy to El Toro Rd drive EAST inland toward Saddleback Mountains Go past Trabuco Road and at light/Northcrest turn LEFT to Montbury turn RIGHT to 21935 Montbury Drive.</t>
  </si>
  <si>
    <t>Montbury</t>
  </si>
  <si>
    <t>92630-6547</t>
  </si>
  <si>
    <t>Commission paid to MLS members only. Great House no need to preview shows great. Can do quick escrow call for any questions.</t>
  </si>
  <si>
    <t xml:space="preserve">WOW Remodeled throughout and priced to sell Motivated relocation sellers offering one of the most upgraded homes to come up in Montbury in a while with over 200 000 in recent upgrades This home has an Addition and most everything has been changed or Upgraded New Roof Kitchen Bathrooms Flooring Cabinets Windows Doors Recessed Lighting Furnace Air Electronic Air Filter Tankless Water Heater Water Softener and Ionizer System Garage has Built in Cabinets and Ceiling Storage with Pull Down Ladder. Outstanding Hardscaping with Backyard Waterfall lots of Lush Plants only one Home on one side steps to Montbury Park Elementary school and Pittford Park with the Summer Concert Series close to Freeways Tollroad and Shopping. This is a Home you will want to see in Person because it looks better than the Pictures Call for an Appointment Today </t>
  </si>
  <si>
    <t>S693421</t>
  </si>
  <si>
    <t>21935 Montbury Drive</t>
  </si>
  <si>
    <t>FR GL WD FC</t>
  </si>
  <si>
    <t>SB BD BDE X01 CRL STL 1S CB RG BZ</t>
  </si>
  <si>
    <t>PC DK RO ST RT</t>
  </si>
  <si>
    <t>DR A2 WA PRB MO</t>
  </si>
  <si>
    <t>Z15 EV FC</t>
  </si>
  <si>
    <t>FA ZO BG</t>
  </si>
  <si>
    <t>1052F1</t>
  </si>
  <si>
    <t>8SK A7I CFI</t>
  </si>
  <si>
    <t>S693423_SOCAL</t>
  </si>
  <si>
    <t>PAM</t>
  </si>
  <si>
    <t>Palomar Mountain</t>
  </si>
  <si>
    <t>1 mile down the road from Mothers Kitchen. Sign on right hand side. Call agents</t>
  </si>
  <si>
    <t>Co-listed with Linda Zivkovic Teles Properties San Diego. Private property Agent must be with you to view this Ranch. 24 hour notice. Call Steve if coming from L.A. or Orange county and Linda 760-987-8003 if coming fron San Diego area. Barn will hold t</t>
  </si>
  <si>
    <t>PKB TRB PD VL</t>
  </si>
  <si>
    <t>HP A5 RO</t>
  </si>
  <si>
    <t>GT GA GP OT OP 1L P28</t>
  </si>
  <si>
    <t>VH VL MT PA VP VT VI VE</t>
  </si>
  <si>
    <t>D19 D15 D57 D58</t>
  </si>
  <si>
    <t>Adjacent to the Palomar Observatory in northern San Diego County just south of Temecula and convenient to all of Southern California Dream Valley Ranch presents a private 2-parcel 260-acre setting of flat meadowland with tranquil views wildlife waterfalls trails streams and 5 stocked lakes. The ranch includes a magnificent multi-floor main estate designed by famous architect Brion Jeannette and measuring approx. 6 100 s.f. In addition there is a charming 2-bedroom 2 bath log home and a 3-bedroom 2-bath home overlooking a pond. 2 expansive 5 000 s.f. barns 15 large pastures V-mesh fencing 4 vertical and horizontal wells springs and Iron Springs Creek which winds through the scenic property. Endless opportunities for hunting fishing photography and 4-wheeling. Enjoy mountain streams shimmering with gold irrigated farmland and deer quail and turkey. Ideal for ranchers farmers and horse enthusiasts.</t>
  </si>
  <si>
    <t>Palomar Valey Center</t>
  </si>
  <si>
    <t>S693423</t>
  </si>
  <si>
    <t>33941 Canfield Road</t>
  </si>
  <si>
    <t>S693427_SOCAL</t>
  </si>
  <si>
    <t>Alicia/PO</t>
  </si>
  <si>
    <t>Ankara</t>
  </si>
  <si>
    <t>92691-3922</t>
  </si>
  <si>
    <t>yosmansanchez@gmail.com</t>
  </si>
  <si>
    <t>949-666-5273</t>
  </si>
  <si>
    <t>SSANCYOS_SOCAL</t>
  </si>
  <si>
    <t>949-742-0237</t>
  </si>
  <si>
    <t>Yosman Sanchez</t>
  </si>
  <si>
    <t>J01824_SOCAL</t>
  </si>
  <si>
    <t>Short Sale Listing Subject to lender approval Qualified Buyers ONLY Email your Offers to yosmansanchez@gmail.com Property to be Sold 'As Is' In Its Present Condition Submit offer subject to interior inspection uncooperative Occupant Call 949-742</t>
  </si>
  <si>
    <t>55x126</t>
  </si>
  <si>
    <t>TWO-STORY POOL-SPA HOME. LOCATED CLOSE TO FREEWAY SHOPPING SCHOOLS&amp;PARKS. INCLUDES MASTER-BEDROOM ENSUITE. TOPS IN THE KITCHEN ALL BATHROOMS INCLUDES TRAVERNITE FLOORS WALLS&amp; WET BAR &amp; ELETRIC GRIL. NEW CABNITES NEW CARPET FRESHLY PANITED&amp;JUST FULLY LANDSCAPE FRONT AND BACKYARD.MUST SEE</t>
  </si>
  <si>
    <t>S693427</t>
  </si>
  <si>
    <t>24081 Ankara Street</t>
  </si>
  <si>
    <t>S693435_SOCAL</t>
  </si>
  <si>
    <t xml:space="preserve">Maple Sepulveda Plaza Del A </t>
  </si>
  <si>
    <t>Maple Avenue to main gate at Chatelaine complex. Go through gates and turn left.</t>
  </si>
  <si>
    <t>90503-9106</t>
  </si>
  <si>
    <t>dpechet@gmail.com</t>
  </si>
  <si>
    <t>SPECHDON_SOCAL</t>
  </si>
  <si>
    <t>J01920_SOCAL</t>
  </si>
  <si>
    <t>One Percent Broker</t>
  </si>
  <si>
    <t>310-775-3258</t>
  </si>
  <si>
    <t>Now on Supra. No showings June 28th. For entrance gate code and as a courtesy please text or call owner in advance at 310-963-5375. Please call/text broker if necessary at 310-775-3258. Thank you.</t>
  </si>
  <si>
    <t>Beautiful townhome in sought-after Chatelaine complex. 3 large bedrooms and 2 1/2 baths. Upgraded bright kitchen. Glass-front cabinets custom pantry and farmer's sink. Extensive use of hardwood and marble. Large formal dining area. Step-down living room with glass doors to private deck. Family room with fireplace and custom mantle. Vaulted ceilings and designer colors. Master bedroom and private bathroom with large tub and separate shower. Private 2 car garage with direct access and loads of storage space. Well located bonus laundry area. Gated community with beautiful grounds pool and spa. HOA dues include cable tv.</t>
  </si>
  <si>
    <t>S693435</t>
  </si>
  <si>
    <t>RF CO K8 MO</t>
  </si>
  <si>
    <t>FR LIB LR MB EB OT</t>
  </si>
  <si>
    <t>S693444_SOCAL</t>
  </si>
  <si>
    <t>Rapid Falls / Hidden Trail</t>
  </si>
  <si>
    <t>Cabot to Rapid Falls Left on Hidden Trail Left on Lone Pine.</t>
  </si>
  <si>
    <t>92653-5847</t>
  </si>
  <si>
    <t>Please call The La Mott Group at 949-472-9191 to schedule an appointment. Low 1.1 tax rate. No mello roos. Buyer to verify square footage.</t>
  </si>
  <si>
    <t>REGALLY SET AT THE END OF A SOUGHT AFTER CUL-DE-SAC STREET THIS GRAND CUSTOM ESTATE IS A STUNNING EXAMPLE OF QUALITY WORKMANSHIP AND METICULOUS ATTENTION TO DETAIL. GRAND FOYER W/SWEEPING STAIRCASE HANDSOME PANELED LIBRARY W/FIREPLACE &amp; BUILT-INS FORMAL LIVING &amp; DINING ROOMS AND OVERSIZED FAMILY ROOM ARE OF NOTE. GOURMET KITCHEN FEATURES GRANITE COUNTERS CENTER ISLAND CUSTOM CABINETRY AND A BREAKFAST NOOK. ROMANTIC MASTER SUITE OFFERS FIRESIDE LOUNGING. ENJOY VIEWS FROM THE MASTER SUITE THROUGH THE FRENCH WINDOWS OR OFF THE MASTER BALCONY. TRAVERTINE HIS AND HER VANITIES SUNKEN TUB AND DUAL WALK IN CLOSETS MAKE UP THE MASTER BATH. EXPANSIVE REAR YARD FEATURES POOL AND SPA WITH WATERFALL OUTDOOR KITCHEN FIRE PIT WITH SEATING PUTTING GREEN SPORT COURT GAZEBO VEGETABLE GARDEN AND OPEN VIEWS OF SADDLEBACK MOUNTAINS AND CITY LIGHTS.</t>
  </si>
  <si>
    <t>S693444</t>
  </si>
  <si>
    <t>25531 Lone Pine Circle</t>
  </si>
  <si>
    <t>S693448_SOCAL</t>
  </si>
  <si>
    <t>W/Newland S/Slater</t>
  </si>
  <si>
    <t>Newland to Benjamin town homes on left side end unit next to park</t>
  </si>
  <si>
    <t>92647-7005</t>
  </si>
  <si>
    <t>jean@jeandeleonardi.com</t>
  </si>
  <si>
    <t>714-336-6050</t>
  </si>
  <si>
    <t>Jean Deleonardi</t>
  </si>
  <si>
    <t>AGENTS NO SHOW TILL Monday 4/9/2012. SHORT SALE ALL TERMS AND CONDITIONS SUBJECT TO LENDER APPROVAL. CALL JEAN WITH ANY QUESTIONS and showing instructions 714-336-6050 NOT FHA Approved. HOA dues delinquent approx 4 800.</t>
  </si>
  <si>
    <t>Cute Bayshore. Great for the first time home buyers or investment property. Two Stories end unit next to green belt close to pool. First floor living room dinning room guest bath sunny kitchen with seperate laundry area and private enclosed patio. Newer windows in kitchen and dining room ceiling fan ceramic tile floors and huge storage closet under the stair case. Second floor three bedrooms one full bath accessible from master bedroom and hallway. Townhome shows cute and in move in conditon.ATT AGENTS UNIT 110 NOT 158.</t>
  </si>
  <si>
    <t>S693448</t>
  </si>
  <si>
    <t xml:space="preserve">8426 Benjamin </t>
  </si>
  <si>
    <t>889B2</t>
  </si>
  <si>
    <t>S693456_SOCAL</t>
  </si>
  <si>
    <t>Albert And Orange</t>
  </si>
  <si>
    <t>Albert and Orange</t>
  </si>
  <si>
    <t>La Playa</t>
  </si>
  <si>
    <t>LUXURIOUS PATIO HOME. END UNIT. NEWER CONSTRUCTION. GREAT ARCHITECTURE ARCHWAY WITH COLUMNS TO FORMAL LIVING ROOM WITH VAULTED CEILING CORNER FIREPLACE FORMAL DINING ROOM BEAUTIFUL KITCHEN WHITE CABINETS GRANITE COUNTERTOP BREAKFAST BAR OPEN TO FAMILY ROOM WITH MEDIA NICHE HUGE MASTER SUITE WITH FIREPLACE UPSTAIRS LAUNDRY WITH SINK AND CABINETS. PLANTATION SHUTTERS. SMOOTH CEILING. RECESSED LIGHTING. NEW PAINT. TILE FLOORING THROUGHOUT DOWNSTAIRS LAMINATE THROUGHOUT UPSTAIRS EXCEPT FOR TILE FLOORING IN BATHROOMS. WRAPAROUND PATIO DIRECT ACCESS GARAGE. READY TO MOVE IN.</t>
  </si>
  <si>
    <t>SSTRATOD_SOCAL</t>
  </si>
  <si>
    <t>S693456</t>
  </si>
  <si>
    <t>2284 La Playa Drive</t>
  </si>
  <si>
    <t>S693457_SOCAL</t>
  </si>
  <si>
    <t>East of Culver and North of Barranca Parkway</t>
  </si>
  <si>
    <t>SaraJoyCramer@verizon.net</t>
  </si>
  <si>
    <t>714-908-3366</t>
  </si>
  <si>
    <t>SCRAMSAR_SOCAL</t>
  </si>
  <si>
    <t>562-308-6266</t>
  </si>
  <si>
    <t>Sara Cramer</t>
  </si>
  <si>
    <t>H07498_SOCAL</t>
  </si>
  <si>
    <t>Call first before showing for showing instructions beautiful home and easy to sell. Seller is motivated and flexible on terms please submit all offers. Submit offers to SaraJoyCramer@verizon.net please include pre qual if applicable. IF they are look</t>
  </si>
  <si>
    <t>BQ CB EX SA TC ZQ IN H7</t>
  </si>
  <si>
    <t xml:space="preserve">Amazing Home on The Lake in Irvine Prestine Neighborhood in a safe and secure gated community...Walk to top rated public schools. Enjoy the comfort of playgrounds beaches pools jacuzzi's clubhouses 1.50 movie theaters bike paths and much more. This home will feel like living in a high class resort. The home has an additional loft that no one else has that gives you a view of the lake from the window. The loft is a custom made room with an additional bathroom. Newer flooring vaulted ceilings extremely large bedrooms 3 balconies fire place kitchen with breakfast nook Lots of living space to enjoy your precious family time. Seller is willing to pay first year of HOA fees Must see today </t>
  </si>
  <si>
    <t>East Shore</t>
  </si>
  <si>
    <t>S693457</t>
  </si>
  <si>
    <t xml:space="preserve">24 Lakeview </t>
  </si>
  <si>
    <t>S693462_SOCAL</t>
  </si>
  <si>
    <t>La Palma/Harbor</t>
  </si>
  <si>
    <t>From La Palma go south on Harbor</t>
  </si>
  <si>
    <t>92805-1852</t>
  </si>
  <si>
    <t>jgarcia@dreamcapitalgroup.com</t>
  </si>
  <si>
    <t>949-600-5463</t>
  </si>
  <si>
    <t>SGARCJUA_SOCAL</t>
  </si>
  <si>
    <t>714-580-1170</t>
  </si>
  <si>
    <t>Standard Sale- Seller is motivated. Email offers to juan.garcia555@yahoo.com along with loan approval ficos proof of funds... If you cant get a hold of owner for showing call agent direct 714-580-1170.</t>
  </si>
  <si>
    <t>52x109</t>
  </si>
  <si>
    <t>Welcome home This is a gorgeous single level home. Very well maintained large back yard and manicured front yard. This home offers 3 bedrooms 1 bathroom a front porch formal entry gorgeous hardwood floors and patical ceramic title. The kitchen is adorable and offers a nice formal dining area. There is a fabulous covered patio which connects to the 1 car garage. Home is located in a quiet area and shows pride of ownership.</t>
  </si>
  <si>
    <t>S693462</t>
  </si>
  <si>
    <t>848 N Pine Street</t>
  </si>
  <si>
    <t>S693466_SOCAL</t>
  </si>
  <si>
    <t>92264-8705</t>
  </si>
  <si>
    <t>Agents - We are in the beginning steps of this new listing and I am currently researching tribal lease circumstances which could greatly effect the sale of this home. Please bear with me as I acclimate myself to these conditions.</t>
  </si>
  <si>
    <t>This is a short sale opportunity that was previously approved at 268K. The lender Chase has ordered a new BPO that will be conducted within the next week. List price is based off of previously approved SS amount of 268K. I am currently researching the land lease for this property as this is located on tribal land. Financing may only be available if it is less than a 25 year ammoritazation.</t>
  </si>
  <si>
    <t>S693466</t>
  </si>
  <si>
    <t>3211 Cambridge Court</t>
  </si>
  <si>
    <t>S693481_SOCAL</t>
  </si>
  <si>
    <t>Walnut / Citrus</t>
  </si>
  <si>
    <t>Off the 210 Fwy. Take Citrus Avenue South Left on Walnut and Right on Oleander property will be on your left.</t>
  </si>
  <si>
    <t>92336-1428</t>
  </si>
  <si>
    <t>realtors951@yahoo.com</t>
  </si>
  <si>
    <t>951-520-0794</t>
  </si>
  <si>
    <t>SLEMUJOS_SOCAL</t>
  </si>
  <si>
    <t>951-532-6056</t>
  </si>
  <si>
    <t>H02351_SOCAL</t>
  </si>
  <si>
    <t>Jose Lemus Broker</t>
  </si>
  <si>
    <t>Please enter and lock up property. Property is currently inhabitable and has code violations.Please check with city of Fontana. Buyer and agent/brokers please verify all information regarding subject property.</t>
  </si>
  <si>
    <t>60x200</t>
  </si>
  <si>
    <t>Location Location Location Close to Freeways Shopping and schools. Walking distance to Fontana A.B. Miller High School and Ruble Middle School. Property is ready to be Rehab or tear down to make your dream home. Cash offers only.</t>
  </si>
  <si>
    <t>S693481</t>
  </si>
  <si>
    <t>7021 Oleander Avenue</t>
  </si>
  <si>
    <t>CH IG CP PV</t>
  </si>
  <si>
    <t>Z15 CC Z14 Z17 FC SD</t>
  </si>
  <si>
    <t>DP GW W05 SC SK W02 W03 W10</t>
  </si>
  <si>
    <t>Altered</t>
  </si>
  <si>
    <t>OX OW SK B08</t>
  </si>
  <si>
    <t>BN FM LC SK</t>
  </si>
  <si>
    <t>SK K07</t>
  </si>
  <si>
    <t>S693485_SOCAL</t>
  </si>
  <si>
    <t xml:space="preserve">Alicia / Highlands &amp; Niguel/ </t>
  </si>
  <si>
    <t xml:space="preserve">Between Alicia Pkwy &amp; Niguel off Highlands Drive and Ridgeview - NO home across from this property </t>
  </si>
  <si>
    <t>92677-1630</t>
  </si>
  <si>
    <t>Terri@TerriBruno.com</t>
  </si>
  <si>
    <t>DBRUNTER_SOCAL</t>
  </si>
  <si>
    <t>949-500-6556</t>
  </si>
  <si>
    <t>Terri Bruno</t>
  </si>
  <si>
    <t>Showing Schedule afternoons only please- 6/14 Thursday thru 6/17 Sunday should be easy to show CALL and EMAIL me to let me know so I can meet you at the property Tenant Occupied Do your best to provide 24 hours notice since I must be present a</t>
  </si>
  <si>
    <t>CV VN VH MT PA VK GB PV VT VE</t>
  </si>
  <si>
    <t xml:space="preserve">Breathtaking Panoramic Saddleback Mountains and City Lights Views Gorgeous Sunrise Views Coastal living at its finest only minutes to Dana Point Harbor and Laguna Beach Entertaining Backyard Pool/Spa Spool Extended Outdoor living BBQ area w/ Bar to the Spool sitting benches bridge walk way Newer Tile Roof Custom Molding baseboards paint colors sinks hardware cabinets light fixtures skylights lighting w/ dimmers Travertine and Hardwood Floors Travertine Counters Bull nosed corners French Doors Crank out windows Custom English side gate w/ leaded glass window Travertine Fireplace - Glass-Crystals - Mantle Newer A/C unit Newer Furnace w/ allergenic dust removal Newer water heater Master Bathroom w/ his/her vanities custom sinks built-in maple linen storage cabinet custom fireplace master shower w/ travertine block glass two separate shower heads &amp; viewing window Walk to Hiking &amp; Biking Trails Parks/ Pools/ Shops/ Entertainment and more </t>
  </si>
  <si>
    <t>Avhs</t>
  </si>
  <si>
    <t>S693485</t>
  </si>
  <si>
    <t>29252 Ridgeview Drive</t>
  </si>
  <si>
    <t>Model D Plan 4</t>
  </si>
  <si>
    <t>OX B04 OW B08 B09 B10</t>
  </si>
  <si>
    <t>FF BO DN LR WI</t>
  </si>
  <si>
    <t>S693492_SOCAL</t>
  </si>
  <si>
    <t>Ave Talega/Calle Saluda</t>
  </si>
  <si>
    <t>Vista Hermosa to La Pata left to Calla Saluda right to Via Catarina Right to Huesca right to Via Santander</t>
  </si>
  <si>
    <t xml:space="preserve">Go Direct This shows like a model home. REALLY Great view Leave a message and then go but try to give them a hour warning. Please email offers to Jan@pingreeteam.com or dave@pingreeteam.com. Thank You </t>
  </si>
  <si>
    <t xml:space="preserve">Just a beautiful home that looks just like a model Wonderful floor plan with formal living and dining rooms family room open to the kitchen with gorgeous rock fireplace and a french door to the gorgeous back yard with view and above ground jacuzzi &amp; built-in BBQ. Also an incredible view deck where you can see forever and will enjoy the beautiful surroundings Lovely curb appeal with beautiful rock accents and a long long long gated driveway. Lots of extras in the hardscape - no expense spared. Interior is lovely with 3 bedrooms plus a bonus room could be the 4th bedroom gorgeous wood tile and carpeted flooring white kitchen with lots of storage including a pantry and beautiful dark granite. This is one gorgeous home and will be the deal of the century for the lucky buyer Please see showing instructions. Wonderful Talega community and all the fabulous amenities are included of course This home will disappear to one of the lucky first people to see it </t>
  </si>
  <si>
    <t>S693492</t>
  </si>
  <si>
    <t xml:space="preserve">13 Via Santander </t>
  </si>
  <si>
    <t>S693505_SOCAL</t>
  </si>
  <si>
    <t>Warner/Goldenwest</t>
  </si>
  <si>
    <t>North side of Warner between Edwards and Goldenwest. Enter Sculpin curve to the left and unit is on the left hand side.</t>
  </si>
  <si>
    <t>92647-5283</t>
  </si>
  <si>
    <t>Huntington Township</t>
  </si>
  <si>
    <t>chrispambowman@aol.com</t>
  </si>
  <si>
    <t>STEAMBIR_SOCAL</t>
  </si>
  <si>
    <t>714-458-5653</t>
  </si>
  <si>
    <t>Team Birgitta &amp; Chris</t>
  </si>
  <si>
    <t>714-594-4131</t>
  </si>
  <si>
    <t>714-392-1776</t>
  </si>
  <si>
    <t>Please call Birgitta or Chris to schedule showings. Owner controlled lock box. Small dog placed in kitchen behind gate - Don't touch could bite. Commissions to active MLS members only. This property will be a short sale subject to Lender Approval. Any r</t>
  </si>
  <si>
    <t>714-594-4169</t>
  </si>
  <si>
    <t>Great Location for Upper End Unit in Huntington Township - Top Level Condo that is Light and Bright with Large 'L-shaped' Living Room and Dining Area Sunny Kitchen Adjacent. Private Front Entry with Porch Area. Two-toned Paint with Smooth Ceilings and Plush Carpet - Nuetral Vinyl in Kitchen Bath and Laundry Room. Two Inch Wood Blinds and Updated Fixtures in Bath. Close To The H.B. Post Office Golf Parks and Lots of Shopping.</t>
  </si>
  <si>
    <t>HHTS</t>
  </si>
  <si>
    <t>S693505</t>
  </si>
  <si>
    <t>6662 S Sun Drive</t>
  </si>
  <si>
    <t>S693507_SOCAL</t>
  </si>
  <si>
    <t>Moulton Pkwy / Steffy</t>
  </si>
  <si>
    <t>Moutlon parkway- turn on Steffy near Aliso Creek Road and Turn left on Monita Circle.</t>
  </si>
  <si>
    <t>Monita</t>
  </si>
  <si>
    <t>92677-3734</t>
  </si>
  <si>
    <t>toddstrane@americanpridefg.com</t>
  </si>
  <si>
    <t>949-222-0630</t>
  </si>
  <si>
    <t>Todd Strane</t>
  </si>
  <si>
    <t>H07507_SOCAL</t>
  </si>
  <si>
    <t>American Pride Financial Group</t>
  </si>
  <si>
    <t>949-222-0005</t>
  </si>
  <si>
    <t>Short sale subject to lender approval Final real estate compensation subject to lender approval. Contact Todd at 949-222-0005 to schedule a showing</t>
  </si>
  <si>
    <t xml:space="preserve">This spectacular highly-upgraded property is situated in a premier 'cul-de-sac' location. Open and spacious floorplan with 5 bedrooms 1- bedroom downstairs with beautifully remodeled full bath . Stunning property with soaring cathedral ceilings gorgeous formal living room dining room and separate family room. Beautifully remodeled gourmet kithen with elegant granite countertops &amp; stone backsplash top of the line 'stainless Bosch appliances' walk in pantry and sunny breakfast nook which opens to spacious family with gorgeous remodeled fireplace overlooking the tranquil backyard elegantly upgraded throughout with travertine and hardwood floors plush neutral carpet plantation shutters crown moulding upgraded landscaped/hardscaped backyard with gorgeous stone spa with waterfalls buil-in bbq and much more </t>
  </si>
  <si>
    <t>Aliso Niguel High</t>
  </si>
  <si>
    <t>S693507</t>
  </si>
  <si>
    <t>24651 Monita Circle</t>
  </si>
  <si>
    <t>K1 A2 RF ST6</t>
  </si>
  <si>
    <t>2345F22</t>
  </si>
  <si>
    <t>S693508_SOCAL</t>
  </si>
  <si>
    <t>El Toro/Avenida Sevilla</t>
  </si>
  <si>
    <t>El Toro Road to gate 5 Avenida Sevilla to Via Puerta rt to unit.</t>
  </si>
  <si>
    <t>92637-2167</t>
  </si>
  <si>
    <t>S693508</t>
  </si>
  <si>
    <t>wendy@wendyhickman.com</t>
  </si>
  <si>
    <t>949-459-8885</t>
  </si>
  <si>
    <t>SHICKWEN_SOCAL</t>
  </si>
  <si>
    <t>949-683-5538</t>
  </si>
  <si>
    <t>Wendy Hickman</t>
  </si>
  <si>
    <t>MUST call owner Luis 6192136274 before showing. lockkbox ''1964' Then go direct Lock box on rail next to door.</t>
  </si>
  <si>
    <t xml:space="preserve">Two bed Two bath Casa Linda no stairs park on upper level. Very motivated seller. Bring ALL OFFERS </t>
  </si>
  <si>
    <t xml:space="preserve">2232 Via Puerta </t>
  </si>
  <si>
    <t>GL SLS</t>
  </si>
  <si>
    <t>Z24 WT Z15 BS CC FC</t>
  </si>
  <si>
    <t>California Communities</t>
  </si>
  <si>
    <t>Plan 73</t>
  </si>
  <si>
    <t>S693517_SOCAL</t>
  </si>
  <si>
    <t>Niguel / Highlands</t>
  </si>
  <si>
    <t>5 Fwy South Right south on Crown Valley Right on Niguel to top of hill. Through Guard Gate Right on Sierra Vista</t>
  </si>
  <si>
    <t>92677-7952</t>
  </si>
  <si>
    <t>Great Opportunity - Motivated Seller - Submit all offers. Easy to Show - Please call Dave at 949-444-2329 Call now to arrange to see this spectacular home. If possible please call 24 hours in advance. No showings before 11am.</t>
  </si>
  <si>
    <t>CV VN CL VH MT OV PA PV VT VI VE</t>
  </si>
  <si>
    <t>Located on the most desirable quiet cul-de-sac within Guard Gated Palmilla this Stunning Home impresses you from the moment it comes into view. As you enter the Dramatic Beveled Glass Entry Doors a Gorgeous 2 Story Entry Music Room and Living Room are a feast to the eyes. Rich Wood Custom Marble and Lavish 2 Story Draperies set this home apart. This Meticulously Maintained Gated Palmilla home with 4 Bedrooms Custom Office Bonus Room Music Room with two story High Volume Ceilings. and Large Bonus room which can be reconfigured for 2 bedrooms making this a 6 Bedroom home if desired. Rich Wood Cabinetry Finishes in the Kitchen and all Bathrooms along with Granite Marble and Travertine are stunning. This custom style residence built by famed California Communities offers expansive windows which are double paned vinyl. The Pebble Finish Pool &amp; Spa and Entertainment Yard offer Stunning Panoramic Views with direct peeks of the Ocean.</t>
  </si>
  <si>
    <t>S693517</t>
  </si>
  <si>
    <t>10 Sierra Vista</t>
  </si>
  <si>
    <t>Plan 282</t>
  </si>
  <si>
    <t>S693518_SOCAL</t>
  </si>
  <si>
    <t xml:space="preserve">Alicia&amp;Highlands / Niguel &amp; H </t>
  </si>
  <si>
    <t xml:space="preserve">Up Niguel Road at the stop sign on Highlands turn right make your first left on Ridgeview and the house is on the right - 3 down NO home across the street - feels like a single loaded street </t>
  </si>
  <si>
    <t xml:space="preserve"> Show your clients this AWESOME VIEW PROPERTY Send me your offers Sellers are ready to see all offers SHOWING TIMES ARE BETWEEN 10 00am - 6 30pm daily. Please email agent when you wish to show the property- day and time - then go direct. </t>
  </si>
  <si>
    <t>CV VN VH MT PA VK GB VE</t>
  </si>
  <si>
    <t xml:space="preserve"> PANORAMIC VIEWS---BREATHTAKING VIEWS Great Opportunity to buy on one of the most desirable streets in the neighborhood of Northview Gorgeous Panoramic Views Sunrises in the back of the house- so the sun comes in to the Kitchen Family room and Master Bedroom in the morning then sets over the Living Room and Front two bedrooms in the evening. All Bedrooms have access to Viewing Balconies Hiking / Biking Trails Entrance at the end of this street about 3 houses down Large Private Flat Usable Lot - Possibly Pool Size Lot just check easements to make sure No homes across from this property feels like a single loaded street Two Tank less water heaters Walking distance to Blue Ribbon Elementary School- Moulton Low HOA Dues No Mello-Roos Community Pools Parks Clubhouse Basketball Volleyball Barbeques Tot Lot and Playing Field. Community Clubhouse and Pool area is located off Niguel Rd between Felton &amp; Running Deer Equity Seller</t>
  </si>
  <si>
    <t>S693518</t>
  </si>
  <si>
    <t>29266 Ridgeview Drive</t>
  </si>
  <si>
    <t>891F4</t>
  </si>
  <si>
    <t>S693529_SOCAL</t>
  </si>
  <si>
    <t>Muirlands Blvd/Lake Forest Dr</t>
  </si>
  <si>
    <t>From I-5 exit Lake Forest Drive go East to Muirlands left to Aspan then right into the Forest Gardens Park entrance to Space 178.</t>
  </si>
  <si>
    <t>Call listing agent 949-279-4548 to show. Combo lock at front door - 'DBA'.</t>
  </si>
  <si>
    <t xml:space="preserve"> Lovely Doublewide 2BR/2BA. Spacious Living Room and Dining Room Terrific Den or Third Bedroom. Vaulted ceilings throughout. Kitchen has lots of cabinets and plenty of counter space Master bedroom has wainscoting beautifully upgraded bathroom. Nice guest bedroom and bathroom. Service area has loads of storage. Refrigerator Washer Dryer included Storage Shed for all your extras. Low maintenance landscaping. Carport has parking for 2 cars. Home has earthquake bracing. Convenient in-park location. Close to shopping freeways and lots more.</t>
  </si>
  <si>
    <t>S693529</t>
  </si>
  <si>
    <t>X04 NE CFA LOB BUS PEV LKR YPS BZ</t>
  </si>
  <si>
    <t>A2 RF CO FSE MO</t>
  </si>
  <si>
    <t>AS FS GG GSE</t>
  </si>
  <si>
    <t>S693532_SOCAL</t>
  </si>
  <si>
    <t>Jamboree &amp; Dupont</t>
  </si>
  <si>
    <t>I-5 Exit Jamboree Left on Dupont</t>
  </si>
  <si>
    <t>shannon@shannondoyle.com</t>
  </si>
  <si>
    <t>949-716-1927</t>
  </si>
  <si>
    <t>SDOYLSHA_SOCAL</t>
  </si>
  <si>
    <t>949-338-6028</t>
  </si>
  <si>
    <t>Shannon Doyle</t>
  </si>
  <si>
    <t>TENANT OCCUPIED - Call listing agent at 949.338.6028. Tenant prefers 24hr notice but will work with listing agent on as needed basis. PLEASE DO NOT DISTURB TENANT.</t>
  </si>
  <si>
    <t>P23 GP OT</t>
  </si>
  <si>
    <t>BQ CB EX ST GR A09 A10 A31</t>
  </si>
  <si>
    <t xml:space="preserve">Live an executive lifestyle in unexpected luxury at The Plaza in Irvine. This beautiful 1 bedroom plus media room/den with an extra large balcony is one to see. This gorgeous high rise condo is literally minutes from the best entrainment dining and shopping South Orange County has to offer. A state of the art fitness center and concierge service completes this 5 star experience </t>
  </si>
  <si>
    <t>S693532</t>
  </si>
  <si>
    <t xml:space="preserve">5045 Scholarship </t>
  </si>
  <si>
    <t>SJ TA SW X32 X38 X40 SHA X42</t>
  </si>
  <si>
    <t>Z15 Z20 HA7</t>
  </si>
  <si>
    <t>S693533_SOCAL</t>
  </si>
  <si>
    <t>Willow @ Califorina</t>
  </si>
  <si>
    <t>405 south to Cherry South or Atlantic South - to Willow - Right/left on Califorina - Quick Right at Vernon St.</t>
  </si>
  <si>
    <t>90755-3310</t>
  </si>
  <si>
    <t>Property is being occupied-everything works but is in major disrepair -PRICE REDUCED - Value is in the land and its RH zoning - Besure to check with City of Signal Hill on Code Restrictions and use - Show and Sell -</t>
  </si>
  <si>
    <t>Seller SAYS LETS NEGOITATE NOW - Bring us an OFFER - PRECIOUS Rental livable HOME on a potential income UNIT lot - REDUCED PRICE TO SELL - - Value is in the Land. Home located on large RH Residential Hi Density zoned lot - in Signal Hill - confirm with City Municipal Code Chapter 20.10 for zoning - Great oppportunity to buy and rent out existing SFR while preparing to build up units verify with city or one large home - Corner Lot on alley 2 sides -</t>
  </si>
  <si>
    <t>S693533</t>
  </si>
  <si>
    <t>924 E Vernon Street</t>
  </si>
  <si>
    <t>S693544_SOCAL</t>
  </si>
  <si>
    <t>South Of 8th</t>
  </si>
  <si>
    <t>Cross Streets are Vineland and Olive.</t>
  </si>
  <si>
    <t>91764-1257</t>
  </si>
  <si>
    <t>Please Call Agent. Waiting for offer lender is aware of the shortsale. process has been started. Easy showing just call for quick access. HOA HAS 11K IN COST. I AM WORKING ON LOWERING IT BUT IS PRICED WITH THE ASSUMPTION OF 5K IN PRICE..... PLEASE LET Y</t>
  </si>
  <si>
    <t>Wonderfully Maintained Unit. Entry on first level Living on second level. Direct access 2 car garage. Must call First Subject to Shortsale Approval.</t>
  </si>
  <si>
    <t>S693544</t>
  </si>
  <si>
    <t>1802 N Vineyard Avenue</t>
  </si>
  <si>
    <t>S693545_SOCAL</t>
  </si>
  <si>
    <t>Amsterdam</t>
  </si>
  <si>
    <t>92504-4211</t>
  </si>
  <si>
    <t>SALE AND TERMS SUBJECT TO SHORT SALE LENDER APPROVAL. NO DOCUSIGN OFFERS.</t>
  </si>
  <si>
    <t>NICE SINGLE FAMILY HOME ONLY 1 MILE FROM 91FRWY NEEDS A LITTLE TLC BUT KITCHEN HAS BEEN REMODELED. PERFECT FOR FIRST TIME BUYER</t>
  </si>
  <si>
    <t>S693545</t>
  </si>
  <si>
    <t>3015 Amsterdam Drive</t>
  </si>
  <si>
    <t>S693546_SOCAL</t>
  </si>
  <si>
    <t>Ridgeline &amp; Summit View</t>
  </si>
  <si>
    <t xml:space="preserve">91 Fwy exit Green River Road to Ridgeline Drive to Summit View Court. Cape Cod style on your left </t>
  </si>
  <si>
    <t>92882-8704</t>
  </si>
  <si>
    <t>veronicapotter@cox.net</t>
  </si>
  <si>
    <t>949-528-1668</t>
  </si>
  <si>
    <t>SPOTTVER_SOCAL</t>
  </si>
  <si>
    <t>949-933-1668</t>
  </si>
  <si>
    <t>Veronica Potter</t>
  </si>
  <si>
    <t>H08741_SOCAL</t>
  </si>
  <si>
    <t>eVantage Realty</t>
  </si>
  <si>
    <t>Property is sold in its present AS-IS condition. Buyer to verify all information. Buyer's agent commission to be 2.5 however if total bank approved commission is less than 5 then commission then commission will be split 50/50 between both agents. Pleas</t>
  </si>
  <si>
    <t xml:space="preserve">This amazing and spacious four bedroom home offers many upgrades enter to vaulted ceilings a gracious living room and formal dining room upgraded gourmet kitchen with stainless steel appliances custom concrete counters which open to a charming breakfast nook and family room. Downstairs den could be a bedroom. Inside laundry room. Upstairs three bedroom with closet built ins master bedroom walk in closet his and hers. Soaking tub and walk in shower. Rear yard with patio cover firepit and plenty of privacy Warm and charming ready to be home </t>
  </si>
  <si>
    <t>S693546</t>
  </si>
  <si>
    <t>3666 Summit View Court</t>
  </si>
  <si>
    <t>SN TI TR MJ</t>
  </si>
  <si>
    <t>Z15 STO CRA SD</t>
  </si>
  <si>
    <t>S693548_SOCAL</t>
  </si>
  <si>
    <t>S Of Saticoy/W Of Corbin Ave</t>
  </si>
  <si>
    <t>Winnetka Ave to Valerio St to Oakdale Ave. S of Saticoy/W of Corbin Ave/N of Sherman Way</t>
  </si>
  <si>
    <t>91306-3047</t>
  </si>
  <si>
    <t>Not a Short sale  Not an REO Just a straight sale. To get showing instructions Please Email your name agency name and DRE to sean7431@gmail.com or TEXT to 323 209-5309 Email your offers and questions to sean7431@gmail.com or fax them to 323 315-93</t>
  </si>
  <si>
    <t xml:space="preserve">Standard Sale Easy to show In a very beautiful and quiet neighborhood Ready to move in Recently remodeled. Central AC Freshly stained hardwood floors Granite counter tops Copper Plumbing storage space laundry room Very beautiful and large back yard with fruit trees and a built-in BBQ Bar Grill stand. Fresh paint thru out. New gutters Bonus room Hurry in with your offers Seller can close fast </t>
  </si>
  <si>
    <t>S693548</t>
  </si>
  <si>
    <t>7344 Oakdale Avenue</t>
  </si>
  <si>
    <t>Z15 STO CC RL</t>
  </si>
  <si>
    <t>S693550_SOCAL</t>
  </si>
  <si>
    <t>Culver/University/San Joaquin</t>
  </si>
  <si>
    <t>From 405 take Culver to University. Right on University Right on San Joaquin Right on Montanas Norte Right on Madrona.</t>
  </si>
  <si>
    <t>92612-2631</t>
  </si>
  <si>
    <t>PRICE REDUCTION FHA APPROVED COMMUNITY GO DIRECT TUESDAYS THROUGH THURSDAY FROM 9am-5pm. NO SHOWINGS FRIDAY 6/22/12 OPEN HOUSE Saturday 6/23/12 AND Sunday 6/24/12 from 1-4pm. Lockbox located at front gate. Porcelain Titles in entry and Kitchen.</t>
  </si>
  <si>
    <t>EU TRB CX CD YI</t>
  </si>
  <si>
    <t>UPGRADED split level TOWNHOUSE nearly 2000sqft in IRVINE'S PRESIGIOUS GOLF COURSE Community.SPACIOUS End-Unit on 6 home CUL-DE-SAC.No houses behind above or below only Lawn &amp; Trees.Electronic SECURITY gate protects entry to FRONT COURTYARD.Foyer/Living Room 16' high VAULTED CEILING w/3 SKYLIGHTS FIREPLACE Carpet Porcelain Tile covers floors.KITCHEN NOOK coffer ceiling RECESSED LIGHTING 4-door PANTRY NEW GE RANGE w/Griddle Oven Warming Oven Microwave.DINING RM seats 8-people. 3 Bedrooms/2.5 baths. MBR suite the size of a studio apartment w/18 linear feet of wardrobe space.NEW Forced AIR FURNACE NEW Tankless WATER HEATER &amp; 4TLennox AIR CONDITIONING.2-Car ATTACHED GARAGE Inside LAUNDRY RM &amp; STORAGE RM. Newly Painted.Swim POOL Jacuzzi 100 yards away.Walk to 18-hole Public Golf Course Prestigious Tennis Club Senior Citizen Center Irvine Historical Museum William Mason Reg Park UCI I405 Shopping Churches &amp; Acclaimed Irvine Schools.</t>
  </si>
  <si>
    <t>S693550</t>
  </si>
  <si>
    <t xml:space="preserve">27 Madrona </t>
  </si>
  <si>
    <t>888F1</t>
  </si>
  <si>
    <t>S693552_SOCAL</t>
  </si>
  <si>
    <t>Pacific &amp; Victoria</t>
  </si>
  <si>
    <t>Brookhurst to Victoria up the hill left on Pacific take all the way to the end.</t>
  </si>
  <si>
    <t>Please DO NOT USE A C.A.R. RPA. The offer needs to be on DRE form specific to this subdivision. I can email you a copy when your client is ready to submit an offer.</t>
  </si>
  <si>
    <t xml:space="preserve">INCREDIBLE OPPORTUNITY NEXT TO FAIRVIEW PARK THIS CORNER LOT HOME was just built and is totally turnkey. It has never been lived in. The open kitchen will be the pride of you at home gourmet with its new stainless steel appliances dark wood cabinets new sink &amp; fixture granite counters &amp; back splash. The home has stylish dark hard wood floors recessed lighting new carpet smooth ceilings fully cased dual pane vinyl windows 4' base boards crown molding &amp; new designer paint throughout. The large master bedroom has a stylish bath &amp; walk-in closet. The bathrooms are very stylish w/ designer tiled showers new fixtures granite counters custom cabinets and glass shower enclosures. The unit also has a drive way for guest parking. Best New Construction Value in Orange County with no Mello Roos </t>
  </si>
  <si>
    <t>SBALDFRA_SOCAL</t>
  </si>
  <si>
    <t>S693552</t>
  </si>
  <si>
    <t>2285 Pacific Avenue</t>
  </si>
  <si>
    <t>DW A2 RF ST6 GB GSB GC K8 ELB MO</t>
  </si>
  <si>
    <t>FR LIB LR OF FG GB WN</t>
  </si>
  <si>
    <t>BS CW RL WZ</t>
  </si>
  <si>
    <t>OX JJ B04 OW B08 B10</t>
  </si>
  <si>
    <t>BB BN DA ISL LC</t>
  </si>
  <si>
    <t>LI DN FF FY GM GY ER JJ LR MR SY</t>
  </si>
  <si>
    <t>S693557_SOCAL</t>
  </si>
  <si>
    <t>Pioneer/Peters Canyon</t>
  </si>
  <si>
    <t>North Tustin Ranch Road Left Pioneer Way Right onto Pioneer Left onto Peters Canyon Left at Gate First Right onto Turnleaf Home is on Right hand side.</t>
  </si>
  <si>
    <t xml:space="preserve">OPEN HOUSE SUNDAY 6/24 1-5PM Gate Code 2000 CALL AGENTS TO SET UP YOUR APPROINTMENT TO SHOW THE HOME BUYER TO PRE-QUALIFY with Steve Scott Alpine Mortgage Direct Lender  714-448-9669 cell or 949-769-7668 Office </t>
  </si>
  <si>
    <t>VC VH VT VE</t>
  </si>
  <si>
    <t>Gorgeous Estate Home on Cul-de-Sac Nestled in Cameo Woods a Small Gated Enclave of 22 homes- Backing to Peter's Canyon Nature Preserve 5 Bedrooms PLUS Office Library Movie Theatre Private First Floor Guest Suite w/Living Quarters/Office Gated Courtyard Entrance w/Fountain Grand Foyer Family Rm Custom Entertainment Center Sound System Beautiful Travertine &amp; Wide Plank Dark Distressed Hardwood Flooring Slab Granite Counters Rich Mocha Finish Maple Cabinetry Stainless Appliances Dramatic Travertine &amp; Granite Master Suite w/Retreat/Exercise Rm His/Hers Vanities &amp; Walk-in Closets 2nd Floor Laundry Crown Molding Custom Trim Central Vaccumm Alarm System Closet Organizers Ceiling Fans French Doors Leading to Covered Loggia Fireplaces in Living Rm Family Rm &amp; Library Entertainer's Backyard Fabulous Waterfall Pool Spa Outdoor Fireplace and BBQ Island w/Viking BBQ/Fridge/Sink/Granite Top Bubbling Fountain 3-Car Split Garages Short Walk to Award Winning Schools</t>
  </si>
  <si>
    <t>S693557</t>
  </si>
  <si>
    <t>10810 Turnleaf Lane</t>
  </si>
  <si>
    <t>IC STO CC RL</t>
  </si>
  <si>
    <t>LR IS LA LU1 US</t>
  </si>
  <si>
    <t>830F7</t>
  </si>
  <si>
    <t>S693559_SOCAL</t>
  </si>
  <si>
    <t>Walnut/ Harvard</t>
  </si>
  <si>
    <t>Culver to Walnut East to Harvard turn right to Dakota and enter gate. Proceed on Dakota to Colorado turn right then right on Ohio left on Georgia right on Nebraska. Property will be on right hand side.</t>
  </si>
  <si>
    <t>92606-1775</t>
  </si>
  <si>
    <t>SUBMIT ALL OFFERS. Agents Go Direct. Please leave Business Cards. Call Listing Agent Holden Bowersock 714 458-7246 with questions. Thank You for Showing.</t>
  </si>
  <si>
    <t>BRAND NEW CARPET BRAND NEW TILE FRESHLY PAINTED through home. Welcome to the gated community of Harvard Square. Home located on a private single-loaded street. Inviting and expansive 3 bedroom Home with high cathedral ceilings Living Room Family Room and Dining Room. Window Shutters throughout this incredible Home. All bedrooms are upstairs. Master Bedroom with large walk-in closet. Laundry Room is conveniently located upstairs too Ceiling Fans in most rooms. Plenty of storage including a lower level Coat Closet almost 6 feet deep Open Kitchen with walk-in Pantry. Family Room includes a large Media Niche and Fireplace. Charming Patio area in Front Yard. Low maintenance back yard with built up landscaping areas perfect for entertaining. Centrally located Community Park Pool and Association Amenities. Award Winning Irvine Unified School District including recently recognized College Park Elementary School. Enjoy the convenience of nearby Shopping and the 5 Freeway.</t>
  </si>
  <si>
    <t>S693559</t>
  </si>
  <si>
    <t xml:space="preserve">36 Nebraska </t>
  </si>
  <si>
    <t>Halmark</t>
  </si>
  <si>
    <t>S693563_SOCAL</t>
  </si>
  <si>
    <t>enter community from Brookhurst just north of Yorktown</t>
  </si>
  <si>
    <t>92646-2942</t>
  </si>
  <si>
    <t>Seller is highly and may carry a note for your buyer on approved credit. call Rick 714-768-4420 for details Call agent to pick up key my office is walking distance to home.</t>
  </si>
  <si>
    <t>Very Beautiful NEWER Manufactured Home....Inviting Covered Front Porch Upgraded Kitchen cabinets Vaulted Ceilings French Doors into 3rdBedroom/Office TONS of Closet Space Added Cabinets in Laundry Room Next to Guest Parking</t>
  </si>
  <si>
    <t>S693563</t>
  </si>
  <si>
    <t>19361 Brookhurst Street</t>
  </si>
  <si>
    <t>S693566_SOCAL</t>
  </si>
  <si>
    <t>Ave.Sevilla/Ronda Sevilla</t>
  </si>
  <si>
    <t>Enter Gate 2 Via Estrada left at Majorca to Avenida Sevilla left at Sevilla continue to cul-de-sac 12 Turn left park. Carport 444-7.</t>
  </si>
  <si>
    <t>92637-4553</t>
  </si>
  <si>
    <t>S693566</t>
  </si>
  <si>
    <t>AA_Leonhardt@cox.net</t>
  </si>
  <si>
    <t>949-586-4693</t>
  </si>
  <si>
    <t>SLEONALY_SOCAL</t>
  </si>
  <si>
    <t>Alyce Leonhardt</t>
  </si>
  <si>
    <t>949-374-2024</t>
  </si>
  <si>
    <t>Seller is anxious remaining in Arizona. Buyer to accept non-standard landscaping. Buyer to assume 1 500 facilities fee that is processed through escrow with sale. Will review and submit all offers from qualified buyers. Thank you for showing this ma</t>
  </si>
  <si>
    <t>CB EX SA TC KY A8 WT</t>
  </si>
  <si>
    <t>LOCATION LOCATION High on bluff end unit Aliso creek just steps away. Recently updated new designer paint Ceilings scraped laminate flooring master has berber carpeting custom roman shades made of soft silk fabric allows light to enter in when drawn. Resort style community for 55 . Amenities include golf 7 clubhouses 5 swimming pools tennis equestrian center walking paths lawn bowling and 200 organized clubs offering various interests. Free Bus transportation available within the Village and to local banks mall medical and houses of worship plus only 7 miles to Laguna Beach.</t>
  </si>
  <si>
    <t>SJOHNCA1_SOCAL</t>
  </si>
  <si>
    <t xml:space="preserve">601 Avenida Sevilla </t>
  </si>
  <si>
    <t>OT BDE CRL STL X38 X40 X39</t>
  </si>
  <si>
    <t>CH ST2</t>
  </si>
  <si>
    <t>FR LR G16</t>
  </si>
  <si>
    <t>S693567_SOCAL</t>
  </si>
  <si>
    <t>Winchester &amp; Keller</t>
  </si>
  <si>
    <t>15 TO WINCHESTER RD. DUE EAST TO KELLER RD TURN RIGHT</t>
  </si>
  <si>
    <t>92596-9444</t>
  </si>
  <si>
    <t>Party facility income to be verified with owner. Owner can verify one year income All petting zoo animals are included. Income depends on motivation 15 days in a 30 day month can produce 4100 per month.</t>
  </si>
  <si>
    <t>GP OT 1L</t>
  </si>
  <si>
    <t>PA VP VE</t>
  </si>
  <si>
    <t xml:space="preserve">AN ANIMAL LOVERS DREAM Must see this 'ONE OF A KIND' income producing property. Follow the Apple Tree Lined driveway up to The Big Red Barn Children's Petting Zoo. Filled with a variety of animals this property has been designed to facilitate private Birthday Parties Play Groups Field Trips etc. Income potential is based upon your motivation. Live where you work Beautiful 3 bedroom Manufactured home with incredible screened in front porch overlooking the 5 acre flat parcel. Zoned for horses with tack room in 5 stall breezeway barn. 5 pastures arena &amp; round pen. This is the opportunity of a life time Be sure to call owner before showing. Many animals to deal with </t>
  </si>
  <si>
    <t>S693567</t>
  </si>
  <si>
    <t>32720 Keller Road</t>
  </si>
  <si>
    <t xml:space="preserve">Pool Home </t>
  </si>
  <si>
    <t>S693576_SOCAL</t>
  </si>
  <si>
    <t>E/Edwards S/Slater</t>
  </si>
  <si>
    <t>FROM EDWARDS/SLATER - Go east on Slater and turn right on Cordoba Lane. Turn right on Crista Palma Drive. Turn left on San Roque Lane. Turn left on Jardines Drive.</t>
  </si>
  <si>
    <t>92647-6625</t>
  </si>
  <si>
    <t>Franciscan Fountains</t>
  </si>
  <si>
    <t>AGENTS This is a great floorplan and excellent neighborhood. The home offers lots of quality living space and the Sellers can make a decision NOW Please call the Sellers first. Call me at 714 747-2117 if you have any questions. Please submit your o</t>
  </si>
  <si>
    <t xml:space="preserve">FIRST TIME EVER ON THE MARKET FOR THIS CENTRAL PARK ESTATE Original owner watched this home being built You do not want to miss this fantastic Franciscan Fountain 2-story executive pool home with 4 large bedrooms and a 3 car garage Prime interior tract location w/excellent south facing backyard which offers all day east/west sun exposure This home features a wonderful circular floorplan with formal living room formal dining room separate family room w/brick fireplace large open-flowing kitchen w/large bay windows over looking the beautiful backyard master suite w/separate retreat room &amp; huge private balcony huge inside laundry room French windows &amp; doors throughout new exterior paint new furnace scraped ceilings and tiled roof The backyard features a sun-drenched pool and wrap-a-round patio This home is located a short walk away from HB Central Park HB Library &amp; Sports Complex The Equestrian Center and just minutes from either Downtown Beaches or Huntington Harbor </t>
  </si>
  <si>
    <t>FRAN</t>
  </si>
  <si>
    <t>S693576</t>
  </si>
  <si>
    <t>6582 Jardines Drive</t>
  </si>
  <si>
    <t>S693577_SOCAL</t>
  </si>
  <si>
    <t>From 5 freeway go west on El Toro right at gate 5 right on second street.</t>
  </si>
  <si>
    <t>92637-2271</t>
  </si>
  <si>
    <t>lbrokate@coldwellbanker.com</t>
  </si>
  <si>
    <t>SBROKLAU_SOCAL</t>
  </si>
  <si>
    <t>949-683-6378</t>
  </si>
  <si>
    <t>Laura Brokate</t>
  </si>
  <si>
    <t>West Coast escrow and Equity title please.</t>
  </si>
  <si>
    <t>949-768-2349</t>
  </si>
  <si>
    <t>GR SC A09 CB A11 HS RQ TC</t>
  </si>
  <si>
    <t>La Jolla model townhouse . 3 bedrooms or 2 and den/office. 2 large master bedrooms upstairs walk in closets with mirrored sliding doors and own baths. Guest room has built in desk and book shelves. Enclosed sun room at back with sliding windows and nice open view. Great place to have breakfast in the morning. Also very nice enclosed patio at front with skylight and sliding windows. Full size washer and dryer. Carport few steps away. Laguna Woods Village is a very active senior 55 community with lots of activities including golf tennis swimmings pools and hot pools fitness centers RV storage clubhouses concerts free bus service around town also bus trips out of town just too many to mention.</t>
  </si>
  <si>
    <t>S693577</t>
  </si>
  <si>
    <t xml:space="preserve">2299 Via Puerta </t>
  </si>
  <si>
    <t>S693578_SOCAL</t>
  </si>
  <si>
    <t xml:space="preserve">Ball / East Ball/State Colle </t>
  </si>
  <si>
    <t>Located between Anaheim St/State College Blvd off Ball Street. Drive West on Ball turn Rt. on East Street turn Rt. on Bell turn Rt. on Dover. 2nd driveway end cul-de-sac park in space 1133. Unit in corner directly in front of parking space</t>
  </si>
  <si>
    <t>92805-5934</t>
  </si>
  <si>
    <t>Ridgeway Park East</t>
  </si>
  <si>
    <t>donna@re-ia.com</t>
  </si>
  <si>
    <t>SMCINDO1_SOCAL</t>
  </si>
  <si>
    <t>714-350-9449</t>
  </si>
  <si>
    <t>Donna McIntyre</t>
  </si>
  <si>
    <t>H07370_SOCAL</t>
  </si>
  <si>
    <t>Real Estate Investment Agency</t>
  </si>
  <si>
    <t>Back up offers being accepted. Please submit with pre-approval from Direct Lender or obtain approval letter from Wendy at Monarch Funding 714-637-4140. Once offer is rec'd process will take about 40 days. Sellers choice services. I update the MLS daily</t>
  </si>
  <si>
    <t>ST IN H7 A8 WT</t>
  </si>
  <si>
    <t>Fantastic condo in a great area of Anaheim. Two story townhouse style with both bedrooms upstairs. Living Room is large with Kitchen overlooking. Patio is enclosed with brick wall. Inside laundry for side-by-side laundry. Ceiling fans custom closet organizer and good closet space. Living Rm wired for surround sound One car garage is steps away from front door and one assigned parking spot right outside your door. Grounds are beautiful and unit is located in prime location of cul-de-sac with pool close by but not too close for the noise Great home for great price in Orange County and low HOA.</t>
  </si>
  <si>
    <t>S693578</t>
  </si>
  <si>
    <t>1133 S Dover Circle</t>
  </si>
  <si>
    <t>S693581_SOCAL</t>
  </si>
  <si>
    <t>From 405 take the Springdale exit 19 toward Westminster Ave west right onto Springdale. 2nd right on Camphor and right on Hereford</t>
  </si>
  <si>
    <t>92683-3528</t>
  </si>
  <si>
    <t>Easy to show just call first and go direct 714-899-9081.This is a Wachovia short sale already in the works with an expected approval time of 60 days. Sellers did some nice upgrades but ran out of money and did not finish them. Sellers say dogs are fri</t>
  </si>
  <si>
    <t>56x87</t>
  </si>
  <si>
    <t>Spacious one level home located very close to Huntington Beach. Master bedroom is on one side of the home and 3 additional bedrooms on the other side giving a nice space between you and the kids which makes this a fantastic Family Home. Lovely living room with crown molding and fireplace. Very nice tile flooring through the long hallway and laminate wood flooring in the bedrooms. Recessed lighting and ceiling fans add to the charm of this home. Interior tract location nice neighborhood. The sellers have not finished all the upgrades but the ceilings are scraped and the only upgrades left are cosmetic.</t>
  </si>
  <si>
    <t>S693581</t>
  </si>
  <si>
    <t>14191 Hereford Street</t>
  </si>
  <si>
    <t>S693584_SOCAL</t>
  </si>
  <si>
    <t>Charlton Ave &amp; N Lake St</t>
  </si>
  <si>
    <t>Please use GPS or Google maps.</t>
  </si>
  <si>
    <t>92544-1769</t>
  </si>
  <si>
    <t>JUST REDUCED. MOTIVATED SELLER. Standard sale corporate owned flip property. Fast response easy show and sell. Call/text DANNY 714-468-9180 first leave message then go direct. Please email all offers to DTNGUYEN09@GMAIL.COM. Thank you for showing ESE</t>
  </si>
  <si>
    <t>JUST REDUCED MUST SEE Welcome home to this spacious 5 bedroom house. Home features an open well designed and functional floor plan with new carpet and paint throughout. Front entrance opens to a bright and large living room. Kitchen opens to spacious and cozy family room. Downstairs include a 1/2 bath and bonus office. Upstairs include 5 bedrooms plus bonus loft. Spacious master bedroom features walk-in closet. Master bathroom features dual sinks and separate shower &amp; tub. MUST SEE and make this home yours today.</t>
  </si>
  <si>
    <t>TLAMOCHR_SOCAL</t>
  </si>
  <si>
    <t>S693584</t>
  </si>
  <si>
    <t>427 Lombard Court</t>
  </si>
  <si>
    <t>S693586_SOCAL</t>
  </si>
  <si>
    <t>CALL AGENT FOR LOCK BOX COMBO</t>
  </si>
  <si>
    <t>ALL AGE PARK SPACE RENT IS 1200/mo. BANK OWNED. CORNER LOT WITH 2 CAR ATTACHED GARAGE AND A FULLY ENCLOSED BACK YARD. NEW INTERIOR PAINT AND CARPET. 3 BEDROOMS SPLIT FRONT AND BACK. THE MAIN AREA OF THE HOME HAS LAMINATE FLOORS THE KITCHEN AND BATHS ARE SHEET VINYL.VAULTED CEILINGS WITH SKYLIGHTS AND DORMER WINDOWS. CEILING FANS AND CENTRAL AC.THIS HOME SHOWS LIKE A NEW HOME... VERY CLEAN.</t>
  </si>
  <si>
    <t>S693586</t>
  </si>
  <si>
    <t>BL XT</t>
  </si>
  <si>
    <t>EA CLB X04 LOB PEV BZ</t>
  </si>
  <si>
    <t>N6L TGF 8Y4 9MC</t>
  </si>
  <si>
    <t>S693593_SOCAL</t>
  </si>
  <si>
    <t>Avenida Del Mar/Granada</t>
  </si>
  <si>
    <t>El Camino Real to Avenida Del Mar to Avenida Granada.</t>
  </si>
  <si>
    <t>92672-5234</t>
  </si>
  <si>
    <t>lanceulrich@cox.net</t>
  </si>
  <si>
    <t>SULRILAN_SOCAL</t>
  </si>
  <si>
    <t>949-233-3107</t>
  </si>
  <si>
    <t>Lance Ulrich</t>
  </si>
  <si>
    <t>A Lis Pendens has been filed against this property with a hearing date set for Aug.14th. Trust sale. Perfect Fixer unit.Please call Mike at cell-646-288-4525 or home-949-388-5872 for showing appt. Front Gate access code press 'start' 1234 . Door key in</t>
  </si>
  <si>
    <t>EE CX OAC OY</t>
  </si>
  <si>
    <t>D05 D06 D20 D29</t>
  </si>
  <si>
    <t xml:space="preserve">INCREDIBLE INVESTMENT OPPORTUNITY This popular destination is in a very desirable vacation area by the San Clemente Pier located within walking distance to the San Clemente Pier Train Station Beach Trail Downtown Shopping Library Fine Restaurants and more. YOU CAN HEAR THE WAVES from this OCEAN VIEW CONDO which Features 2 Bedrooms 2 Full Baths Gated community with large Heated Pool and Spa Elevators Recreation Clubhouse with fireplace and kitchen and is one of the few units that has 2 ASSIGNED PARKING SPACES. There is even a pier view roof deck for BBQ's Weddings and social gatherings. WEEKLY Vacation Rentals are allowed which makes this getaway home a great INCOME PROPERTY. Great remodel potential which also makes this the LOWEST PRICED UNIT IN THE COMPLEX. SEE THE NEW VIDEO IN THE MEDIA SECTION </t>
  </si>
  <si>
    <t>S693593</t>
  </si>
  <si>
    <t xml:space="preserve">405 Avenida Granada </t>
  </si>
  <si>
    <t>CJ CC RL SD</t>
  </si>
  <si>
    <t>S693596_SOCAL</t>
  </si>
  <si>
    <t>Calle La Primavera/La Cresta</t>
  </si>
  <si>
    <t>PCH to Crystal Lantern Right on La Cresta Right on Mazo Drive</t>
  </si>
  <si>
    <t>Mazo</t>
  </si>
  <si>
    <t>92629-2637</t>
  </si>
  <si>
    <t>Bullockruss Team</t>
  </si>
  <si>
    <t>gaetano@flobullock.com</t>
  </si>
  <si>
    <t>Gaetano LoGrande</t>
  </si>
  <si>
    <t>51x92</t>
  </si>
  <si>
    <t>VC OV PA VE</t>
  </si>
  <si>
    <t xml:space="preserve">This beautiful home with a PANORAMIC OCEAN VIEW is located in the heart of Lantern Village. This highly upgraded three bedroom two and a half bathroom home features travertine flooring in the entry hardwood flooring through the main living area recently installed carpet in the bedrooms beamed vaulted ceilings designer paint travertine fireplace and a fantastic gourmet kitchen boasting antique white cabinetry granite countertops walk-in pantry and stainless steel appliances. The bathrooms are nicely upgraded with granite vanities. The downstairs contains a master suite with a deck that leads to the backyard and two secondary bedrooms. The backyard features a concrete patio with patio cover and an ample area to entertain the front yard features a large courtyard as well. This home is a must see don t miss this opportunity </t>
  </si>
  <si>
    <t>S693596</t>
  </si>
  <si>
    <t>34021 Mazo Drive</t>
  </si>
  <si>
    <t>SW X32 X43 YB YF</t>
  </si>
  <si>
    <t>Z24 Z25 CJ WR CC FC Z09 HA7</t>
  </si>
  <si>
    <t>K10 K07 K08 SK CT</t>
  </si>
  <si>
    <t>S693597_SOCAL</t>
  </si>
  <si>
    <t>Jordan/Michelson</t>
  </si>
  <si>
    <t>Take Culver to Michelson turn left then left on Jordan then left on Alder-second house on the left.</t>
  </si>
  <si>
    <t>92612-2301</t>
  </si>
  <si>
    <t>Short Sale subject to lender approval. Any reduction in commission to be split 50 /50 . Submitting an offer include Offer Short Sale Addendum SSA form  preapproval letter from lender proof of funds &amp; copy of buyer's earnest money check &amp; email to Gwen</t>
  </si>
  <si>
    <t>CD YI OY</t>
  </si>
  <si>
    <t>DG CD P21 GA GP OF OR SS</t>
  </si>
  <si>
    <t xml:space="preserve">LOVELY SINGLE STORY HOME IN UNIVERSITY PARK WITH REMODELED KITCHEN CENTRAL AIR CONDITIONING VAULTED CEILINGS SLATE FIREPLACE IN LIVING ROOM HUGE DINING ROOM PLUS BREAKFAST BAR FRENCH DOOR IN MASTER LEADS TO PATIO LAMINATED WOOD FLOORS TEXTURED CEILINGS SPACIOUS SECOND BEDROOM WALK-IN CLOSET IN MASTER GATED FRONT PATIO NEWER LIGHT FIXTURES SKYLIGHT IN HUGE KITCHEN BRIGHT OPEN FLOORPLAN LOTS OF STORAGE STEPS TO NEIGHBORHOOD POOL &amp; PARK WALK TO SHOPPING DOWN THE STREET FROM STRAWBERRY FARMS GOLF COURSE PLENTY OF GREENBELTS &amp; PARKS LOCATED ON CUL DE SAC STREET ONE OF THE NATION'S BEST &amp; SAFEST CITIES NEIGHBORHOODS &amp; SCHOOLS - UNIVERSITY HIGH </t>
  </si>
  <si>
    <t>S693597</t>
  </si>
  <si>
    <t xml:space="preserve">5126 Alder </t>
  </si>
  <si>
    <t>S693601_SOCAL</t>
  </si>
  <si>
    <t xml:space="preserve">Camino De Los Mares X Calle A </t>
  </si>
  <si>
    <t>From Camino De Los Mares North on Calle Agua Left on Calle La Quinta. Home is up the hill on the left. No sign.</t>
  </si>
  <si>
    <t>92673-2712</t>
  </si>
  <si>
    <t>EMAIL LISA ECKMAN AT lisa@webb1realty.com FOR SHOWINGS - NO EXCEPTIONS. Home will be easy to show but owner needs 3 hours notice. Short sale-price terms and conditions subject to lender approval. EMAIL LISTING manager lisa@webb1realty for all offer/sho</t>
  </si>
  <si>
    <t>24x81</t>
  </si>
  <si>
    <t>Fantastic ocean views from this three bedroom three bath townhome with its own 2-car garage and long driveway. This 'Island View' floor plan has three bedrooms and 2 baths on the lower level and the main level includes the Living Room Dining Room Kitchen and a half bath. The lower level has a nice-sized private yard and the upper level has a huge balcony with panoramic ocean views. The community includes 2 pools a 9 hole pitch-n-putt golf course and close proximity to restaurants and shopping. All information deemed reliable but not guaranteed - Buyer to verify.</t>
  </si>
  <si>
    <t>43611_SOCAL</t>
  </si>
  <si>
    <t>S693601</t>
  </si>
  <si>
    <t xml:space="preserve">3705 Calle La Quinta </t>
  </si>
  <si>
    <t>S693606_SOCAL</t>
  </si>
  <si>
    <t>Barranca Pkwy / E Yale Loop</t>
  </si>
  <si>
    <t>From Jeffrey east on Barranca Right on E Yale Loop Right on Briarwood. Left side of side near the end.</t>
  </si>
  <si>
    <t>92604-3764</t>
  </si>
  <si>
    <t>IPATNDES_SOCAL</t>
  </si>
  <si>
    <t>Desiree Patno</t>
  </si>
  <si>
    <t>H06816_SOCAL</t>
  </si>
  <si>
    <t>Desiree Patno Broker</t>
  </si>
  <si>
    <t>949-559-1300</t>
  </si>
  <si>
    <t>All buyers must be prequalified by Bank of America. All offers must be either emailed to offers@desireepatno.com or mongo faxed to 888-688-5559. Please allow 2-3 business days for seller response.</t>
  </si>
  <si>
    <t>1st Floor End Unit - 3 Bedrooms 1 Bathroom with a backyard courtyard direct access to carport from courtyard. Laminate wood flooring in Kitchen and Dining Area. Tile Flooring in Bathroom. Master Bedroom has private sink in sitting area. New carpet Paint and some Appliances. Bedrooms have mirror closet doors. Indoor Laundry.</t>
  </si>
  <si>
    <t>S693606</t>
  </si>
  <si>
    <t xml:space="preserve">165 Briarwood </t>
  </si>
  <si>
    <t>S693609_SOCAL</t>
  </si>
  <si>
    <t>Alicia Pkwy / Murilands Blvd</t>
  </si>
  <si>
    <t>5 FREEWAY East on ALICIA PKWY right on MUIRLANDS BLVD right on SPARTAN ST. left on VANESSA DR. - 2nd house on the right</t>
  </si>
  <si>
    <t>Vanessa</t>
  </si>
  <si>
    <t>92691-4672</t>
  </si>
  <si>
    <t>IN BACKUP...Call for appointment. This is a short sale and the commission is subject to short sale lender's approval. If the commission is reduced below 5  total commission is split 50/50 between listing and selling brokers. When making an offer please</t>
  </si>
  <si>
    <t>69x115</t>
  </si>
  <si>
    <t>BIG &amp; BRIGHT SINGLE STORY - 4 Bedrooms &amp; 2 Bathrooms very open floorplan with central atrium that brings in lots of light. Kitchen has newer cabinets pull out drawers and appliances black . See through fireplace between family room &amp; living room. Dining room and kitchen nook both adjoin the home's central atrium. Crown molding throughout much of the home. Large separate laundry room with lots of storage sink and closet. Extra large 2 car garage with workshop area. Large backyard with pool pool needs some work . CUL-DE-SAC LOCATION. Award winning schools NO HOA dues No Mello-Roos tax. Shows very clean.</t>
  </si>
  <si>
    <t>SWELLDES_SOCAL</t>
  </si>
  <si>
    <t>La Pax Intermediate</t>
  </si>
  <si>
    <t>S693609</t>
  </si>
  <si>
    <t>24586 Vanessa Drive</t>
  </si>
  <si>
    <t>798A3</t>
  </si>
  <si>
    <t>S693618_SOCAL</t>
  </si>
  <si>
    <t>Beach / Orangewood</t>
  </si>
  <si>
    <t>BEACH / ORANGEWOOD</t>
  </si>
  <si>
    <t>90680-3318</t>
  </si>
  <si>
    <t>MUST SEE BEAUTIFUL SINGLE STORY HOME WITH NEW PAINT NEW FLOOR. LIGHT AND BRIGHT LIVING ROOM SPACIOUS BEDROOMS. NICE AND QUIET AREA OF NEIGHBORHOOD. GREAT START FOR FIRST TIME HOME BUYERS.</t>
  </si>
  <si>
    <t>S693618</t>
  </si>
  <si>
    <t>11454 Pine Tree Lane</t>
  </si>
  <si>
    <t>S693622_SOCAL</t>
  </si>
  <si>
    <t>17th/Santa Ana</t>
  </si>
  <si>
    <t>Newport Blvd to 17th St right on Santa Ana left on Ogle.</t>
  </si>
  <si>
    <t>92627-4743</t>
  </si>
  <si>
    <t>angela.creech@redfin.com</t>
  </si>
  <si>
    <t>SCREEANG_SOCAL</t>
  </si>
  <si>
    <t>Angela Creech</t>
  </si>
  <si>
    <t>Email offers to angela.creech@redfin.com. Call or text questions to 949-616-0576.</t>
  </si>
  <si>
    <t>Incredible townhome located west of 17th Street in the prestigious Newport Heights area. This highly upgraded home features 3 bedrooms and 1.5 baths. Gorgeous kitchen with granite countertops stainless steel appliances and custom cabinetry. Tastefully appointed with distressed maple floors remodeled bathrooms crown moldings cozy fireplace inside laundry enclosed backyard with grass area and a freshly painted interior. The home also includes a 1 car garage and an assigned parking space. The property is assigned to the Newport Mesa Unified School District specifically Newport Heights Elementary Ensign Middle and Newport Harbor High. Walking distance to parks schools coffee shops restaurants and more...</t>
  </si>
  <si>
    <t>U11478_SOCAL</t>
  </si>
  <si>
    <t>S693622</t>
  </si>
  <si>
    <t>322 Ogle Street</t>
  </si>
  <si>
    <t>S693623_SOCAL</t>
  </si>
  <si>
    <t>Via Novella &amp; Ave Soledad</t>
  </si>
  <si>
    <t>Please use Mapquest or Google Maps for quickest route from your location.</t>
  </si>
  <si>
    <t>AGENTS PLEASE READ PLEASE DO NOT CALL FOR AVAILABILITY...MLS UPDATED DAILY... ALL OFFERS AND COMPENSATION SUBJECT TO LENDER APPROVAL. COMMISSIONS WILL BE SPLIT 50/50. PLEASE CALL 949-333-0613 TO SET UP APPOINTMENT OR EMAIL ME AT RANDRREALTY@HOTMAIL.C</t>
  </si>
  <si>
    <t>949-331-6263</t>
  </si>
  <si>
    <t xml:space="preserve">APPROVED SHORTSALE WELCOME HOME This 1626 square foot single family home has 3 bedrooms and 2.5 bathrooms. This home is in the Oak Park Unified School District. The nearest schools are Brookside Elementary Medea Creek Middle School and Oak View High.Association Pool and Spa. VERY DESIRABLE AREA. WONT LAST </t>
  </si>
  <si>
    <t>S693623</t>
  </si>
  <si>
    <t>516 El Azul Circle</t>
  </si>
  <si>
    <t>S693632_SOCAL</t>
  </si>
  <si>
    <t>Los Alisos/Marguerite</t>
  </si>
  <si>
    <t>92691-6693</t>
  </si>
  <si>
    <t>Vacant-- Go Direct. Will consider Lease for 2125/mo. Please call agent for more information.</t>
  </si>
  <si>
    <t xml:space="preserve">Looking for upgrades panoramic views &amp; privacy This spacious open &amp; bright home features 3BD 3BA. A private entrance w/ water feature adds to the privacy of this beautiful home. An open living room w/ beautiful slate stone flooring &amp; custom fireplace welcomes you. A breakfast bar &amp; dining area provides multiple eating areas. Cooks will enjoy the custom remodeled kitchen w/ stainless appliances granite counters recessed lighting &amp; plenty of new cabinets for storage. Downstairs includes a bedroom w/ built-in bookshelf &amp; upgraded bath w/ granite counters and new cabinets. The spacious master bedroom features an upgraded master bath w/ granite counters &amp; new cabinets.Enjoy the panoramic sunset city views while relaxing or entertaining in your lrg wrap around yard The Rainbow Ridge community features 2 assoc pools. Mission Viejo Lake privileges include 2 lrg beaches boating fishing picnic area w/ BBQ s summer concerts &amp; more </t>
  </si>
  <si>
    <t>S693632</t>
  </si>
  <si>
    <t xml:space="preserve">27842 Violet </t>
  </si>
  <si>
    <t>S693635_SOCAL</t>
  </si>
  <si>
    <t>Robinson Ranch / Sentinel</t>
  </si>
  <si>
    <t>Directions Plano Trabuco right on Robinson Ranch right on Sentinel left on Huntknoll</t>
  </si>
  <si>
    <t>Huntknoll</t>
  </si>
  <si>
    <t>92679-4304</t>
  </si>
  <si>
    <t>Trabuco - Promontory</t>
  </si>
  <si>
    <t>hadibahadori@yahoo.com</t>
  </si>
  <si>
    <t>SBAHAHAD_SOCAL</t>
  </si>
  <si>
    <t>949-542-6578</t>
  </si>
  <si>
    <t>Hadi Bahadori</t>
  </si>
  <si>
    <t>949-297-2087</t>
  </si>
  <si>
    <t>Please call owner to put the dogs away before showing.</t>
  </si>
  <si>
    <t>One of the BEST VIEWS in South Orange County Panoramic Ocean view that spans from all of Saddleback Valley to Dana Point and as far as Palos Verdes. Gorgeous curb appeal and double door glass entry invite you into a formal entry with cathedral ceilings. The interior features a large formal living room with fireplace dining room with French doors leading to backyard upgraded kitchen with granite countertops which opens up to the spacious family room and breakfast nook. More interior features include a downstairs bedroom and full bathroom upstairs bonus room with two spacious secondary bedrooms that share a jack and jill bathroom. Double door entry to master suite that features a retreat two walk in closets a large master bath &amp; a walkout deck with unbelievable views The exterior of the home features a huge swimming pool and private spa garden gazebo &amp; built-in barbecue.</t>
  </si>
  <si>
    <t xml:space="preserve">THP </t>
  </si>
  <si>
    <t>S693635</t>
  </si>
  <si>
    <t>21341 Huntknoll Lane</t>
  </si>
  <si>
    <t>S693644_SOCAL</t>
  </si>
  <si>
    <t>Between 7th and 4th Street cross street Cherry.</t>
  </si>
  <si>
    <t>90802-7406</t>
  </si>
  <si>
    <t>Price terms and commissioin subject to lender approval. Commission paid to licensed members of the Board of Realtors. MUST CALL TENANT GLORIA FOR APPOINTMENT...APPOINTMENT ONLY....562 276 5816 SHOW HOURS SATURDAYS 1-3PM AND MONDAY 5-7PM Not FHA app</t>
  </si>
  <si>
    <t>2 Story Townhouse. No one above or below. 2 car direct access to garage. Private gated garage area and 2 large additional storage rooms. Inside laundry. 3 Bedroom 2.5 bath. Granite counter tops in kithcen. Stone counter tops in master bath. Great floorplan with cozy fireplace.</t>
  </si>
  <si>
    <t>S693644</t>
  </si>
  <si>
    <t>533 Walnut Avenue</t>
  </si>
  <si>
    <t>S693648_SOCAL</t>
  </si>
  <si>
    <t>Cross street is Waynoka</t>
  </si>
  <si>
    <t>CHARMING SIERRA CABIN LOCATED IN A QUIET NEIGHBORHOOD NOT FAR FROM ALL OF THE ACTIVITIES BIG BEAR HAS TO OFFER. COMPACT KITCHEN WITH LARGE BREAKFAST BAR OPENS TO LIVING ROOM WITH A BEAUTIFULSTONE FIREPLACE. LOTS OF KNOTTY PINE AND VAULTED WOOD BEAMED CEILINGS GIVES YOU THAT WARM CABIN FEELING. LARGE ENTERTAINMENT SIZE DECK WITH SPA.</t>
  </si>
  <si>
    <t>S693648</t>
  </si>
  <si>
    <t xml:space="preserve">40203 Dream </t>
  </si>
  <si>
    <t>S693652_SOCAL</t>
  </si>
  <si>
    <t xml:space="preserve">Forest Rd To Arroyo To Tennes </t>
  </si>
  <si>
    <t>Forest Rd to Arroyo Dr to Tennessee Ln</t>
  </si>
  <si>
    <t>Call listing agent for showing instructions. Property is tenant occupied. Seller willing to carry loan at 10 for qualified buyer.</t>
  </si>
  <si>
    <t>Cozy 2 story cabin ready for those quiet weekend trips away from city life. Warm inviting fireplace for those chilly days. Also great for year round living. Located just off main city roads. There are 3 bedrooms 1 3/4 baths. Home is located on 3 lots. Owner may carry with at least 10 down.</t>
  </si>
  <si>
    <t>S693652</t>
  </si>
  <si>
    <t>440 Tennessee Lane</t>
  </si>
  <si>
    <t>S693654_SOCAL</t>
  </si>
  <si>
    <t>Cross street is Minton</t>
  </si>
  <si>
    <t>VERY WELL TAKEN CARE OF LARGE BACK DECK TO ENJOY THE QUIETNESS AND THE BIRDS NICE KITCHEN BEAUTIFUL FIREPLACE BEDROOMS ARE OVER SIZED</t>
  </si>
  <si>
    <t>S693654</t>
  </si>
  <si>
    <t xml:space="preserve">610 Villa Grove </t>
  </si>
  <si>
    <t>S693655_SOCAL</t>
  </si>
  <si>
    <t>38th St W</t>
  </si>
  <si>
    <t>W Avenue L to 37th St W</t>
  </si>
  <si>
    <t>Avenue K15</t>
  </si>
  <si>
    <t>93536-4947</t>
  </si>
  <si>
    <t>760-315-0446</t>
  </si>
  <si>
    <t>Property is lender owned seller will consider credit for repairs and/or closing costs. Do not call or email asking if the property is available or not. The status on the MLS is the current status. Thank you.</t>
  </si>
  <si>
    <t xml:space="preserve">Bank owned property Great Investor Opportunity </t>
  </si>
  <si>
    <t>S693655</t>
  </si>
  <si>
    <t xml:space="preserve">3723 W Avenue K15 </t>
  </si>
  <si>
    <t>BL CL OT ST F01</t>
  </si>
  <si>
    <t>GI IG FHT GH PV CP</t>
  </si>
  <si>
    <t>DW K1 A2 RF TC ST6 GSB SC CO MO FZ</t>
  </si>
  <si>
    <t>FR LIB MB GS GB WN</t>
  </si>
  <si>
    <t>Z24 CC DDE FC SD</t>
  </si>
  <si>
    <t>LI BO DN FF FY LR FS</t>
  </si>
  <si>
    <t>S693657_SOCAL</t>
  </si>
  <si>
    <t>Rancho Viejo/Highland Dr.</t>
  </si>
  <si>
    <t>FROM FREEWAY EXIT JUNIPERO SERRA GO NORTH ON RANCHO VIEJO 2ND RIGHT ON HIGHLAND DRIVE AND LEFT ON MONARCH DRIVE. 2ND HOUSE ON LEFT.</t>
  </si>
  <si>
    <t>92675-1441</t>
  </si>
  <si>
    <t>Capistrano Royale</t>
  </si>
  <si>
    <t>Monarch Drive</t>
  </si>
  <si>
    <t>jillhanna@cox.net</t>
  </si>
  <si>
    <t>949-240-1649</t>
  </si>
  <si>
    <t>DHANNJIL_SOCAL</t>
  </si>
  <si>
    <t>Jill Hanna</t>
  </si>
  <si>
    <t>949-874-6871</t>
  </si>
  <si>
    <t>Jill will arrange showings need 24 hrs notice please. Great property mini estate. Photos will be in by Saturday caraven Wednesday 11th 10am - 1 30pm with lunch</t>
  </si>
  <si>
    <t>VH PV TTV VT VE</t>
  </si>
  <si>
    <t>BEAUTIFUL 4 BEDROOM APPROX 4100 SQ.FT 4 CAR GARAGE HOME ON OVER 25000 SQ.FT LOT. GORGEOUS KITCHEN WITH GRANITE COUNTERS 6 BURNER THERMIDOR GAS RANGE SUB ZERO BAY WINDOW &amp; CENTER ISLAND LIBRARY BONUS ROOM LR FORMAL DR.3 FIREPLACES &amp; SPACIOUS BEDROOMS. MASTER SUITE W/LARGE RETREAT OVERSIZED DECK/BALCONY &amp; FP. FABULOUS LOT WITH POOL SPA BUILT-IN BBQ PLUS DIRECT ACCESS TO TRAIL SYSTEM FOR WALKING BIKING &amp; HORSEBACK RIDING. COULD POSSIBLY BE EQUESTRIAN. VERY PRIVATE LOCATION ON A SINGLE LOADED CUL-DE-SAC. CAPISTRANO ROYALE COMMUNITY ENJOYS GREAT RECREATION FACILITIES INC. POOL SPA TENNIS COURT AND LOVELY CLUBHOUSE. MINUTES FROM THE MISSION TOWN OF SAN JUAN CAPISTRANO WITH HISTORIC DOWNTOWN MISSION AND CLOSE TO DANA POINT HARBOR. THIS IS A GEM OF A PROPERTY AND PRICED TO SELL QUICKLY.</t>
  </si>
  <si>
    <t xml:space="preserve">CY </t>
  </si>
  <si>
    <t>S693657</t>
  </si>
  <si>
    <t xml:space="preserve">29801 Monarch Drive </t>
  </si>
  <si>
    <t>S693662_SOCAL</t>
  </si>
  <si>
    <t>Humboldt/Saybrook</t>
  </si>
  <si>
    <t>Warner to Algonquin to Heil left to Saybrook right to Fisher left to gate.</t>
  </si>
  <si>
    <t>Please call Robin Gray-Hite to show @ 562-592-2946. 24 hour notice agent will accompany. This is an REO listing with Chase and all buyers must be pre-qualified with Raleigh Erickson 951-317-4643 raleigh.s.erickson@chase.com</t>
  </si>
  <si>
    <t>Large off-water two level with 30' boat dock. Three bedrooms two and one-half bathrooms formal dining family room private patio with extra storage. Detached two car garage. Community offers a pool spa and tennis courts. Gated. A prestigeous address in Huntington Harbour.</t>
  </si>
  <si>
    <t>S693662</t>
  </si>
  <si>
    <t>16431 Wimbledon Lane</t>
  </si>
  <si>
    <t>S693666_SOCAL</t>
  </si>
  <si>
    <t>Alicia/Lanzarote</t>
  </si>
  <si>
    <t>Alicia to Lanzarote right on Calefa left on Tindaya</t>
  </si>
  <si>
    <t>92692-1326</t>
  </si>
  <si>
    <t>Easy to show with an appointment. Excellent price for this special lakefront custom. Owner wants it sold now very motivated.</t>
  </si>
  <si>
    <t>DG DR 1G GA</t>
  </si>
  <si>
    <t>VF VL MT PA PV VE VW</t>
  </si>
  <si>
    <t>Custom lakefront property that has it all Situated in a PREMIER LAKEFRONT LOCATION w/ spectacular panoramic views striking architecture highlights this beautiful estate. Fabulous curb appeal welcomes you to this grand estate. The gourmet kitchen has been totally remodeled w/ beautiful slab granite counters designer stone backsplash warm wood cabinetry &amp; new stainless steel appliances. The kitchen opens to a spacious family room &amp; breakfast nook that are both located lakefront. The stately private office boasts beautiful built-ins &amp; custom beveled windows. The home features 4 spacious bedrooms all with in-suite bathrooms &amp; has a XL bonus room w/ a full bathroom. The master suite exudes romance w/ a relaxing retreat to enjoy the awe-inspiring view. The lakefront backyard w/ private dock has been beautifully landscaped &amp; includes a gorgeous pebble tech pool/spa Enjoy boating fishing sailing &amp; kayaking from your own dock.</t>
  </si>
  <si>
    <t>S693666</t>
  </si>
  <si>
    <t xml:space="preserve">22821 Tindaya </t>
  </si>
  <si>
    <t>BL CL RR F01</t>
  </si>
  <si>
    <t>BAM CR LX</t>
  </si>
  <si>
    <t>M01 M03 MG M10</t>
  </si>
  <si>
    <t>S693670_SOCAL</t>
  </si>
  <si>
    <t>Columbia/Snake River Rd.</t>
  </si>
  <si>
    <t>Thomas Guide 645H7</t>
  </si>
  <si>
    <t>Salmon River</t>
  </si>
  <si>
    <t>92501-1582</t>
  </si>
  <si>
    <t>213-674-8888</t>
  </si>
  <si>
    <t>949-269-8988</t>
  </si>
  <si>
    <t>Property is a Short Sale all terms conditions and commissions are subject to lien holders' approval. 1 Short Sale Negotiatior fee will be deducted first then remaining commission will be split. Submit your offers without Termite Home Warranty buye</t>
  </si>
  <si>
    <t>A wonderful home in need of some loving care with high ceilings skylights with a cozy brick fireplace. Spacious rooms single story with a large back yard covered patio &amp; pool concrete patio and Wood patio cover. Good size side yards fenced for aminals. With TLC could become a lovely home for someone.</t>
  </si>
  <si>
    <t>S693670</t>
  </si>
  <si>
    <t>1129 Salmon River Road</t>
  </si>
  <si>
    <t>DW DR A2 RF ELB</t>
  </si>
  <si>
    <t>S693674_SOCAL</t>
  </si>
  <si>
    <t>Gate 2 turn left on Ave. Majorca and left into CDS 52.</t>
  </si>
  <si>
    <t>92637-4145</t>
  </si>
  <si>
    <t>S693674</t>
  </si>
  <si>
    <t>Carport 125-8. Also have combo lockbox '1964'. Before submitting offer please ensure Buyers meet LWV financial requirements and are aware that they will be required to pay 1500 facilities fee. Laguna Woods has new smoking regulations.</t>
  </si>
  <si>
    <t>Wonderful parklike setting with large greenbelt and mature trees. Upgrades galore in this lovely single-level Valencia Co-op. Open light and bright home with vaulted ceiling in livingroom. Inside laundry scraped ceilings raised kitchen counters upgraded appliances and extra built-ins. Laminate 'wood' look flooring throughout. Enclosed room on patio for extra year round living space not included in square footage . As a resident you will be able to enjoy 7 clubhouses 5 swimming pools private community golf courses 27 hole championship course and 9-hole par executive courses tennis courts lawn bowling greens shuffleboard courts craft and hobby workshops garden centers game rooms billiard rooms gym horse stables a very active theater and arts community and library. Over 200 social clubs to join. This is all within a beautifully landscaped gate-guarded golf community convenient to freeways shopping restaurants outstanding medical facilities and of course the beach.</t>
  </si>
  <si>
    <t xml:space="preserve">131 Avenida Majorca </t>
  </si>
  <si>
    <t>S693677_SOCAL</t>
  </si>
  <si>
    <t>90221-4103</t>
  </si>
  <si>
    <t>SALE AND TERMS SUBJECT TO LENDER SHORT SALE APPROVAL. CALL OWNER FOR ALL SHOWINGS 310-631-3206 ALMOST ALWAYS HOME EASY TO SHOW VERY NICE PEOPLE.</t>
  </si>
  <si>
    <t>GREAT STARTER HOME PERFECT FOR FIRST TIME BUYER OR SMART INVESTOR 3 BEDROOM LARGE LIVING ROOM AND DINNING ROOM WITH LARGE BACKYARD PERFECT FOR THE KIDS HOME IS IN GOOD SHAPE</t>
  </si>
  <si>
    <t>S693677</t>
  </si>
  <si>
    <t>615 S Holly Avenue</t>
  </si>
  <si>
    <t>PC PE PA PG</t>
  </si>
  <si>
    <t>DW ELB EC MO K3</t>
  </si>
  <si>
    <t>LR EB GL WS IS GB WN</t>
  </si>
  <si>
    <t>S693679_SOCAL</t>
  </si>
  <si>
    <t>Frontera &amp; Calle Ola Verde</t>
  </si>
  <si>
    <t>Exit 5 Frwy at Pico to Frontera -L up hill to Calle Ola Verde. Exit Vista Hermosa to Frontera rt to Calle Ola Verde</t>
  </si>
  <si>
    <t>Calle Ola Verde</t>
  </si>
  <si>
    <t>92673-5627</t>
  </si>
  <si>
    <t>Faire Harbour</t>
  </si>
  <si>
    <t>matt.davis@kw.com</t>
  </si>
  <si>
    <t>866-607-7784</t>
  </si>
  <si>
    <t>SDAVIMAT_SOCAL</t>
  </si>
  <si>
    <t>949-677-3156</t>
  </si>
  <si>
    <t>Matthew Davis</t>
  </si>
  <si>
    <t xml:space="preserve">Please call or text me for showing appointments easy to show but DO NOT GO DIRECT as of 4/12. Buyer to pay flat fee to negotiator of only 1500. Property shows well Faire Harbour is NOT currently FHA approved. Call or text me at 949-677-3156. PRICE </t>
  </si>
  <si>
    <t xml:space="preserve"> This is it - Great Value Upgraded Kitchen with Granite counters new cabinets recessed lighting slate flooring. Awesome Ocean View and Catalina Island Views. Great enclosed patio with direct access to greenbelt. One of the very few units with A/C. Huge oversized garage plenty of storage. This is IDEAL for an investor or first time buyer. Great lower one story unit close to pool sand volleyball courts and schools Fireplace burns wood stubbed for gas. Recently painted inside and out. Very light and bright Ocean views from master bedroom and kitchen Just minutes to downtown beaches and freeway for short commutes. This will generate lots of interest get your buyers in TODAY Short sale priced to move. Amazing sunsets await this Summer.</t>
  </si>
  <si>
    <t>S693679</t>
  </si>
  <si>
    <t xml:space="preserve">2123 Calle Ola Verde </t>
  </si>
  <si>
    <t>972G5</t>
  </si>
  <si>
    <t>S693691_SOCAL</t>
  </si>
  <si>
    <t>Sarmentosa</t>
  </si>
  <si>
    <t>vera cruz calle sarmentosa via solona</t>
  </si>
  <si>
    <t>Via Solona</t>
  </si>
  <si>
    <t>92673-3728</t>
  </si>
  <si>
    <t>SHUNTSCO_SOCAL</t>
  </si>
  <si>
    <t>Scott Hunt</t>
  </si>
  <si>
    <t>Please give SELLER at least a 2 hour notice. There are 2 cats on the premises that will probably hide. Thank you for showing.</t>
  </si>
  <si>
    <t>This is it 3 bedroom a den or 4 bedroom in Flora Vista across from schools and park. Very open floor plan with lots of natural lighting and high ceilings. Super clean with neutral tile throughout down stairs remodeled kitchen and baths with beautiful granite counters. Large master with vaulted ceilings remodeled bathroom walk in closet a must see . The back yard has built in BBQ patio areas view of hills trees and greenbelt.</t>
  </si>
  <si>
    <t xml:space="preserve">FV </t>
  </si>
  <si>
    <t>S693691</t>
  </si>
  <si>
    <t xml:space="preserve">2016 Via Solona </t>
  </si>
  <si>
    <t>S693701_SOCAL</t>
  </si>
  <si>
    <t>Old School River/Quill Dr.</t>
  </si>
  <si>
    <t>From Lakewood Blvd Turn Left onto Imperial Hwy then turn Right onto Old River School Rd. then turn Left onto Quill Dr.</t>
  </si>
  <si>
    <t>90242-2048</t>
  </si>
  <si>
    <t>Park Meadows</t>
  </si>
  <si>
    <t>Frank@ShamooTeam.com</t>
  </si>
  <si>
    <t>949-313-1769</t>
  </si>
  <si>
    <t>SSHAMFRA_SOCAL</t>
  </si>
  <si>
    <t>949-295-6491</t>
  </si>
  <si>
    <t>Frank Shamoo</t>
  </si>
  <si>
    <t>949-295-6480</t>
  </si>
  <si>
    <t>APPROVED SHORT SALE @ 165K 24 HR NOTICE TO SHOW.NO SHOWINGS BEFORE 10 AM &amp; AFTER 5 00PM. Price commission and seller fees e.g. termite home warranty are all subject to lender approval. Submit your CLEAN WET SIGNATURES ONLY 'NO ELECT-SIGN' offer by em</t>
  </si>
  <si>
    <t>SC CV CP</t>
  </si>
  <si>
    <t>CB SA A8</t>
  </si>
  <si>
    <t xml:space="preserve">First Time Buyer's or Investor Dream This beautiful 2 bedroom 2 bathroom townhome in a gated community Open floor plan with a living/dining room combo Lots of cabinet and counter top space in the kitchen. Both bedrooms are upstairs and share a dual entry bathroom. Two enclosed patios and a balcony off of the master bedroom. Close to shops restaurants and across the street from the Los Amigos Golf Corse. A must see </t>
  </si>
  <si>
    <t>YGOMECAR_SOCAL</t>
  </si>
  <si>
    <t>S693701</t>
  </si>
  <si>
    <t>7336 Quill Drive</t>
  </si>
  <si>
    <t>838A3</t>
  </si>
  <si>
    <t>S693703_SOCAL</t>
  </si>
  <si>
    <t>Murrieta Rd &amp; McLaughlin Rd</t>
  </si>
  <si>
    <t>Enter Casa Murrieta from Murrieta Rd. enter gate and left on Calle Gregorio house is on the end on the left.</t>
  </si>
  <si>
    <t>Calle Gregorio</t>
  </si>
  <si>
    <t>92585-8825</t>
  </si>
  <si>
    <t>Casa Murrieta</t>
  </si>
  <si>
    <t>kevin@klein4realestate.com</t>
  </si>
  <si>
    <t>949-608-9630</t>
  </si>
  <si>
    <t>949-500-6406</t>
  </si>
  <si>
    <t>Kevin Klein</t>
  </si>
  <si>
    <t>H07435_SOCAL</t>
  </si>
  <si>
    <t>Premier Realty Services</t>
  </si>
  <si>
    <t>Gate code changes often key key 9876 or key key 9786 or key key 8765 . 55 community .supra lockbox on water pipe. All buyers must be prequalified by Chase Bank with Brian Beam at 949-347-8906 or biran.beam@jpmchase.com or you can apply online @ http</t>
  </si>
  <si>
    <t>One story senior home at Case Murrieta senior gated community with association pool/spa. Front lawn and trees maintained by association. This home has been remodeled with a library area and family room. Lots of custom oak throughout home. Custom built in storage in guest bedroom. 3 skylights. Ceiling fans help keep it cool and nice in the summer. Custom oak cabinets in kitchen. Cozy fireplace in living room. Three patios. Fruit trees line the backyard. Home also has a grape arbor. Garage has a pull down ladder to attic to store personal items. Includes refrigerator washer/dryer with right offer. Beautiful tile in kitchen entry hall and dining area. Community Pool Clubhouse greenbelt area and walking paths nearby.</t>
  </si>
  <si>
    <t>S693703</t>
  </si>
  <si>
    <t xml:space="preserve">26782 Calle Gregorio </t>
  </si>
  <si>
    <t>S693705_SOCAL</t>
  </si>
  <si>
    <t>N / Katella</t>
  </si>
  <si>
    <t>Euclid North of Katella on right to Del Prado. Right past the pool &amp; clubhouse then staight down. Turn at 103 &amp; follow to space 110 on the right.</t>
  </si>
  <si>
    <t>92802-2450</t>
  </si>
  <si>
    <t xml:space="preserve">Please call agent prior to showing. Please knock before entering. Lock box supra on front door - disabled occupant </t>
  </si>
  <si>
    <t xml:space="preserve">Minutes to Disneyland Watch the fireworks from this lovely 3 bedroom home. Nice open floor plan with vaulted ceilings &amp; drywall interior. Large closets in all bedrooms - master bath has soaking tub &amp; double sink vanity with custom cabinets &amp; ceramic floors &amp; counters. Large kitchen with lots of custom Birch cabinets &amp; custom ceramic floors &amp; counters plus and eating bar &amp; room for table &amp; chairs Laundry room.Nice quiet location in the back of the Park. Fenced rear yard for pet &amp; nice side porch to catch the breezes. Schools shops bus &amp; other amenities are nearby. Seller is anxious so lets make a deal </t>
  </si>
  <si>
    <t>S693705</t>
  </si>
  <si>
    <t xml:space="preserve">1616 S Euclid </t>
  </si>
  <si>
    <t>S693708_SOCAL</t>
  </si>
  <si>
    <t>Moulton Parkway</t>
  </si>
  <si>
    <t xml:space="preserve">Go to main park entrance and pass the clubhouse on the left....property on right small dead end street </t>
  </si>
  <si>
    <t>92653-1739</t>
  </si>
  <si>
    <t>supra lock box on garage side door. Call owner at 949-633-5515 leave message and go. Please do not let the hidden kitty out....Please submit all offers. Owner is relocating and wants to sell.</t>
  </si>
  <si>
    <t xml:space="preserve">BRING ALL OFFERS...SELLER IS MOTIVATED Lovely and private manufactured home with large garage courtyard fully fenced ALL AGE Park Space rent is 1200 per month. Enjoy the open floor plan vaulted living room ceiling 3 bedrooms and 2 full bathrooms seperate laundry room lots of storage space and more. This home was built in 2002 and has been well cared for. You will love this home </t>
  </si>
  <si>
    <t>S693708</t>
  </si>
  <si>
    <t>S693710_SOCAL</t>
  </si>
  <si>
    <t xml:space="preserve">Take Marina Hills to Parc Vista. Turn on Nicosia and you are there </t>
  </si>
  <si>
    <t>Nicosia</t>
  </si>
  <si>
    <t>92677-9045</t>
  </si>
  <si>
    <t>Palacio</t>
  </si>
  <si>
    <t>burding@cox.net</t>
  </si>
  <si>
    <t>714-415-7266</t>
  </si>
  <si>
    <t>SBURDDAN_SOCAL</t>
  </si>
  <si>
    <t>Dana Burding</t>
  </si>
  <si>
    <t>949-874-6905</t>
  </si>
  <si>
    <t>Shown by Appointment only please call a few hours ahead. Agent Dana 949 874-6905 Open house on Sat April 23 12-3 Sunday April 24 1-4</t>
  </si>
  <si>
    <t xml:space="preserve">This beautiful one story home is located in the Marina Hills Community. This rare single story home has 3 bedrooms and a gorgeous office with built in desk and bookcases. The large kitchen opens to a family room with a fireplace and custom entertainment center. The entertainers back yard has 3 quaint sitting areas as well as a built-in barbeque and bar Don't miss the gorgeous canyon views </t>
  </si>
  <si>
    <t xml:space="preserve">MHP </t>
  </si>
  <si>
    <t>S693710</t>
  </si>
  <si>
    <t xml:space="preserve">14 Nicosia </t>
  </si>
  <si>
    <t>595A2</t>
  </si>
  <si>
    <t>S693713_SOCAL</t>
  </si>
  <si>
    <t>SE THOMAS GUIDE</t>
  </si>
  <si>
    <t>90042-3145</t>
  </si>
  <si>
    <t>SALE AND TERMS SUBJECT TO LENDER SHORT SALE APPROVAL APPT ONLY 323-275-7499 EASY TO SHOW ALMOST ALWAYS HOME</t>
  </si>
  <si>
    <t>39x130</t>
  </si>
  <si>
    <t xml:space="preserve">WHAT A GREAT OPPORTUNITY FOR THE LUCKY BUYER PERFECT FOR FIRST TIME BUYER NICE SIZE LOT PROPERTY COULD USE A LITTLE TLC BUT YOU CANT GO WRONG IN THIS AREA </t>
  </si>
  <si>
    <t>S693713</t>
  </si>
  <si>
    <t>960 El Paso Drive</t>
  </si>
  <si>
    <t>EA CLB BZ YF</t>
  </si>
  <si>
    <t>SG PAD FS GG MGR</t>
  </si>
  <si>
    <t>S693717_SOCAL</t>
  </si>
  <si>
    <t>Golden Lantern / Pch</t>
  </si>
  <si>
    <t>Take PCH to Golden Lantern head south turn left into Lantern Bay Villas. Must have gate code/guest access to enter.</t>
  </si>
  <si>
    <t>Chris@BrokerChris.com</t>
  </si>
  <si>
    <t>SROBECHR_SOCAL</t>
  </si>
  <si>
    <t>877-577-6778</t>
  </si>
  <si>
    <t>Chris Robertson</t>
  </si>
  <si>
    <t>H08381_SOCAL</t>
  </si>
  <si>
    <t>Real Estate Advisors</t>
  </si>
  <si>
    <t>OPEN ESCROW- ADDITIONAL OFFERS WILL BE HELD AS BACKUPS. REO- Give Guard a business card to get in gate. SUPRA is on front door- TIP- pull handle while unlocking front door. SUBMIT OFFERS ONLINE-USE CAR RPA Proof funds/EMD then upload by COPY&amp; PASTING TH</t>
  </si>
  <si>
    <t>EX TC CB A15 A9 A8 WT</t>
  </si>
  <si>
    <t>REDUCED- won't get any lower- NOW IS YOUR CHANCE Best value in Lantern Bay Villas Bright and open layout this gorgeous and well maintained unit features 2 large bedrooms with custom built in cabinets and plantation shutters. New custom paint throughout and fresh carpeting- this one looks and smells brand new Custom marble floors in entry and kitchen. Truly a stunner. Walk to Dana Point harbor or downtown. HOA amenities include tennis courts fitness center pool and hot tub.</t>
  </si>
  <si>
    <t>S693717</t>
  </si>
  <si>
    <t>Plan 77</t>
  </si>
  <si>
    <t>971J4</t>
  </si>
  <si>
    <t>S693726_SOCAL</t>
  </si>
  <si>
    <t>Stonehill &amp; Ocean Hill</t>
  </si>
  <si>
    <t>Stonehill to Ocean Hill 1st left is Sea Bright home is up the street on the right hand side.</t>
  </si>
  <si>
    <t>92629-1129</t>
  </si>
  <si>
    <t>REGULAR SALE...HOME BEHIND THIS PROPERTY IS CURRENTLY BEING COMPLETELY REMODELED. E-Z TO SHOW CALL AGENTS TO SET UP SHOWINGS...WE MUST GET CONFIRMATION FOR SHOWINGS.DO NOT GO WITHOUT CONFIRMATION..THANKS</t>
  </si>
  <si>
    <t xml:space="preserve">CAPTIVATING SINGLE LEVEL HOME IMMACULATELY KEPT FIRST TIME ON THE MARKET SETTING WELL BACK FROM THE STREET WITH WELL MANICURED LANCSCAPE &amp; INVITING PORCH ENTER INTO FORMAL ENTRY WHICH OPENS TO FORMAL LIVING ROOM &amp; SPACIOUS FAMILY ROOM WITH WARMING FIREPLACE BOTH LIVING ROOM &amp; FAMILY ROOM OFFER OPEN WOOD BEAM CEILINGS. FAMILY ROOM ADJACENT TO DINING AREA &amp; KITCHEN ALL ADJOINING FOR GRACEFUL LIVING STYLE. KITCHEN OPENS TO FAMILY ROOM &amp; HAS BEEN UPGRADED NEWER 5 BURNER RANGE TOP DOUBLE OVENS &amp; CERAMIC TILE &amp; HAS A LARGE PANTRY NEWER WINDOWS THROUGHOUT WITH SLIDING DOORS OPENING TO LARGE REAR YARD &amp; PATIO GREAT FOR ENTERTAINING WITH AMPLE ROOM FOR A POOL. THREE LARGE BEDROOMS PRIVATE MASTER BEDROOM WITH MASTER BATH. UPGRADES INCLUDE NEAR NEW CARPET WINDOWS RAIN GUTTERS WATER HEATER 5 BURNER RANGE TOP &amp; DOUBLE OVENS HOME IS LOCATED IN SOUGHT AFTER NEIGHBORHOOD WITH NO MELLO ROOS OR ASSOCIATION CLOSE TO PARK SCHOOLS FAMOUS BEACHES &amp; DANA POINT HARBOR WITH SHOPS &amp; DINING </t>
  </si>
  <si>
    <t>STAJIMAS_SOCAL</t>
  </si>
  <si>
    <t>S693726</t>
  </si>
  <si>
    <t>33272 Sea Bright Drive</t>
  </si>
  <si>
    <t>S693731_SOCAL</t>
  </si>
  <si>
    <t xml:space="preserve">North Devonshire / West Oakda </t>
  </si>
  <si>
    <t>North of Devonshire and West of Oakdale.</t>
  </si>
  <si>
    <t>91311-1803</t>
  </si>
  <si>
    <t>anhdy@coldwellbankerus.com</t>
  </si>
  <si>
    <t>818-827-1706</t>
  </si>
  <si>
    <t>OCNGUYANH_SOCAL</t>
  </si>
  <si>
    <t>818-667-7000</t>
  </si>
  <si>
    <t>Anhdy TuanNguyen</t>
  </si>
  <si>
    <t>949-891-2880</t>
  </si>
  <si>
    <t>PLEASE CALL OWNER NADINE FOR SHOWING 818 217-6490.</t>
  </si>
  <si>
    <t>BOM-FELL OUT OF ESCROW. BRAND NEW KITCHEN &amp; APPLIANCES AND FLOORING. One of the best cul-de-sac neigbohoods adjacent to Porter Ranch single story open floor plan new heater unit newer water heater newer roof 2 master suites and a pool. Don't miss out on this great opportunity while interest rates are still low.</t>
  </si>
  <si>
    <t>F207017146_SOCAL</t>
  </si>
  <si>
    <t>S693731</t>
  </si>
  <si>
    <t>20006 Blackhawk Street</t>
  </si>
  <si>
    <t>S693733_SOCAL</t>
  </si>
  <si>
    <t>Pipeline Ave</t>
  </si>
  <si>
    <t>I-10E to 71S exit Chino Hills Pkwy left on Pipeline left on Los Serranos</t>
  </si>
  <si>
    <t>91709-3051</t>
  </si>
  <si>
    <t>christina@FindOCHomes.net</t>
  </si>
  <si>
    <t>949-478-7007</t>
  </si>
  <si>
    <t>SSHAWCHR_SOCAL</t>
  </si>
  <si>
    <t>949-648-0011</t>
  </si>
  <si>
    <t>Christina Shaw</t>
  </si>
  <si>
    <t>714-883-1054</t>
  </si>
  <si>
    <t>Property to be sold as is. Please text/email listing agent with name &amp; company for combo number please do not call . Use combo on gas meter by driveway do not use front door supra &amp; combo. Please email offers with pre-approval proof of funds &amp; deposit</t>
  </si>
  <si>
    <t>A MUST SEE Turn key condition. Remodeled in 2012 with brand new kitchen bathrooms laminated wood flooring interior paint. Newer energy efficient dual windows. Generously-sized family room great for family gathering. Good sized front yard to enjoy the lake view back yard surounded by block wall roses and fruit trees. Close to Lake Los Serranos schools shopping and freeway.</t>
  </si>
  <si>
    <t>HBALSJOH_SOCAL</t>
  </si>
  <si>
    <t>S693733</t>
  </si>
  <si>
    <t>4129 Los Serranos Boulevard</t>
  </si>
  <si>
    <t>Z24 Z15 Z25 RY Z17 SD HA7</t>
  </si>
  <si>
    <t>M2 M01 DA MG FB MA M05</t>
  </si>
  <si>
    <t>S693741_SOCAL</t>
  </si>
  <si>
    <t>El Toro/ Calle Corta</t>
  </si>
  <si>
    <t>Gate 3 off ElToro Road follow direction thru navigation or Thomas guide map page 921B1</t>
  </si>
  <si>
    <t>92637-8400</t>
  </si>
  <si>
    <t xml:space="preserve">Thanks for showing Offering a full 3 commission on sales price </t>
  </si>
  <si>
    <t>D08 D19 D06 D20 D30 D42</t>
  </si>
  <si>
    <t>CB EX SA SC TC ZQ KY A9 IN H7 A8</t>
  </si>
  <si>
    <t xml:space="preserve">This is a high in demand El Doble model with the family room conversion. First time on the market since originally purchase in 1973. remodeled throughout wood floors granite counter tops redone cabinets new mirrors and fixtures new carpet and new neutral paint througout new tile in baths. Large wide open rooms with a formal living for entertaing and a huge family room for relaxing with lots of bright light and all close to a centrally located kitchen. Beautiful large seperate bedrooms each with their own baths and huge closet space. Large private patio facing trees and grass and a fully manicured and lanscaped hill. These models are in high demand and sell fast so come see quickly as it won't last long you will not be dissappointed a real 10 home just waiting for the right person or persons. Come see. </t>
  </si>
  <si>
    <t>S693741</t>
  </si>
  <si>
    <t xml:space="preserve">3259 San Amadeo </t>
  </si>
  <si>
    <t>SW DR X34</t>
  </si>
  <si>
    <t>DR FR CON FG TW GS GB</t>
  </si>
  <si>
    <t>STO Z25 RL</t>
  </si>
  <si>
    <t>OX B02 LC B14 OW SL B10</t>
  </si>
  <si>
    <t>S693746_SOCAL</t>
  </si>
  <si>
    <t>East on Crown Valley Pkwy Right on Antonio Pkwy Right on O'Neill Left on Sienna Left on Ethereal Right on Tamarack Right on Arlington - on Left</t>
  </si>
  <si>
    <t>92694-1353</t>
  </si>
  <si>
    <t>Seller Controlled Lockbox With Minimum 4 hours notice.SUBMIT ALL QUESTIONS VIA EMAIL to info@previewochomes.com. Price &amp; broker fees are subject to lender approvals &amp; any reductions in commissions will be split 50/50 between listing &amp; selling brokers. Al</t>
  </si>
  <si>
    <t xml:space="preserve">Wonderful light and bright 3 bedroom open floorplan located in the Briar Rose neighborhood of serene Ladera Ranch. Cape Cod architecture elegant neutral palette 9' ceilings formal living and dining rooms wrap around fireplace shared with formal dining and family rooms large sunny kitchen with island plenty of upgraded cabinets with glass inserts stainless appliances. Master Suite features a walk in closet marble-top dual vanity in Master Bath separate tub and shower. Convenient laundry room located upstairs adjacent to the two secondary bedrooms. Other desirable amenities include dual paned windows hi-tech wiring great bonus storage area in 2-car attached garage. Enjoy barbecues in the inviting front porch overlooking a greenbelt. Ladera Ranch is a wonderful family community complete with water parks club houses pools &amp; tennis courts Award winning schools </t>
  </si>
  <si>
    <t>S693746</t>
  </si>
  <si>
    <t>15 Arlington Street</t>
  </si>
  <si>
    <t>S693755_SOCAL</t>
  </si>
  <si>
    <t>Santa Margarita Pkwy and Plano Trabuco Rd</t>
  </si>
  <si>
    <t>92679-3401</t>
  </si>
  <si>
    <t>SHORT SALE. PRE-APPROVED LIST PRICE BY LENDER. This is a short sale all terms and conditions are subject to lender's approval. Property sold 'AS IS' condition no repairs no warranty. To show make an appointment with owner only. It has only 1 loan. Se</t>
  </si>
  <si>
    <t>Large nice floorplan. Large living room formal dining room large family room. Gourmet kitchen with nook with big center island. 4 bedroom upstairs and 1 bedroom downstairs. 3 full baths. 3-car garage. Master bedroom with walk-in closet. Gated community nice neighborhood close to shopping.</t>
  </si>
  <si>
    <t xml:space="preserve">BG </t>
  </si>
  <si>
    <t>S693755</t>
  </si>
  <si>
    <t>21831 Caminito Drive</t>
  </si>
  <si>
    <t>S693758_SOCAL</t>
  </si>
  <si>
    <t>Gate 10 turn left into Tower parking lot</t>
  </si>
  <si>
    <t>92637-2635</t>
  </si>
  <si>
    <t>Unit is occupied by Walter Pellegrini--please call first. No showings before 10 AM. Please give a much notice as possible. If no answer leave message and go direct. Key at front desk. Tenant is vacating unit June 30 2012 and not before. If you have</t>
  </si>
  <si>
    <t>ZQ KY A0 A8 WT</t>
  </si>
  <si>
    <t>2 Bedroom/2 Bath 'D' model with exceptional Eastern view facing the Saddleback Mountains. Tile at entry kitchen and bathrooms. Carpeting in Living/Dining and both bedrooms. Clean and move-in ready. The Towers provide a daily dinner meal weekly housekeeping bus service and all utilities except phone are included in the monthly HOA fees. In addition all the other amenities within the Village are there for your use.</t>
  </si>
  <si>
    <t>S693758</t>
  </si>
  <si>
    <t>GC MO SC</t>
  </si>
  <si>
    <t>S693766_SOCAL</t>
  </si>
  <si>
    <t xml:space="preserve">Plano Trabuco / Dove Canyon D </t>
  </si>
  <si>
    <t>Plano Trabuco to Dove Canyon drive. Enter gates and continue on Dove Canyon drive for apx 1 mile. Turn left onto Lawnridge</t>
  </si>
  <si>
    <t>Lawnridge</t>
  </si>
  <si>
    <t>92679-3502</t>
  </si>
  <si>
    <t>GeorgewChestnut@gmail.com</t>
  </si>
  <si>
    <t>949-709-7049</t>
  </si>
  <si>
    <t>SCHESGEO_SOCAL</t>
  </si>
  <si>
    <t>949-254-5544</t>
  </si>
  <si>
    <t>George Chestnut</t>
  </si>
  <si>
    <t>J00603_SOCAL</t>
  </si>
  <si>
    <t>Chestnut Properties Inc</t>
  </si>
  <si>
    <t>949-713-3931</t>
  </si>
  <si>
    <t>Seller controlled lock box but easy to show. Seller will leave lock box in front if not home. PLEASE CALL SELLING FIRST @ 949-244-2555. Showing hours between 9AM &amp; 6PM firm. Thanks for your cooperation and showing.</t>
  </si>
  <si>
    <t xml:space="preserve">Gorgeous Three Bedroom 2.5 Baths 2100 Sq ft Single Family Home located on very private cul-de-sac in exclusive community of Dove Canyon. This home features Formal Dining &amp; Living Rooms Plantation Shutters State-of-the art Kitchen with Breakfast Nook Family Room complete with custom built Entertainment Niche and Travertine Fireplace Engineered Distressed Hardwood Flooring Neutral Carpet Flooring and a Large Backyard to die for. Serious Buyers Only Please </t>
  </si>
  <si>
    <t>SSCHRJUL_SOCAL</t>
  </si>
  <si>
    <t>S693766</t>
  </si>
  <si>
    <t xml:space="preserve">22 Lawnridge </t>
  </si>
  <si>
    <t>DW A2 REF RF GSB</t>
  </si>
  <si>
    <t>BN EK DE DA KC FC</t>
  </si>
  <si>
    <t>LF DN FF FY LR</t>
  </si>
  <si>
    <t>S693770_SOCAL</t>
  </si>
  <si>
    <t>W. 175th Pl &amp; Hawthorne Blvd</t>
  </si>
  <si>
    <t>Prairie to W. 175th Pl to Roslin</t>
  </si>
  <si>
    <t>Roslin</t>
  </si>
  <si>
    <t>90504-3131</t>
  </si>
  <si>
    <t>PLEASE CALL SELLER FIRST BEFORE ALL SHOWING. Seller controls lockbox. This is a old fashion good old Standard Sale and seller is ready to sell. Agents please leave business cards. COMBO TO LOCKBOX IS 1200</t>
  </si>
  <si>
    <t>This Four Bedroom Single Family Home is perfect in every respect. Best of all this is a Old Fashion 'STANDARD SALE' like the good old days. This gorgeous 2400 square feet Ranch Style home features Four Bedrooms plus a separate Office with a mixture of Marble Wood and Carpet Flooring Breakfast Nook and a 6600 square lot for entertaining. It is a Must See Property.</t>
  </si>
  <si>
    <t>S693770</t>
  </si>
  <si>
    <t>17503 Roslin Avenue</t>
  </si>
  <si>
    <t>CLB PEV BZ</t>
  </si>
  <si>
    <t>SU1 VSE OSG</t>
  </si>
  <si>
    <t>S693772_SOCAL</t>
  </si>
  <si>
    <t>Washington/Richmond</t>
  </si>
  <si>
    <t>Washinton to Cleveland</t>
  </si>
  <si>
    <t>92103-3380</t>
  </si>
  <si>
    <t>This is a short sale with one lender. Seller is current on HOA and mortgage. This is a HAFA short sale with BofA. Call Cooperative Seller at 619.865.8226 at least one hour prior to showing preferably 24 hour notice. Email me at ellen@ellenkirwan.com or</t>
  </si>
  <si>
    <t>SC CV HZ P19 P23 OR</t>
  </si>
  <si>
    <t>BQ CB EX SA CH H8 A9 A0 A8</t>
  </si>
  <si>
    <t xml:space="preserve">This is very cute and convenient 2 bedroom 2 full bath condo close to shopping and transportation in the Uptown District of San Diego. Walk to Trader Joe s restaurants Whole Foods and work Centrally located and close to everything. 10 minutes to Downtown the Airport Balboa Park. Very nice upscale secure complex with pools spa and workout rooms. Newer built in microwave and dishwasher. Underground parking and plenty of parking on street. Watch nightly Seaworld fireworks from your condo </t>
  </si>
  <si>
    <t>S693772</t>
  </si>
  <si>
    <t>1270 Cleveland Avenue</t>
  </si>
  <si>
    <t>S693773_SOCAL</t>
  </si>
  <si>
    <t>Bushard/Hazard/Brookhurst</t>
  </si>
  <si>
    <t>Brookhurst to Hazard Castallian Townhomes will be on the north side of street. If you have gone to Bushard you have gone too far</t>
  </si>
  <si>
    <t>92844-3139</t>
  </si>
  <si>
    <t>Castillian</t>
  </si>
  <si>
    <t>eric@orangecountyproperties.net</t>
  </si>
  <si>
    <t>714-500-6132</t>
  </si>
  <si>
    <t>SREICERI_SOCAL</t>
  </si>
  <si>
    <t>Eric Reichert</t>
  </si>
  <si>
    <t>I127_SOCAL</t>
  </si>
  <si>
    <t>Reichert Eric</t>
  </si>
  <si>
    <t>714-842-3159</t>
  </si>
  <si>
    <t>Standard Sale Tenant occupied please call first Diem Phan 714-548-9894 and give at least 4 hour notice before showing lockbox on front door. Any problems in show please call listing agent. Submit all offers</t>
  </si>
  <si>
    <t>Stunning 2 bedroom 2 bath Castallian townhome with double attached off patio community pool Remodeled kitchen with recessed lighting new countertops dishwasher sink faucet microwave and cabinets with a lazy Susan. In the bathrooms you will find everything new Cabinets sinks toilets mirrors and even new light fixtures. Throughout the home you will enjoy all new 6 panel doors windows window sills baseboards carpet sliding glass door ceiling fan outlets switches and 3.5 Vertical blinds. This is a must see</t>
  </si>
  <si>
    <t>S693773</t>
  </si>
  <si>
    <t>9625 Hazard Avenue</t>
  </si>
  <si>
    <t>S693781_SOCAL</t>
  </si>
  <si>
    <t>S Garden Grove Blvd / E Harbor</t>
  </si>
  <si>
    <t>From 22 fwy exit harbor go north right on Garden Grove Blvd right on Rainbow make a right on pearce.</t>
  </si>
  <si>
    <t>92843-1820</t>
  </si>
  <si>
    <t>Please show and submit all offers.</t>
  </si>
  <si>
    <t>Pride of ownership. New exterior paint. Cul de sac. Large concrete driveway. 2 car garage opener &amp; garage access. Brick fireplace in the living room. Kitchen island dishwasher &amp; gas stove. 3 ceiling fans. Block wall &amp; wood fence surrounding large backyard w/ covered patio &amp; fruit trees.</t>
  </si>
  <si>
    <t>S693781</t>
  </si>
  <si>
    <t>12071 Pearce Avenue</t>
  </si>
  <si>
    <t>FR LR FAN FG GB WN</t>
  </si>
  <si>
    <t>MU G01</t>
  </si>
  <si>
    <t>S693784_SOCAL</t>
  </si>
  <si>
    <t>Seal Beach Blvd/ Bradbury</t>
  </si>
  <si>
    <t>Seal Beach Blvd -North to Bradbury turn right turn right on Paseo Bonita</t>
  </si>
  <si>
    <t>90720-4120</t>
  </si>
  <si>
    <t>Very easy to show. Just call or text me at 949-929-5361 with the day and time and I will set it up. Small friendly dog</t>
  </si>
  <si>
    <t xml:space="preserve">This wonderful home features over 3700 sq. ft of living space. Very open and light floor plan with hardwood floors large living room formal dining room and Extra Large family room plus massive attic storage space. The granite kitchen offers a large island with seating built-in refrigerator plenty of storage and walk in pantry. Features 3 bedrooms downstairs plus a 4th bedroom or bonus room upstairs. Also features a large craft/laundry room with cabinets and craft island. The backyard features a lovely pool with spa built-in BBQ and large island with plenty of seating. Walking distance to Rossmoor Elementary in highly sought after Los Alamitos School District shopping &amp; entertainment. Seal Beach is just a very short drive away. This is a rare find of space function and price Best value of price per sq. ft </t>
  </si>
  <si>
    <t>Oak/ Mcaulliffe</t>
  </si>
  <si>
    <t>S693784</t>
  </si>
  <si>
    <t xml:space="preserve">12132 Paseo Bonita </t>
  </si>
  <si>
    <t>S693789_SOCAL</t>
  </si>
  <si>
    <t>TAKE ANTONIO GATE TO COTO DE CAZA DRIVE MAKE LEFT ON VISTA DEL VERDE MAKE YOUR FIRST LEFT ON VIA MASALA GO TO THE END OF THE STREET AND MAKE LEFT ON VIA CELESTE.HOUSE IS ON THE RIGHT.</t>
  </si>
  <si>
    <t>Via Celeste</t>
  </si>
  <si>
    <t>92679-3929</t>
  </si>
  <si>
    <t>Rancho Colinas</t>
  </si>
  <si>
    <t>gosia@gosia4re.com</t>
  </si>
  <si>
    <t>949-458-5755</t>
  </si>
  <si>
    <t>SKAWCGOS_SOCAL</t>
  </si>
  <si>
    <t>949-230-8271</t>
  </si>
  <si>
    <t>Gosia Kawczynski</t>
  </si>
  <si>
    <t>J02288_SOCAL</t>
  </si>
  <si>
    <t>RE/MAX Prestige Properties</t>
  </si>
  <si>
    <t>AGENTS I HAVE A APPROVAL AT THE LISTED PRICE BUYER WALK WE CAN CLOSE THIS VERY QUICK SUBMIT. AGENTS WRITE OFFERS AS CLOSE AS YOU CAN TO LISTED PRICE. BANK WILL LOOK AT ALL OFFERS.FINAL COMMISION AND TERMS TO BE APPROVE BY THE BANK.PLEASE TEXT ME WITH THE</t>
  </si>
  <si>
    <t>WE CAN CLOSE IN 30 DAYS SUBMIT YOUR OFFERS GREAT VALUE FOR THE MONEY.HIGHLY SOUGHT AFTER RANCHO COLINAS HOME ON THE PERFECT STREET VIA CELESTE IS DOUBLE CUL-DE-SAC GREAT STREET TO RISE KIDS.THIS HOMEHAS OVER 5400SQ' ESTIMATE OF FAMILY LIVING WITH THE HEART AND SPUL OF THE HOUSE BEING THE AMAZING KITCHEN PLUS NOOK PLUS FAMILY AREA SPORTING ALMOST 1000SQ' BY ITSELF THE KITCHENWAS RECENTLY RE-DONE WITH ANTIGUE CHERRY CABINETS TRAVETINE FLOORS AND RARE GRANITE THAT YOU WILL FALL IN .LOVE WITH COFFERED 10' CEILLINGS THROUGH OUT THE FIRST FLOOR VAULTED CEILLINGS TROUGH OUT THE SECOND FLOOR GIVE THIS HOUSE A REGAL FEEL. ON TOP OF THE FORMAL LIVING/DINING AREA THERE IS A VERY LARGE BONUS ROOM ON THE FIRST FLOOR PLUS AN EQUALLY LARGE OFFICE THAT CAN ALSO BE A BED-6 WITH LARGE WALKING CLOSET. BEAUTIFUL 40'VAULTED ENTRY AN AMAZING MASTER BEDROOM SUITE AND BATH MAKES THIS A GREAT HOUSE TO RAISE A FAMILY.SHOW AND SELL WE CAN CLOSE THIS SOON NO LONG WAIT ANYMORE.SHOW AND SELL</t>
  </si>
  <si>
    <t>S693789</t>
  </si>
  <si>
    <t xml:space="preserve">23171 Via Celeste </t>
  </si>
  <si>
    <t>S693791_SOCAL</t>
  </si>
  <si>
    <t>Clemente And Beacon</t>
  </si>
  <si>
    <t>DOWNTOWN AVALON</t>
  </si>
  <si>
    <t>B43</t>
  </si>
  <si>
    <t>Bahia Vista</t>
  </si>
  <si>
    <t xml:space="preserve">B43 </t>
  </si>
  <si>
    <t>310-510-9572</t>
  </si>
  <si>
    <t>SGLASJUL_SOCAL</t>
  </si>
  <si>
    <t>Julie Glass</t>
  </si>
  <si>
    <t>H03059_SOCAL</t>
  </si>
  <si>
    <t>Bart M. Glass Broker</t>
  </si>
  <si>
    <t>S693791</t>
  </si>
  <si>
    <t>S693792_SOCAL</t>
  </si>
  <si>
    <t>Rancho Niguel / Moulton</t>
  </si>
  <si>
    <t>Moulton - Rancho Niguel - La Gallina</t>
  </si>
  <si>
    <t>La Gallina</t>
  </si>
  <si>
    <t>92677-7542</t>
  </si>
  <si>
    <t>Property is being worked on - Key is in a combo box - code is - -NDE.</t>
  </si>
  <si>
    <t xml:space="preserve">Standard Sale This is an awesome upper unit 2 bedroom 2 bathroom condo in the heart of Laguna Niguel. Nice open floor plan with a cozy fireplace in the living room. Very light and bright. Get in there before is gone </t>
  </si>
  <si>
    <t>S693792</t>
  </si>
  <si>
    <t xml:space="preserve">28135 La Gallina </t>
  </si>
  <si>
    <t>S693793_SOCAL</t>
  </si>
  <si>
    <t>E. Mission Blvd.</t>
  </si>
  <si>
    <t>North off of E. Mission Blvd.</t>
  </si>
  <si>
    <t>91763-5305</t>
  </si>
  <si>
    <t>Property is vacant and has been red tagged due to sewage spill... Make an offer. Property is vacant.</t>
  </si>
  <si>
    <t>D08 D36</t>
  </si>
  <si>
    <t xml:space="preserve">Property is legal non-compliant. Originally zoned R1 now zoned MIP for Manufacturing Industrial. Property had septic tank leak and which has been remediated by the city of Montclair. Great investor opportunity </t>
  </si>
  <si>
    <t>S693793</t>
  </si>
  <si>
    <t>10865 Pipeline Avenue</t>
  </si>
  <si>
    <t>I9 LV KP MJ</t>
  </si>
  <si>
    <t>Z24 Z25 CW RL FC Z09</t>
  </si>
  <si>
    <t>Shapell</t>
  </si>
  <si>
    <t xml:space="preserve">Best Location </t>
  </si>
  <si>
    <t>LC B12 B14 B15 OW</t>
  </si>
  <si>
    <t>BB KC EK ISL LC</t>
  </si>
  <si>
    <t>S693798_SOCAL</t>
  </si>
  <si>
    <t>Fairmont &amp; Villa Mirasol</t>
  </si>
  <si>
    <t>GO NORTHBOUND ON FAIRMONT RIGHT AFTER YOU PASS BASTANCHURY ROAD MAKE LEFT TURN INTO VILLA MARISOL WHICH IS THE SECOND LITTLE STREET ON YOUR LEFT MAKE A RIGHT TURN IMMEDIATELY ON VILLA PALAZZO AND HOME IS ON YOUR RIGHT</t>
  </si>
  <si>
    <t>Villa Palazzo</t>
  </si>
  <si>
    <t>92886-8646</t>
  </si>
  <si>
    <t>Solana At Villagio</t>
  </si>
  <si>
    <t>WALKING DISTANCE TO HIGHLY DESIRABLE NEW YORBA LINDA HIGH SCHOOL NO MELLO ROOS AND SURROUNDED BY THE MULTI MILLIOR DOLLAR HOMES IN KERRIGAN RANCH. THIS IS ONE IT'S KIND OUT ON THE MARKET. TENANT PAYING 2 600 PER MONTH OCCUPIED TENANT LEASE EXPIRES END O</t>
  </si>
  <si>
    <t>CV VN VH PA VK GB VE</t>
  </si>
  <si>
    <t>PY IN H7</t>
  </si>
  <si>
    <t>THIS BEAUTIFUL CONDO LOCATED WALKING DISTANCE FROM NEW HIGHLY DESIRABLE YORBA LINDA HIGH SCHOOL.MOVE IN READY BEST LOCATION IN ENTIRE TRACT W/PANO CITY LIGHTS/ROLLING HILLS/PARK VIEW VIEW VIEW EXTREMELY LITE BRITE &amp; AIRY COMPELTELY UPGRADED W/CUSTOM NEUTRAL COLOR DUAL TONE PAINT T/O WOOD FLOORING ALL DOWN STAIRS WINDOW CASING T/O ENTIRE HOME FRENCH DOOR ACCESS TO LARGE PAVERED LOW MAINTENANCE BACK YARD W/PRIVATE GATE ACCESS TO PARK W/LUSH GRASSY GREEN AND TREES PLANTER IS COMPLETELY UPGRADED W/SPRINKLER W/TIMER DESIGNER KITCHEN HAS UPGRADE MOCHA MAPLE CABINETRY STAINLESS STEEL APPLIANCE PACKAGE FULL SLAB GRANITE COUNTER &amp; AT CENTER ISLAND/BREAKFAST BAR DESIGNER CHOICE MODERN FEEL GLASS MOSAIC TILE FULL BACKSPLASH 2 CAR GARAGE FEATURING A SPACIOUS STORAGE RM AND SO MUCH MORE</t>
  </si>
  <si>
    <t>S693798</t>
  </si>
  <si>
    <t xml:space="preserve">20006 Villa Palazzo </t>
  </si>
  <si>
    <t>S693803_SOCAL</t>
  </si>
  <si>
    <t>Yorktown And Ward</t>
  </si>
  <si>
    <t>Enter community off Ward</t>
  </si>
  <si>
    <t>92646-3002</t>
  </si>
  <si>
    <t>HIGHLY MOTIVATED SELLER.... pICK UP KEY FROM rICK 714-768-4420 MY OFFICE IS WALKING DISTANCE TO COMMUNITY</t>
  </si>
  <si>
    <t>YOIUR NEW BEACH HOUSE Cute Little 2 Bedroom 1 -Bath Semi-Remodeled Mobile home on Large Lot. LARGE Living room Tons of Space in the backyard for Barbeque Patio Large Shade Tree Spend your summers at the beach...Low space Rent</t>
  </si>
  <si>
    <t>S693803</t>
  </si>
  <si>
    <t>A2 EC GSB MO</t>
  </si>
  <si>
    <t>S693804_SOCAL</t>
  </si>
  <si>
    <t>Turtle Rock Dr./Willowleaf</t>
  </si>
  <si>
    <t>Ridgeline then Left on Turtle Rock Dr. First left on Willowleaf. Left on Daylight Right on Tidewide. Home is on the left.</t>
  </si>
  <si>
    <t>Tidewind</t>
  </si>
  <si>
    <t>92603-3790</t>
  </si>
  <si>
    <t>Ridge Garden Homes</t>
  </si>
  <si>
    <t>paulasmith@premier-realty.com</t>
  </si>
  <si>
    <t>949-854-7711</t>
  </si>
  <si>
    <t>ISMITPAU_SOCAL</t>
  </si>
  <si>
    <t>Paula Smith</t>
  </si>
  <si>
    <t>949-451-1214</t>
  </si>
  <si>
    <t>949-422-8890</t>
  </si>
  <si>
    <t xml:space="preserve">Owner Contolled Lockbox Small darling puppy so please call listing agent. Weekends please call owner at 949-202-6934 Thank You </t>
  </si>
  <si>
    <t xml:space="preserve">Beautiful 'Standard Pacific' Home located on a private cul de sac Gated entry w/ Pavers Tastefully upgraded Foyer has Porcelian Tile Flooring Separate Form Dining Room Formal Living Room w/Gorgeous Custom Tile Fireplace and Mantel Kitchen offers Granite countertops w/Tumbled Marble Backsplah &amp; extended spacious counter. Nickel hardware &amp; Stainless Steel Appliances Recessed Lighting All Baths have Granite countertops and Custom Mirros Master has dual Vanity sinks large tile shower walk in closest. Brick Backyard Patio and raised Brick planters. Lemon and Lime trees This Home Shows Pride of Ownership </t>
  </si>
  <si>
    <t>S693804</t>
  </si>
  <si>
    <t xml:space="preserve">76 Tidewind </t>
  </si>
  <si>
    <t>S693805_SOCAL</t>
  </si>
  <si>
    <t>Alicia / Charlinda</t>
  </si>
  <si>
    <t>From the 5 fwy and Alicia Parkway turn left on to Charlinda first right into Tract on Argonaut and right on Felicia. House on the right.</t>
  </si>
  <si>
    <t>92691-3744</t>
  </si>
  <si>
    <t xml:space="preserve">Commission price &amp; terms Subject to Lender Approval. Any reduction in Comm. split 50/50 between agents. Principal licensed RE Broker. PROPERTY SOLD AS IS WHERE IS &amp; WITHOUT FAULT. No termite or HW approved. CALL for details before writing offer </t>
  </si>
  <si>
    <t>43x105</t>
  </si>
  <si>
    <t>BACK ON MARKET- GREAT OPPORTUNITY TO OWN THIS 3 bedrooms plus den...private courtyard fruit trees close to shopping and schools.</t>
  </si>
  <si>
    <t>S693805</t>
  </si>
  <si>
    <t>25362 Felicia Court</t>
  </si>
  <si>
    <t>S693811_SOCAL</t>
  </si>
  <si>
    <t>W/Beach N/Warner</t>
  </si>
  <si>
    <t>West of Beach on Warner. turn into Millstream complex on north sid of Warner.</t>
  </si>
  <si>
    <t>92647-7312</t>
  </si>
  <si>
    <t>800-976-2489</t>
  </si>
  <si>
    <t>Short Sale Approved at 175k Best Deal in Huntington Beach. Please Call Kris Lightman for more information 714-904-9470</t>
  </si>
  <si>
    <t>2-bedroom 1.75-bath upper unit overlooking waterfalls and stream. Wood floors vaulted ceilings in living room brick kitchen roomy kitchen with breakfast counter. Large master with creek view &amp; walk-in closet. Inside laundry. Private 1-car garage with opener. Large balcony with starage.</t>
  </si>
  <si>
    <t>S693811</t>
  </si>
  <si>
    <t>7912 Northlake Drive</t>
  </si>
  <si>
    <t>DW K1 EF GC</t>
  </si>
  <si>
    <t>M2 FB MR MS WK</t>
  </si>
  <si>
    <t>IS LU1 NL</t>
  </si>
  <si>
    <t>S693812_SOCAL</t>
  </si>
  <si>
    <t xml:space="preserve">Golden Lantern &amp; Old Ranch Ro </t>
  </si>
  <si>
    <t>GOLDEN LANTERN TO OLD RANCH RD OPPOSITE ENTRANCE TO OCEAN RANCH GATES.</t>
  </si>
  <si>
    <t>92677-9242</t>
  </si>
  <si>
    <t>kmasters@homgroup.com</t>
  </si>
  <si>
    <t>949-342-3685</t>
  </si>
  <si>
    <t>SMASTKAR_SOCAL</t>
  </si>
  <si>
    <t>949-338-8818</t>
  </si>
  <si>
    <t>Karan Masters</t>
  </si>
  <si>
    <t>ON HOLD FOR TERMITE WORK IN THIS BUILDING FROM6/26-28/2012 THEN BACK ON ACTIVE.</t>
  </si>
  <si>
    <t>FURNISHED DESIGNERS HOME Custom upgrades thruout. Turn key condition. CAMERAY HEIGHTS GATED COMMUNITY JUST OUTSIDE GATES TO BEAR BRAND RANCH MULTI-MILLION DOLLAR HOMES. Remodeled kitchen w/ all stainless apliances including wine frig granite countertops and custom paint. Kitchen service counter opens to the formal dining room and has seating in kitchen as well. Bamboo wood floors on main level designer grade carpet up. Security system air condiditioning surround sound speaker system in living room office and master bedroom. Remodeled full bathroom with stone and bronze vessel sink added large shower. Full bedroom or office on first level with access direct to patio. Completely remodeled master bath with full separate shower designer stone nickel vessel sinks. Secondary full bedroom with private bath upstairs. Custom window shades and California Closets. Large upgraded patio with BBQ &amp; seating built in also small grass area. JUST FELL OUT OF ESCROW HAD APPRAISED.</t>
  </si>
  <si>
    <t>S693812</t>
  </si>
  <si>
    <t xml:space="preserve">46 Cameray Heights </t>
  </si>
  <si>
    <t>746G6</t>
  </si>
  <si>
    <t>S693818_SOCAL</t>
  </si>
  <si>
    <t>Bay And Fredrick</t>
  </si>
  <si>
    <t>Near Bay and Fredrick</t>
  </si>
  <si>
    <t>Rolanda</t>
  </si>
  <si>
    <t>92553-3446</t>
  </si>
  <si>
    <t>rln_loans@yahoo.com</t>
  </si>
  <si>
    <t>SDEDEBRI_SOCAL</t>
  </si>
  <si>
    <t>Brian DeDen</t>
  </si>
  <si>
    <t>J00948_SOCAL</t>
  </si>
  <si>
    <t>Brian DeDen Broker</t>
  </si>
  <si>
    <t>714-818-5484</t>
  </si>
  <si>
    <t>Agents-This house has been rehabed will PASS FHA and is move in ready The sellers WILL NOT DO ANY MORE REPAIRS regardless of home inspection so please make your buyer aware of this before writing an offer. They will however close in the upstairs bed</t>
  </si>
  <si>
    <t>Fully Rehabed 3 Bed 2 Bath &amp; FHA Ready This beautiful home has been fully updated with new carpet new paint new kitchen cabinets and is MOVE IN READY Huge backyard and great for a family with pets or looking to install a pool Seller will help with closing costs.</t>
  </si>
  <si>
    <t>YLOPEGIL_SOCAL</t>
  </si>
  <si>
    <t>S693818</t>
  </si>
  <si>
    <t>23391 Rolanda Drive</t>
  </si>
  <si>
    <t>S693824_SOCAL</t>
  </si>
  <si>
    <t>Hummingbird/Aliso Creek</t>
  </si>
  <si>
    <t>Woodswallow</t>
  </si>
  <si>
    <t>92656-1230</t>
  </si>
  <si>
    <t>Seacrest Heights - Audubon</t>
  </si>
  <si>
    <t>socal.re.tt@gmail.com</t>
  </si>
  <si>
    <t>STORRTER_SOCAL</t>
  </si>
  <si>
    <t>Terri Torres</t>
  </si>
  <si>
    <t>714-356-7536</t>
  </si>
  <si>
    <t>Standard Sale Investor Owned Quick decisions. Can close in 30 days or less Casey Forester is Preferred Lender direct 949-224-8511 cell 714-334-4268. Email all offers to socal.re.tt@gmail.com Offer must include loan Pre-approval and Proof of Funds .</t>
  </si>
  <si>
    <t xml:space="preserve"> STANDARD SALE Not a Short Sale or REO Quick Decisions can be made on this Enchanting Spacious Home that Offers an Abundance of PRIVACY. Wonderful Natural Sun Light Cathedral Ceilings Beautiful Laminated Floors Carpet Tile Fireplace Granite Stainless Appliances and a BRAND NEW FURNACE and HVAC TWO Beautiful Association Parks Playground for Children Swings and Picnic Table. Close to Shopping Great Schools and Laguna Beach Standard Sale.</t>
  </si>
  <si>
    <t>STANARYA_SOCAL</t>
  </si>
  <si>
    <t xml:space="preserve">Seacrest Heights - </t>
  </si>
  <si>
    <t>S693824</t>
  </si>
  <si>
    <t xml:space="preserve">28 Woodswallow </t>
  </si>
  <si>
    <t>888B3</t>
  </si>
  <si>
    <t>S693837_SOCAL</t>
  </si>
  <si>
    <t>Newland And Pch</t>
  </si>
  <si>
    <t>enter off Pacific Coast Highway</t>
  </si>
  <si>
    <t>92646-7619</t>
  </si>
  <si>
    <t>Home is occupied by a tennant need 24 hour notice call agent Rick Olson 714-768-4420</t>
  </si>
  <si>
    <t>IV CL OV VQ VW</t>
  </si>
  <si>
    <t>Your NEW Beach House 2Bedroom 1bath mobile home on Pacific Coast Highway Inviting front porch with ocean a views.</t>
  </si>
  <si>
    <t>S693837</t>
  </si>
  <si>
    <t xml:space="preserve">21752 Pacific Coast Highway </t>
  </si>
  <si>
    <t>S693841_SOCAL</t>
  </si>
  <si>
    <t>Cherry &amp; Roosevelt</t>
  </si>
  <si>
    <t>90807-3726</t>
  </si>
  <si>
    <t>Bruce@Agent1CA.com</t>
  </si>
  <si>
    <t>866-967-4111</t>
  </si>
  <si>
    <t>714-717-4663</t>
  </si>
  <si>
    <t>Bruce Wolter</t>
  </si>
  <si>
    <t>J01320_SOCAL</t>
  </si>
  <si>
    <t>Agent 1 Real Estate Inc.</t>
  </si>
  <si>
    <t>Tenant Occupied Do Not Disturb Write Offer Subject to Inspection of Interior of Property. Please Call Me For Details.</t>
  </si>
  <si>
    <t>AVAILABLE - MLS UPDATED DAILY. FANTASTIC BIXBY HEIGHTS HOME GREAT INCOME PROPERTY OR FIRST TIME BUYER. Spacious updated home with a large front and backyard. Tiled entry opens to a huge open living &amp; dining room area. Completely remodeled kitchen including Maple cabinets plenty of counter space roll-out shelves lazy-susan in corner cabinet tile floors &amp; recessed lighting. Two large bedrooms one with a walk-in closet are joined by a hallway with linen closet for extra storage. Remodeled bathroom with tub and sliding glass door. Entry dining kitchen &amp; bathroom have matching tile floors. Ceiling fans in both bedrooms and living room. Inside laundry area dual pane windows &amp; scraped ceilings. 2-Car garage with newer sectional garage door and large backyard. Great home in a great neighborhood FHA Approved VA Loans Welcomed.</t>
  </si>
  <si>
    <t>S693841</t>
  </si>
  <si>
    <t>3939 Cherry Avenue</t>
  </si>
  <si>
    <t>DW RF TC ST6 CO K8 MO</t>
  </si>
  <si>
    <t>CC Z17 RL DDE</t>
  </si>
  <si>
    <t>OX B12 B15 IB</t>
  </si>
  <si>
    <t>S693844_SOCAL</t>
  </si>
  <si>
    <t>ask guard attendant</t>
  </si>
  <si>
    <t>Belaire</t>
  </si>
  <si>
    <t>92677-2904</t>
  </si>
  <si>
    <t>Crest De Ville Estates</t>
  </si>
  <si>
    <t>BrokerRaul@cox.net</t>
  </si>
  <si>
    <t>949-422-9690</t>
  </si>
  <si>
    <t>Raul Aldama</t>
  </si>
  <si>
    <t>Located in the desireable Guard Gated community of Crest De Ville This home boasts 4 spacious bedrooms and an oversized bonus room and a family room. There's a bedroom and bathroom down stairs. A recent remodel makes this a stunning home. Granite countertops marble flooring. Warm and inviting paint palate. The kitchen features an oversized island with plenty of seating. Built in stainless fridge double oven microwave makes this a chef's delight. The formal dining room and family room both have french doors that lead to a large back yard. The large master suite includes an oversized walk out balcony. Every bathroom has had a complete makeover with marble finishes and a jetted tub in the master suite. Custom window coverings. There are 3 gas/wood burning fireplaces. The large backyard is open with no one behind and includes a family sized spa. Crest De Ville is a private gated community that includes a pool spa and sports court.</t>
  </si>
  <si>
    <t xml:space="preserve">CDE </t>
  </si>
  <si>
    <t xml:space="preserve">Crest De Ville Esta </t>
  </si>
  <si>
    <t>S693844</t>
  </si>
  <si>
    <t xml:space="preserve">4 Belaire </t>
  </si>
  <si>
    <t>DT BZ X48</t>
  </si>
  <si>
    <t>OX OW B10 IB</t>
  </si>
  <si>
    <t>BO DN FF FY JJ LR FS</t>
  </si>
  <si>
    <t>S693853_SOCAL</t>
  </si>
  <si>
    <t>MacKenzie / Vista Del Verde</t>
  </si>
  <si>
    <t>Mackenzie / Vista Del Verde</t>
  </si>
  <si>
    <t>92679-5009</t>
  </si>
  <si>
    <t>THIS IS NOW A SHORT SALE 4/27 - ANY REDUCTION IN COMMISSION SUBJECT TO 50/50 SPLIT. PLEASE DIRECT ALL QUESTIONS TO SHORTSALES@MACTEAM.COM - NO QUESTIONS WILL BE HANDLED BY PHONE. No showings prior to 11am. Call/email agent to make an appt or regarding c</t>
  </si>
  <si>
    <t>MT VK GB VT VE</t>
  </si>
  <si>
    <t xml:space="preserve">Gorgeous luxury residence perched on premium cul-de-sac view lot. Offset from other homes on street maximizes privacy and views. Great floorplan includes main level bedroom builder-option additions of bonus and office areas formal dining room huge master suite and attached guest area/casita with seperate entrance and bath. Stunning gourmet kitchen opens to family room and offers granite slab countertops glass front cabinetry and breakfast nook. Huge master suite boasts luxurious private bath walk-in closet and large view deck. Entertainers' yard complete with built-in BBQ area. WOW </t>
  </si>
  <si>
    <t>S693853</t>
  </si>
  <si>
    <t>17 Bobby Jones Lane</t>
  </si>
  <si>
    <t>Z15 BZ CC CRA</t>
  </si>
  <si>
    <t>S693861_SOCAL</t>
  </si>
  <si>
    <t>Capitol Dr &amp; Western</t>
  </si>
  <si>
    <t>Western to Capitol and go east to complex entrance on the left.</t>
  </si>
  <si>
    <t>90732-2274</t>
  </si>
  <si>
    <t>dansocrealty@gmail.com</t>
  </si>
  <si>
    <t>SMARCDAN_SOCAL</t>
  </si>
  <si>
    <t>Daniel Marckstadt</t>
  </si>
  <si>
    <t>714-651-4085</t>
  </si>
  <si>
    <t>Short sale subject to lenders approval. Please submit all offers including proof of funds fico scores and deposit check to Dan Marckstadt. Email dansocrealty@gmail.com or fax 714-968-0195</t>
  </si>
  <si>
    <t>Enjoy this beautiful condo complex and all its amenities including the common pool and spa. Highly desirable and upgraded end unit. As you walk in the front door you will notice the tile floor along with the remodeled kitchen with granite counters. Large balcony off the front of the residence to enjoy the sunrise. Wet bar on the main level along with a remodeled marble fireplace. All three bathrooms have been remodeled with tile floors paint and fixtures. The master bathroom is truly gorgeous with dual sinks granite counter with seperate stand up shower and large tub. Large walk in closet off the master bedroom along with a second balcony. Beautiful skylight allowing the natural light to enter the residence. Landscaped backyard with slate tiles and patio cover.</t>
  </si>
  <si>
    <t>VTESTLYN_SOCAL</t>
  </si>
  <si>
    <t>S693861</t>
  </si>
  <si>
    <t>DW A2 RF CO EC K8 ELB MO ELE</t>
  </si>
  <si>
    <t>SL ST B01</t>
  </si>
  <si>
    <t>S693869_SOCAL</t>
  </si>
  <si>
    <t>Santa Maria Avenue to Laguna Woods Village gate 11 turn right on Avenida Despacio take first right onto Duverney. House is on the left side of the street.</t>
  </si>
  <si>
    <t>Duverney</t>
  </si>
  <si>
    <t>92637-1816</t>
  </si>
  <si>
    <t>Laguna Woods Village is a 55 community. Buyer must meet LWV financial requirements to purchase. Buyer paid move-in fees include a 1 500.00 GRF Facility Trust Fee and a 400.00 LWV Transfer Fee. LWV have smoking regulations in place. Owner passed away pe</t>
  </si>
  <si>
    <t xml:space="preserve">Laguna Woods Village prestigious gate 11 area Villa Reposa model. This popular two bedroom two bath 1 572 square floor plan has a large private entry patio spacious living room with a high ceiling fireplace and sliding glass doors leading out to a rear patio that runs the length of the house and is also assessable from the two master suites. The eastern outlook from the patio is superb. The property is also complemented with an entry foyer updated galley kitchen with granite countertops completely enclosed patio off the dining room area a step down tub/shower combo in one bath large stall shower in the other large attached two car garage with laundry hookups central heat and air. The property has been newly painted carpeted and is ready for immediate move in. Don't miss out on this great property </t>
  </si>
  <si>
    <t>SCHAEHAN_SOCAL</t>
  </si>
  <si>
    <t>S693869</t>
  </si>
  <si>
    <t xml:space="preserve">5004 Duverney </t>
  </si>
  <si>
    <t>S693870_SOCAL</t>
  </si>
  <si>
    <t>Calle Fortuna/Calle Loma</t>
  </si>
  <si>
    <t>5 FWY SOUTH EXIT ESTRELLA AND TURN RIGHT.AT CAMINO CAPISTRANO TURN RIGHT TO CALLE lOMA TURN RIGHT AND THEN IMMEDIATE RIGHT ON CALLE FORTUNA. HOME IS ON LEFT. NO SIGN.</t>
  </si>
  <si>
    <t>92624-1543</t>
  </si>
  <si>
    <t>NO SHOWINGS UNTIL PROOF OF FUNDS FOR CASH OFFERS OR COMMMITMENT LETTER FROM LENDER. PREQUAL LETTERS WILL NOT WORK FOR SHOWING. SERIOUS BUYERS ONLY. THIS HOME SHOWS TRUE PRIDE OF OWNERSHIP. THIS IS NOT A SHORT SALE. SELLER HAS LOTS OF EQUITY AND IS LOOKING</t>
  </si>
  <si>
    <t>48x129</t>
  </si>
  <si>
    <t>CHATEAU CALLE FORTUNA. THIS CUSTOM BUILT UPSIDE DOWN FLOOR PLAN HOME WITH MASTER BEDROOM KITCHEN DINING AND LIVINGROOM UPSTAIRS. DOWNSTAIRS HAS 2 ADDITIONAL BEDROOMS AND BATHROOMS AND FAMILY ROOM. LIVING ROOM IS ONE OF THE MOST COMFORTABLE AND PPRIVATE ROOMS IN ANY HOME. YOU CAN SEE OUT OVER PINES PARKS TO VIEW THE SAILBOATS AND YACHTS IN THE DISTANCE. HOME FEATURES A SLATE ROOF AND UPSTAIRS BALCONY WITH OCEAN VIEW. LARGE PRIVATE REAR YARD WITH ALL KINDS OF ROOM AND POTENTIAL. SAME OWNER FOR 32 YEARS. THIS HOME HAS CHARM AND TRANQUILITY WRITTEN ALL OVER IT. PLEASE CALL FOR A PRIVATE SHOWING. PLEASE VIEW WEBSITE AND PICTURES. HANG YOUR CLOTHES AND WALK TO PINES PARK OR THE BEACH.</t>
  </si>
  <si>
    <t>S693870</t>
  </si>
  <si>
    <t xml:space="preserve">34952 Calle Fortuna </t>
  </si>
  <si>
    <t>DW A2 RF GC ELB MO ELE</t>
  </si>
  <si>
    <t>Z24 Z15 SUR CW Z10 SD</t>
  </si>
  <si>
    <t>Model Home 1</t>
  </si>
  <si>
    <t>B04 LC LS LT OW SL TI B10</t>
  </si>
  <si>
    <t>GN AK BO G05 DN FF G14</t>
  </si>
  <si>
    <t>S693873_SOCAL</t>
  </si>
  <si>
    <t>5 fwy exit PCH go North turn Right onto Del Obispo Street and travel East for approx. 1.5 miles. Turn Left at Del Avion. Turn left immediately. The Community is located on the NW corner of Del Obispo Street and Camino Del Avion</t>
  </si>
  <si>
    <t>Ocean Vista</t>
  </si>
  <si>
    <t>92629-4003</t>
  </si>
  <si>
    <t>The Cove</t>
  </si>
  <si>
    <t>Julia Covertross</t>
  </si>
  <si>
    <t>714-330-4051</t>
  </si>
  <si>
    <t xml:space="preserve"> Agents Equity Sale of Brand new Construction NO Mello Roos Show between 7am-7pm.Seller has Bought Down HOA to 250 per mo for 2 years. Once All 6 homes are sold the owners will Be the HOA. Bring ALL offers Write your offers on a regular CAR form purchase</t>
  </si>
  <si>
    <t>1Q P05 GA</t>
  </si>
  <si>
    <t xml:space="preserve">Brand New Construction No Mello Roos Equity Seller. Available for immediate Occupancy YOU CAN BUY THE MODEL HURRY Completed by the prestigious builder Fieldstone using the finest materials and energy star-rated finishes. Just 1.75 miles from the beach This elegant corner lot home is situated on a private cul-de-sac &amp; offers 4 bedrooms PLUS a grand bonus room on the 2nd level or 5th bed. Your 1st level bedroom w/ walk-in closet private full bathroom &amp; shower will accommodate any guest. Formal dining room w/ butler's pantry leads to your gourmet kitchen open to the great room w/ fireplace prewired for HDTV &amp; surround sound. Kitchen features granite countertops subway tile backsplash stainless steel Kitchen Aide appliances cooktop w/ pot filler &amp; soft-close cabinet doors/drawers. Luxurious master suite boasts a generous walk-in closet safely vault &amp; linen closet. 10Yr Builder warranty included Hurry... This beautiful new home is a golden opportunity that will not last </t>
  </si>
  <si>
    <t>S693873</t>
  </si>
  <si>
    <t>32764 Ocean Vista Court</t>
  </si>
  <si>
    <t>Z24 FC SD HA</t>
  </si>
  <si>
    <t>S693878_SOCAL</t>
  </si>
  <si>
    <t>Stonehill Or Niguel</t>
  </si>
  <si>
    <t>ENTER COMMUNITY AT NIGUEL ROAD GATE</t>
  </si>
  <si>
    <t>92629-4131</t>
  </si>
  <si>
    <t>NOW BEAUTIFULLY STAGED BY HOMESTAGINGBYCAROL.COM Architectural Plans and permit with City of Dana Point for expanded loft. Plans note that loft added 126 s.f. to the existing 2216 s.f. The assessortnotes 2138 s.f. I would think the more precise archit</t>
  </si>
  <si>
    <t>CD OAC OY</t>
  </si>
  <si>
    <t xml:space="preserve">FRESHLY HONED TRAVERTINE THRUOUT 1ST FLOOR ALL NEW CARPET GUARD GATED 'MONARCH BEACH' LINKS GOLF COURSE COMMUNITY NEAR ST. REGIS &amp; RITZ CARLTON RESORTS DANA POINT MARINA &amp; SALT CREEK BEACH END OF CULDESAC ON ENHANCED PAVEMENT ROUNDABOUT W/ PALM CIRCLE CENTER THIS HOME IS NOT ZERO LOT LINE LIKE REST OF 'ANTIGUA' IT HAS A 2ND SIDE YARD ONLY 1 NEXT DOOR NEIGHBOR OCEAN VIEW @ 2ND BR'S BALCONY WATER TANKS SIT WELL BELOW PROPERTY DOES NOT INTERRUPT VIEW BUT PROVIDES QUIET PRIVACY LOFT AREA BUILT OUT W/ PERMIT INC. SURROUND SOUND HOME THEATER W/ JBL SPKRS/FLAT SCREEN HOOKUP PLUG IN READY MASTER SUITE BACKS TO OPEN SPACE TREES PORTION OF WATER DISTRICT PARCEL LARGE LIV/DIN GREAT RM KITCHEN W/ SS APPL'S &amp; NOOK ADJ FAMILY ROOM CENTRAL AC ALL OUTDOOR 'GRASS' IS HIGH GRADE SYNTHETIC FOR EZ LOW COST MAINTENANCE TIERED FOUNTAIN ENTRY COURTYARD GAS FIREPIT/ENTERTAINMENT PATIOS </t>
  </si>
  <si>
    <t>SGUARGIN_SOCAL</t>
  </si>
  <si>
    <t>S693878</t>
  </si>
  <si>
    <t xml:space="preserve">72 Saint Michael </t>
  </si>
  <si>
    <t>S693879_SOCAL</t>
  </si>
  <si>
    <t>Pacific Park/Wood Vista</t>
  </si>
  <si>
    <t>BrandiVanderbeek@aol.com</t>
  </si>
  <si>
    <t>949-279-5674</t>
  </si>
  <si>
    <t>Brandi Vanderbeek</t>
  </si>
  <si>
    <t>Property is vacant....go direct. Buyer to cooperate with relocation company at no expense to buyer.</t>
  </si>
  <si>
    <t xml:space="preserve">Detached home with incredible panoramic views The location of this home is one the very best in the entire tract. Extremely private with one of the best views you will find in Aliso Great floor plan with 3 full bedrooms and a loft that can be converted into a 4th bedroom. Granite counters in the kitchen separate dining room and family room. Large master suite with a balcony overlooking the panoramic views. Must see this one </t>
  </si>
  <si>
    <t>VSPL</t>
  </si>
  <si>
    <t>S693879</t>
  </si>
  <si>
    <t>166 Woodcrest Lane</t>
  </si>
  <si>
    <t>S693881_SOCAL</t>
  </si>
  <si>
    <t>Macarthur/Bear</t>
  </si>
  <si>
    <t>Main entrance Off MacArthur. Can enter off Bear. Dial 163 for gate entrance.</t>
  </si>
  <si>
    <t>West Wind</t>
  </si>
  <si>
    <t>92704-7144</t>
  </si>
  <si>
    <t>info@calfinehomes.com</t>
  </si>
  <si>
    <t>714-545-5130</t>
  </si>
  <si>
    <t>SBERTMAU_SOCAL</t>
  </si>
  <si>
    <t>714-206-2109</t>
  </si>
  <si>
    <t>Maurizio Bertoldi</t>
  </si>
  <si>
    <t>Agent on property for quick and easy showings. 24 notice is ideal.</t>
  </si>
  <si>
    <t>This home is located in a gated hidden paradise called South Coast Shores SOUTH COAST METRO's Best Kept Secret. At this price you must see Largest 2 story model in the complex featuring an open floor plan high ceilings a private patio a remarkably large master bedroom and a huge family/bonus room with balcony. This home needs your own personal touch but it is complete with new water heater &amp; air conditioning new windows and a new roof. This represents a rare opportunity in the midst of a lavish landscape surrounding a deep blue 1.3 acre central lake within a stunning community in the heart of an important urban area. Minutes from the internationally known South Coast Plaza mall the Orange County Performing art center several renowned restaurants and from the 405 55 &amp; 73 Freeways.</t>
  </si>
  <si>
    <t>S693881</t>
  </si>
  <si>
    <t xml:space="preserve">1916 W West Wind </t>
  </si>
  <si>
    <t>DDE HQ HA6</t>
  </si>
  <si>
    <t>S693882_SOCAL</t>
  </si>
  <si>
    <t>Gate 1 to Calle Cadiz make left go to 2nd cul-de-sac</t>
  </si>
  <si>
    <t>92637-3961</t>
  </si>
  <si>
    <t>S693882</t>
  </si>
  <si>
    <t>Seller will consider all reasonable offers.</t>
  </si>
  <si>
    <t>CB EX SA SC TC ZQ KY A15 A9 A0 H7 A8 WT</t>
  </si>
  <si>
    <t>Enjoy The Morning Sun From This Well Maintained Granada Double Door And Tiled Entry To A Large Living Room With Vaulted Ceilings There Are 2 Separate Vanities And A Large Stall Shower In The Bathroom. The Hot Water Heater Has Been Relocated To Make Way For Inside Laundry.There I A Double Stainless Sink In The Kitchen Pull Outs Under The Cook Top And A Dishwasher. There Is A Patio As Well As A Private Atrium. Enjoy All The Amenities That Laguna Woods Has To Offer 5 Pools 7 Clubhouses 2 Fitness Centers Equestrian Center 3 Golf Coures Golf 18 Hole For Less Then 10.00 A BEAUTIFUL NEW VILLAGE GREENS CAFE AND PRO SHOP IS A MUST SEE.Over 250 Social Clubs. Free Bus Service To The Local Shopping Center And Medical Centers. Equestrian Center Craft Center That Provides Many Choices From Wood Working Shop Sewing Center Art Studio And So Much More.All This And Only 5 Miles To Laguna Beach.</t>
  </si>
  <si>
    <t xml:space="preserve">472 Calle Cadiz </t>
  </si>
  <si>
    <t>S693884_SOCAL</t>
  </si>
  <si>
    <t>49th St</t>
  </si>
  <si>
    <t>49th east left on Arbor going south</t>
  </si>
  <si>
    <t>90805-6876</t>
  </si>
  <si>
    <t>Easy to show please go direct. Lockbox is on front door. Please make sure to lock ALL doors Co-listed with Cheryl Coleman</t>
  </si>
  <si>
    <t>51x94</t>
  </si>
  <si>
    <t>Perfect for a large family or lots of roommates. Each room has it's own entrance. Nice big corner lot. Very clean with great upgrades. 3 bedrooms plus a bonus room. Beautiful Kitchen with new stainless appliances and beautiful granite countertops. RV or boat parking on the side of the house. 2 car garage and spacious driveway. This neighborhood is tucked away in a nice neighborhood away from busy traffic and right down the street from a beautiful park.</t>
  </si>
  <si>
    <t>S693884</t>
  </si>
  <si>
    <t>253 E Arbor Street</t>
  </si>
  <si>
    <t>CC CW FC HA</t>
  </si>
  <si>
    <t>FB MA M08</t>
  </si>
  <si>
    <t>860C7</t>
  </si>
  <si>
    <t>S693894_SOCAL</t>
  </si>
  <si>
    <t>Yale And Royce</t>
  </si>
  <si>
    <t>University to Yale to Royce left to Oak Tree Lane</t>
  </si>
  <si>
    <t>92612-2232</t>
  </si>
  <si>
    <t xml:space="preserve">PLEASE DO NOT LET CATS OUT This is a beauty...you will enjoy showing. Please call me first so I can let owners know you are coming....thanks </t>
  </si>
  <si>
    <t>30x110</t>
  </si>
  <si>
    <t>Simply stunning...this single level floorplan with awesome loft is located in a beautiful and quiet setting. Totally remodeled and tastefully done Generous use of tumbled stone and hardwood...kitchen baths all redone. New AC newer furnace and plumbing. Great backyard for relaxing An absolute must see. Seller will consider carrying a small second.</t>
  </si>
  <si>
    <t>S693894</t>
  </si>
  <si>
    <t>71 Oak Tree Lane</t>
  </si>
  <si>
    <t>S693895_SOCAL</t>
  </si>
  <si>
    <t>Afton Road</t>
  </si>
  <si>
    <t>X AFTON ROAD</t>
  </si>
  <si>
    <t>DOCK CURRENTLY STORED AT HOLLOWAYS MARINA.</t>
  </si>
  <si>
    <t>909-709-8408</t>
  </si>
  <si>
    <t>50x192x83x132</t>
  </si>
  <si>
    <t>VF VL MT VT VE</t>
  </si>
  <si>
    <t>WAKE TO THE LAKE CHARMING LAKE HOUSE SOUTH-FACING TO THE LAKEFRONT ON GILNER POINT INCLUDES BOAT DOCK AND PLENTY OF PRIVACY ON OVER 10 500 SQ FT LOT. 3 SUN-LIT BEDROOMS INCLUDE THIRD FLOOR MASTER SUITE W/ PRIVATE BALCONY. BOASTING GREAT VIEWS DECKS GAME ROOM/DEN ON LOWER LEVEL. GRANITE COUNTERTOPS IN KITCHEN BATHS. FURNISHINGS AND CHARACTER INCLUDED.</t>
  </si>
  <si>
    <t>S693895</t>
  </si>
  <si>
    <t>39557 Lake Drive</t>
  </si>
  <si>
    <t>S693898_SOCAL</t>
  </si>
  <si>
    <t>Palm And 18th</t>
  </si>
  <si>
    <t>South of Palm</t>
  </si>
  <si>
    <t>18TH St</t>
  </si>
  <si>
    <t>debbiekelly@firstteam.com</t>
  </si>
  <si>
    <t>SKELLDEB_SOCAL</t>
  </si>
  <si>
    <t>Deborah Kelly</t>
  </si>
  <si>
    <t>714-345-6277</t>
  </si>
  <si>
    <t>Owner died on the property of natural causes recently. Please submit purchase agreement w FICO scores proof of funds &amp; loan pre-qual. Washer and dryer go with the home as well as all patio furniture &amp; solar lights. Home is in excellent conditon. Sixth bl</t>
  </si>
  <si>
    <t xml:space="preserve">GREAT HB DOWNTOWN PROPERTY A MUST SEE Walk or ride your bike to the beach Pride of ownership neighborhood. This amazing two story home is move-in ready. New carpet flooring newer roof 2yrs. &amp; outside paint make this home very desirable. Upon entering the home notice the beautifully stained kotty pine theme T/O. Very rustic Two large bedrooms upstairs each w it's own full bathroom. Master has walk in closet and separate vanity. The family room is very spacious and open w decorative shelving. The LR is large w a cozy fireplace. A light &amp; bright hallway leads to the dining room laundry room and kitchen w eating area. Note handsome hardwood floors on the first foor. A 3/4 bath is located conveniently downstairs. There is lots of storage in this home &amp; also on the side of the garage. Enjoy entertaining on the beautiful patio after a day at the beach. Patio furniture included in sale. Hurry This won't last long </t>
  </si>
  <si>
    <t>S693898</t>
  </si>
  <si>
    <t>620 18TH St Street</t>
  </si>
  <si>
    <t>DR A2 RF WA GSB CO GC K8</t>
  </si>
  <si>
    <t>M02 MR MS M09 M10 WK</t>
  </si>
  <si>
    <t>LR LA LU1 US</t>
  </si>
  <si>
    <t>S693906_SOCAL</t>
  </si>
  <si>
    <t>West Yale Loop &amp; Thunder Rin</t>
  </si>
  <si>
    <t>From 405 Freeway turn north on Culver right on Main left on Thunder Run right on Warmspring left on Swiftsail right on Quiet Moon left on Waterway and then go right</t>
  </si>
  <si>
    <t>92614-7069</t>
  </si>
  <si>
    <t>cathyhaney@firstteam.com</t>
  </si>
  <si>
    <t>949-679-4532</t>
  </si>
  <si>
    <t>714-404-1450</t>
  </si>
  <si>
    <t>Cathy Haney</t>
  </si>
  <si>
    <t>949-679-1101</t>
  </si>
  <si>
    <t>To show please call agent at 714-404-1450 and leave a message then go direct. Agents this home has 2 full bedrooms master and second bedroom plus a den. Seller is motivated and will entertain all offers. Please submit offers via email or MongoFax to</t>
  </si>
  <si>
    <t>LO WF</t>
  </si>
  <si>
    <t>DG P03 GA GP</t>
  </si>
  <si>
    <t>AV LG VL VE VW</t>
  </si>
  <si>
    <t>Light open airy home with coveted location on the water. Views from every room including lagoon lake and bridge view. This is one of the few units that has both a lagoon and a lake view. Home is immaculate and everything has been recently redone including freshly painted interior and exterior new fixtures refinished bathrooms -- even the garage floor has been painted. Kitchen features double ovens and plenty of counter space. Skylights and windows with plantation shutters throughout the home make it light and bright. Den offers great extra office play area or reading room. Master retreat is spacious with a sitting area fireplace separate tub and shower and walk-in closet. Inside laundry area has plenty of storage. With its unique location - having only one common wall and on the lagoon this home provides privacy and serenity. Located in Woodbridge with top-ranked schools tons of amenities and in walking distance to stores restaurants and entertainment.</t>
  </si>
  <si>
    <t>S693906</t>
  </si>
  <si>
    <t xml:space="preserve">26 Waterway </t>
  </si>
  <si>
    <t>DW K1 A2 RF GB CO GC K8 MO</t>
  </si>
  <si>
    <t>Z24 IC Z25 CC Z14 FC</t>
  </si>
  <si>
    <t>FS WAL PRE</t>
  </si>
  <si>
    <t>B12 B14 IB</t>
  </si>
  <si>
    <t>S693908_SOCAL</t>
  </si>
  <si>
    <t xml:space="preserve">Ave. De La Riviera/S. Ola Vis </t>
  </si>
  <si>
    <t>From Calafia exit go straight off the freeway than make your first right at S. Ola Vista. Home is right past the Riviera District on the left hand side.</t>
  </si>
  <si>
    <t>92672-4349</t>
  </si>
  <si>
    <t>Please try to give 2 hours of notice. Please call Ed at 714.231.8157 to schedule showings. Lockbox is on the front door. Standard sale Family room TV is negotiable.</t>
  </si>
  <si>
    <t xml:space="preserve">Custom built single level 3485 sq. ft. 4BDR/4.5BA home 11 400 sq.ft. lot 3 car garage and right outside the Riviera District in SW San Clemente This is a truly a rare find. This home is only 11 years old and boasts all the modern amenities that you would expect in a new home. High vaulted ceilings throughout with beautiful hardwood flooring. Gourmet kitchen with granite countertops professional grade appliances like a built in GE Monogram fridge/freezer and Miele dishwasher. Kitchen opens to the family which makes this the perfect 'Great Room'. Dual sided fireplace in the master bedroom/bath with gorgeous marble tiled shower countertop and flooring in the master bath. All bedrooms have high 10ft. ceilings which gives spacious feel to them with built in cabinetry in each room. Property backs to a beautiful coastal canyon with a large entertaining deck built in BBQ and spa. The home has been meticulously maintained and you will not be disappointed Short walk to Riviera Beach </t>
  </si>
  <si>
    <t>S693908</t>
  </si>
  <si>
    <t xml:space="preserve">2308 S Ola Vista </t>
  </si>
  <si>
    <t>DW K1 A2 RF EF ST6 GSB GC K8 MO K3</t>
  </si>
  <si>
    <t>FR LR FG GL GS GB</t>
  </si>
  <si>
    <t>AS FS SG</t>
  </si>
  <si>
    <t>LI GN LF G06 FF LR FS</t>
  </si>
  <si>
    <t>S693910_SOCAL</t>
  </si>
  <si>
    <t>Avenida Talega/Tierra Grande</t>
  </si>
  <si>
    <t>Avenida Vista Hermosa. East on Avenida Talega. Right on Tirra Camino Grande through the gate and right on Via Cartama</t>
  </si>
  <si>
    <t>We will take and hold backups offers subject to interior inspection. No Showings at this time. Commission offered reflects the Listing Brokers costs of negotiation at no charge to the buyer or selling agent. Commssions paid only to participating MLS membe</t>
  </si>
  <si>
    <t>VC VG MT PA VT</t>
  </si>
  <si>
    <t>Model perfect 4 bedroom 4 bath home with panoramic golf course view on culdesac street for sale in the gated community of Catania in Talega of San Clemente. An entertainers delight highly sought after plan 3 featuring a main floor bedroom large family room formal dining and livingroom. The gourmet kitchen features granite counters and breakfast island. Beautiful wrought iron staircase leads you to an upstairs teen room/loft upstairs laundry 2 secondary bedrooms and baths. The master wing with retreat and bath is complete with his and her vanities separate tub walk in shower as well as 2 walk-in closets. Open floor plan with designer upgrades throughout has high volume ceilings crown molding and plantation shutters. French doors lead to the spacious and private rear yard with BBQ bar and relaxing fire pit all having panoramic views overlooking the Fred Couples designed Talega championship golf course. Enjoy the coastal lifestyle and all that Talega of San Clemente has to offer</t>
  </si>
  <si>
    <t>S693910</t>
  </si>
  <si>
    <t xml:space="preserve">45 Via Cartama </t>
  </si>
  <si>
    <t>S693921_SOCAL</t>
  </si>
  <si>
    <t>Weir Canyon and Bismark</t>
  </si>
  <si>
    <t>92808-2377</t>
  </si>
  <si>
    <t>Complex appears NOT to be FHA approved..MLS is up to date. Active Available. Please e-mail offers@harcourtsprime.com for the quickest response. Any inquiries regarding status or offers should be e-mailed. Calls returned during business hours. E-mails re</t>
  </si>
  <si>
    <t>GORGEOUS SUMMIT PARK NEIGHBORHOOD AT THE TOP OF HILL WITH VIEW. NEWER CONSTRUCTION. HIGHLY UPGRADED BEAUTIFUL MAPLE HARDWOOD FLOORS AND LIGHT MAPLE CABINETS IN KITCHEN AND BOTH BATHROOMS. NEW PAINT NEW CARPET SMOOTH CEILING. LIGHT AND BRIGHT 9 FOOT CEILING DOWNSTAIRS LARGE LIVING ROOM/DINING ROOM COMBO OPEN TO KITCHEN 2 MASTER SUITES UPSTAIRS BOTH WITH VAULTED CEILING ONE HAS 2 SEPARATE CLOSETS AND THE OTHER HAS WALK-IN CLOSET LARGE FRONT PATIO WITH LOW MAINTENANCE VINYL FENCE. ATTACHED GARAGE. READY TO MOVE IN.</t>
  </si>
  <si>
    <t>S693921</t>
  </si>
  <si>
    <t>912 S Ogden Court</t>
  </si>
  <si>
    <t>S693922_SOCAL</t>
  </si>
  <si>
    <t xml:space="preserve">Beach Commonwealth Los Robl </t>
  </si>
  <si>
    <t>From the northbound 5 exit Auto Center turn north on Stanton right on 7th.</t>
  </si>
  <si>
    <t>90621-3012</t>
  </si>
  <si>
    <t>Beautiful House</t>
  </si>
  <si>
    <t>gregwakeham@cox.net</t>
  </si>
  <si>
    <t>SWAKEGRE_SOCAL</t>
  </si>
  <si>
    <t>Gregory Wakeham</t>
  </si>
  <si>
    <t>949-922-1651</t>
  </si>
  <si>
    <t>Go Direct. Keys to both houses are in the front door lock box. Email offers with documentation to gregwakeham@cox.net. Call with any questions... Please lock all the locks - dead bolt doorknobs etc... Take a video tour now of the property by going to</t>
  </si>
  <si>
    <t xml:space="preserve">Classic California meet modern versatility Two of Buena Park's true gems is now available on one lot Large 3-bed/2-bath front house with vintage hardwood flooring gorgous tile and with the modern luxury of new appliances &amp; systems - Central Air Furnace and water heaters. Quaint back house full of sun shine - 1 bed / 1 bath with full kitchen and quick access to back garden. Bring extended family or rent out the back house or vice versa Large concrete patio brick patio and wood deck and even more space for a pool pond play set. Zoned RM-20 up to 3 units are acceptable. And all right in the heart of Southern California just on the border of LA &amp; Orange County where the 5 meets the 91. Come take a look. It even smells great </t>
  </si>
  <si>
    <t>S693922</t>
  </si>
  <si>
    <t>8142 7TH Street</t>
  </si>
  <si>
    <t>S693924_SOCAL</t>
  </si>
  <si>
    <t>Vallejo And Los Alisos</t>
  </si>
  <si>
    <t>Vallejos and Los Alamitos</t>
  </si>
  <si>
    <t>92691-2822</t>
  </si>
  <si>
    <t>COMPLEX APPEARS NOT TO BE FHA APPROVED. MLS is up to date. Active Available. Please e-mail offers@harcourtsprime.com for the quickest response. Any inquiries regarding status or offers should be e-mailed. Calls returned during business hours. E-mails re</t>
  </si>
  <si>
    <t>GEORGOUS COMPLEX NEWLY REMODELED TOWNHOME WITH VIEW. DRAMATIC INTERIOR 2-STORY LIVING ROOM WITH ARCHED WINDOWS FORMAL LIVING ROOM WITH MIRROR WALL MAPLE KITCHEN CABINETS WITH GRANITE COUNTERTOP BREAKFAST BAR STAINLESS STEEL APPLIANCES PLANTATION SHUTTERS IN LIVING ROOM TILE IN FOYER HALF BATHROM AND KITCHEN LAMINATE THROUGHOUT UPSTAIRS NEW PAINT LARGE MASTER SUITE WITH VAULTED CEILING GARDEN TUB 2 SEPARATE CLOSETS WITH MIRROR DOORS VANITY WITH CORIAN COUNTERTOP. DIRECT ACCESS GARAGE. READY TO MOVE IN.</t>
  </si>
  <si>
    <t>S693924</t>
  </si>
  <si>
    <t xml:space="preserve">26061 Las Flores </t>
  </si>
  <si>
    <t>Z24 Z10 RL</t>
  </si>
  <si>
    <t>Lot 2 - Model</t>
  </si>
  <si>
    <t>OX JJ LS LT TI B10</t>
  </si>
  <si>
    <t>GN AK G05 FF G14 LR</t>
  </si>
  <si>
    <t>LR IS LA IU LU1 US</t>
  </si>
  <si>
    <t>S693926_SOCAL</t>
  </si>
  <si>
    <t xml:space="preserve">Del Obispo St &amp; Camino Del Av </t>
  </si>
  <si>
    <t xml:space="preserve"> Agents Equity Sale of Brand new Construction. NO Mello Roos Show between 7am-7pm.Seller has Bought Down HOA to 250 per mo for 2 years. Once All 6 homes are sold the owners will Be the HOA. Bring ALL offers Write your offers on a regular CAR form purchas</t>
  </si>
  <si>
    <t>DG DR 1Q P05 GA</t>
  </si>
  <si>
    <t xml:space="preserve">Brand New Construction No Mello Roos Equity Seller. Available for immediate occupancy YOU CAN BUY THE MODEL HURRY Completed by the prestigious builder Fieldstone using the finest materials and energy star-rated finishes. Just 1.75 miles from the beach This elegant home is situated on a private cul-de-sac &amp; offers 5 sizable bedrooms. Your 1st level bedroom w/ walk-in closet private full bathroom &amp; shower will accommodate any guest. Formal dining room w/ butler's pantry leads to your gourmet kitchen open to the great room w/ fireplace prewired for HDTV &amp; surround sound. Kitchen features granite countertops tile backsplash stainless steel Kitchen Aide appliances cooktop w/ pot filler &amp; soft-close cabinet doors/drawers. Luxurious master suite boasts a generous walk-in closet &amp; linen closet. Jack-n-jill laundry opens to hallway upstairs as well as master bed closet. 10Yr Builder warranty included Hurry... This beautiful new home is a golden opportunity that will not last </t>
  </si>
  <si>
    <t>S693926</t>
  </si>
  <si>
    <t>32774 Ocean Vista Court</t>
  </si>
  <si>
    <t>829G5</t>
  </si>
  <si>
    <t>S693928_SOCAL</t>
  </si>
  <si>
    <t>McFadden And Standard</t>
  </si>
  <si>
    <t>McFadden and Standard</t>
  </si>
  <si>
    <t>92707-1403</t>
  </si>
  <si>
    <t>102x48</t>
  </si>
  <si>
    <t>POOL HOME ON LARGE CORNER LOT IN NEAR END OF CUL-DE-SAC GREAT CURB APPEAL BEAUTIFUL TREE-LINED STREET. LIGHT AND BRIGHT VAULTED CEILING IN LIVING ROOM WITH FLOOR TO CEILING BRICK FIREPLACE LARGE SKYLIGHT IN KITCHEN. NEWLY REMODELED NEW PAINT NEW CARPET DARK WOOD CABINETS IN KITCHEN WITH GRANITE COUNTERTOP ISLAND BREAKFAST BAR TILE FLOORING IN KITCHEN DINING ROOM AND BATHROOMS SMOOTH CEILING RECESSED LIGHTING CEILING FAN IN ALL 3 BEDROOMS CUSTOM SHOWER IN GUEST BATHROOM ATTACHED GARAGE. BLOCK WALL AROUND BACKYARD COVERED PATIO. READY TO MOVE IN.</t>
  </si>
  <si>
    <t>S693928</t>
  </si>
  <si>
    <t>1227 Evergreen Street</t>
  </si>
  <si>
    <t>KJ X32 SHA SG YB YF</t>
  </si>
  <si>
    <t>CS DK RP YE WR</t>
  </si>
  <si>
    <t>DW DR A2 RF GB CO GC K8 MO</t>
  </si>
  <si>
    <t>LR OF EB FG GB WN</t>
  </si>
  <si>
    <t>WT Z15 IC Z25 A1 CC CW Z17 RL TL DDE FC Z09</t>
  </si>
  <si>
    <t>SK WF W02 W03</t>
  </si>
  <si>
    <t>OX JJ B04 B12 OW SE B09 IB B01</t>
  </si>
  <si>
    <t>BB DA FC FM EK LC SK</t>
  </si>
  <si>
    <t>LF FA G01 DN FF FY</t>
  </si>
  <si>
    <t>EK SK GK K03 K07</t>
  </si>
  <si>
    <t>S693937_SOCAL</t>
  </si>
  <si>
    <t>W Of Magnolia/ S Of Chapman</t>
  </si>
  <si>
    <t>FROM 22 FREEWAY EXIT MAGNOLIA NORTH EAST ON LAMPSON AVE NORTH ON GILBERT GO 2 1/2 BLOCKS HOUSE IS ON EAST SIDE OF STREET.</t>
  </si>
  <si>
    <t>92841-3504</t>
  </si>
  <si>
    <t>adrianarreola@firstteam.com</t>
  </si>
  <si>
    <t>SARREADR_SOCAL</t>
  </si>
  <si>
    <t>714-371-3101</t>
  </si>
  <si>
    <t>Adrian Arreola</t>
  </si>
  <si>
    <t>OPEN HOUSE SAT 19 &amp; SUN 20 OF MAY 12 TO 5 PM.SELLER VERY MOTIVATED. FOR VIEWINGS CALL L/A 1st AT LEAST 4 HOURS IN ADVANCE.VIEWING HOURS ARE MON-SUN 9 AM TO 7 PM.QUESTIONS .PROPERTY IS UPDATED DAILY. ALL OFFERS TO BE ON MOST CURRENT FORMS AND TO INCLUDE</t>
  </si>
  <si>
    <t>100x188</t>
  </si>
  <si>
    <t>GT 1R SC CV CD GA GP OI 1L</t>
  </si>
  <si>
    <t>Exquisite Custom Built Home.5Bedroom 2 Master Bedrooms  4 Bath.Crown Moulding Recessed Lighting Wired CAT-5 Internet Phone Cable 2 lines Hi Fi Speaker Wired Natural Oak Floors Marble in Master Baths. KITCHEN FEATURES Stainless Steel Refregerator Oven/Micro Combo Convection Oven Double Dishwasher Sink Fixture.5 Burner Glass Cooktop Wine Rack Large Under Counter Spice Rack Under Cabinet TV Pennant Lighting 4 Remote Controlled &amp; Shaded Velux Skylights Granite Countertops and Custom Cabinetry.HOME BOASTS French Doors Throughout Mirrored Closet Doors Walk-In Closets in Master Bedrooms Jet Tubs &amp; Full Body Jet Shower. Moen Fixtures Throughout.Outdoor Barbeque/Bar Area with Natural Gas Grill &amp; Fireplace. Large Front and Rear Yard with Fruit Trees. Pool and Spa with Game Room/Bar. Wrap Around Wood Patio. Fire Pit &amp;Large Shaded Side Area.Loft Over Bedroom with finished Floors and Plenty of Storage. RV Access/Parking. Too Much to List. A MUST SEE Close to Shopping and Freeways.</t>
  </si>
  <si>
    <t>S693937</t>
  </si>
  <si>
    <t>12192 Gilbert Street</t>
  </si>
  <si>
    <t>S693938_SOCAL</t>
  </si>
  <si>
    <t>Newland and Trask</t>
  </si>
  <si>
    <t>92844-1804</t>
  </si>
  <si>
    <t>Central Ave 8</t>
  </si>
  <si>
    <t>stella.chung77@gmail.com</t>
  </si>
  <si>
    <t>949-407-8998</t>
  </si>
  <si>
    <t>SCHUNSTE_SOCAL</t>
  </si>
  <si>
    <t>714-720-4653</t>
  </si>
  <si>
    <t>Stella Chung</t>
  </si>
  <si>
    <t>Reguar sale Appointment ONLY Must call to listing agent at 714-720-4653 before showing. Property sold 'AS IS' conditions. MLS updated daily. Send in your offers by email stella.chung77@gmail.com along with POF approval letter. Showing time 11 30am to</t>
  </si>
  <si>
    <t xml:space="preserve">Rare opportunity Very spacious 3 bedroom 2.5 bathroom town home on end unit.Spacious Master Bedroom with vaulted ceiling and bright and airy. Laminate flooring in the living room and oversize fire place. New vinyl fences and cozy patio. Close to freeway and shopping. Walking distance elementary school. This won't last long </t>
  </si>
  <si>
    <t>S693938</t>
  </si>
  <si>
    <t xml:space="preserve">8396 Central Ave 8 </t>
  </si>
  <si>
    <t>S693939_SOCAL</t>
  </si>
  <si>
    <t>Moulton/Glenwood</t>
  </si>
  <si>
    <t>Moulton parkway and glenwood</t>
  </si>
  <si>
    <t>92656-1492</t>
  </si>
  <si>
    <t>rehana@Realtyagent.com</t>
  </si>
  <si>
    <t>949-916-9638</t>
  </si>
  <si>
    <t>SBALUREH_SOCAL</t>
  </si>
  <si>
    <t>Rehana BaluchCornelison</t>
  </si>
  <si>
    <t>949-280-6468</t>
  </si>
  <si>
    <t>quick standard sale to get your buyers into.</t>
  </si>
  <si>
    <t>beautiful large 3 2.5 baths vaulted and high ceilings alot of windows to bring in natural light picturesque prime Aliso Viejo location hardwood and tile floors large patio that is tiled all around upstair balcony shows the city just a beautiful home that needs a beautiful family to make it their home. This is a standard sale no short sale here.</t>
  </si>
  <si>
    <t>S693939</t>
  </si>
  <si>
    <t xml:space="preserve">36 Donatello </t>
  </si>
  <si>
    <t>S693940_SOCAL</t>
  </si>
  <si>
    <t>Paularino / Bear</t>
  </si>
  <si>
    <t>off baker and Bear</t>
  </si>
  <si>
    <t>surfcitykim@gmail.com</t>
  </si>
  <si>
    <t>714-756-2834</t>
  </si>
  <si>
    <t>SGWALKIM_SOCAL</t>
  </si>
  <si>
    <t>714-329-0854</t>
  </si>
  <si>
    <t>Kim Gwaltney</t>
  </si>
  <si>
    <t>Please call agent Kim Gwaltney first 714-329-0854 for current showing instructions. . When showing Please be careful to not let dogs out. They will be in the back yard and garage.</t>
  </si>
  <si>
    <t>Very large family home 5 huge bedrooms and three full bathrooms.Cozy fireplace.Lots of backyard space.Its ready to move in but has HUGE possibilities.Great interior track. Close to South Coast plaza and freeways.</t>
  </si>
  <si>
    <t>S693940</t>
  </si>
  <si>
    <t>3088 Platte Drive</t>
  </si>
  <si>
    <t>S693947_SOCAL</t>
  </si>
  <si>
    <t>Enter Seabridge from Beach Blvd - After the Guard opens the gate make a right and park</t>
  </si>
  <si>
    <t>92646-8522</t>
  </si>
  <si>
    <t>Agents - Please call me first so I can give the Tenant a few minutes notice to leave - Thanks Georgette 714-235-4227 Short Sale. Pre-approved list price by lender.</t>
  </si>
  <si>
    <t xml:space="preserve">Beautiful spacious 1 Bedroom Condo located is Seabridge - Pristine Condition - Great Location - This 1 Bedroom is one of the few that come with 2 Balconies - Bedroom has plush carpet - designer paint - separate Dressing Area plus Large Walk-in Closet - Seabridge is a Guard Gated Community with Guards - Pools - Jacuzzis - Large Sauna - 4 Tennis Courts - Top Flight Gym - Just Down the Street from the Beach - HB Pier - Restauants and Great Shopping </t>
  </si>
  <si>
    <t>HLIGHKRI_SOCAL</t>
  </si>
  <si>
    <t>S693947</t>
  </si>
  <si>
    <t xml:space="preserve">20301 Bluffside </t>
  </si>
  <si>
    <t>HA5</t>
  </si>
  <si>
    <t>S693948_SOCAL</t>
  </si>
  <si>
    <t>Gate 3</t>
  </si>
  <si>
    <t>92637-5934</t>
  </si>
  <si>
    <t>S693948</t>
  </si>
  <si>
    <t>carport 622-1 Use Probate forms NO COURT APROVAL Please Remove Shoes Thanks for showing</t>
  </si>
  <si>
    <t>VH VK GB TTV VT</t>
  </si>
  <si>
    <t>CB EX SA SC TC ZQ KY A17 A0 IN H7 A8 WT</t>
  </si>
  <si>
    <t>This Turn-key Castilla is ready and waiting for a very lucky new owner. New carpet and freshly painted just move right in and start enjoying the Laguna Woods Lifestyle. The over sized living room is complimented by a cozy fireplace and a huge wrap-around balcony is a perfect place to barbeque and entertain friends. There's a large master bedroom wich comes complete with en-suite bath and an abundance of closet space as well as a second bedroom for guests or office. Don t miss this excellent opportunity. Schedule your private tour before it s too late.</t>
  </si>
  <si>
    <t>SBSMITHLE_SOCAL</t>
  </si>
  <si>
    <t>GZ SHA</t>
  </si>
  <si>
    <t>DW K1 A2 RF ELB EC MO</t>
  </si>
  <si>
    <t>EK KI K01 GK IL K07</t>
  </si>
  <si>
    <t>S693954_SOCAL</t>
  </si>
  <si>
    <t>Desert Center/Rio Mesa</t>
  </si>
  <si>
    <t>Desert Center/Rice Road - Right on Rio Mesa Drive-Right on Rio Vista- Your river front property will be on the left hand side.</t>
  </si>
  <si>
    <t>066151904W001</t>
  </si>
  <si>
    <t>928-575-5045</t>
  </si>
  <si>
    <t>annasingerrealtor@gmail.com</t>
  </si>
  <si>
    <t>Anna Singer</t>
  </si>
  <si>
    <t>949-525-8732</t>
  </si>
  <si>
    <t>EASY TO SHOW- STANDARD SALE Call Karen co listing agent at 928-575-5045. If she doesn't respond Call listing agent Anna Singer @ 949.525.8732. Karen will open the door for you. She is local. This home is incredible. Your buyer will be amazed. Thank yo</t>
  </si>
  <si>
    <t>OL WF XM</t>
  </si>
  <si>
    <t>1R SC DG DR CD P02 1G GA P25</t>
  </si>
  <si>
    <t>VR VE VW</t>
  </si>
  <si>
    <t xml:space="preserve">SPECTACULAR CUSTOM RIVERFRONT HOME- 8 Bedroom 5 Bathrooms Gorgeous single level estate home built on two lots. This property boasts over 6000 sq feet of living area on 2 acres and features an 8 garage over 150 feet of shoreline private dock private launch ramp gazebo and over 100 mature palm trees and neatly manicured grounds. State of the art HVAC and irrigation system with computerized automation &amp; 16 ton air conditioning unit. Both sprinkler and HVAC has an automation system that allows you to turn it on wherever you are web based . New carpet and paint with newly remodeled bathrooms. This beautifully crafted home offers a gated entry massive waterfront yard lawn and gazebo perfect for entertaining. No expense was spared in the construction of this homes. MUST SEE </t>
  </si>
  <si>
    <t>S693954</t>
  </si>
  <si>
    <t>7645 Rio Vista Drive</t>
  </si>
  <si>
    <t>DW RF GB GC K8 MO</t>
  </si>
  <si>
    <t>S693956_SOCAL</t>
  </si>
  <si>
    <t xml:space="preserve">O'Neill Narrow Canyon And A </t>
  </si>
  <si>
    <t>5 Fwy to Crown Valley. East on Crown Valley Pkwy. Right on O'Neill. Right on Narrow Canyon. Right on Aura. Right on Foliate.</t>
  </si>
  <si>
    <t>Foliate</t>
  </si>
  <si>
    <t>92694-1219</t>
  </si>
  <si>
    <t>- - NO FURTHER SHOWINGS AT TIME - - Mandatory Offer Instructions - All offers must be prequalified with Nate Lindsey 714.394.0506 or Ryan Cushman 949.910.9885 at Bankers Funding - NO EXECEPTIONS. Selling office compensation is reflective of the listin</t>
  </si>
  <si>
    <t>Don't miss this once in a lifetime chance to own this amazing and secluded home in the highly sought after Sedona neighborhood of Ladera Ranch. Your journey awaits as you enter the front courtyard through the iron gates and into the rotunda entry way. Continuing through the foyer this highly upgraded home boasts 5 bedrooms one of which is currently an open bonus room 3.5 bathrooms a large great room an office and a massive private back yard with views of the rolling hills. The master bathroom has a large separate tub and shower and the master bedroom has a perfect size reading area complete with an oversized balcony featuring hillside views. Granite counter tops in the kitchen and bathrooms and a mix or travertine upgraded carpet and porcelain tiles adorn the floors while recessed lighting encompasses the home. The back yard comes with a built-in 3 burner Emperor BBQ with side burner sink refrigerator and CD player. Don't wait this one will be gone before you know it.</t>
  </si>
  <si>
    <t>S693956</t>
  </si>
  <si>
    <t>21 Foliate Way</t>
  </si>
  <si>
    <t>S693966_SOCAL</t>
  </si>
  <si>
    <t>Bradley / Carmel</t>
  </si>
  <si>
    <t>From 215 - Take McCall west to Bradley - left on Bradley to Carmel - left on Carmel.</t>
  </si>
  <si>
    <t>92586-5203</t>
  </si>
  <si>
    <t>dave@davebauman.com</t>
  </si>
  <si>
    <t>DBAUMDAV_SOCAL</t>
  </si>
  <si>
    <t>949-454-1295</t>
  </si>
  <si>
    <t>David Bauman</t>
  </si>
  <si>
    <t>Email one page initial offer form to dave@davebauman.com See attached 1 page INITIAL OFFER FORM MATRIX USERS LOG INTO TEMPO TO FIND ONE PAGE OFFER FORM UNDER THIS PROPERTY. After Acceptance include 1 Fannie Mae Real Estate Purchase Addendum 2 REO Es</t>
  </si>
  <si>
    <t>EX SC CB</t>
  </si>
  <si>
    <t>BANK OWNED - 55 COMMUNITY - 2 BED PLUS ADD-ON RETREAT OFF OF SECONDARY BEDROOM. NEEDS A LITTLE TLC. LARGE YARD. 1 CAR GARAGE GARAGE PLUS 1 CARPORT.</t>
  </si>
  <si>
    <t>S693966</t>
  </si>
  <si>
    <t>30161 Carmel Road</t>
  </si>
  <si>
    <t>DW A2 PDW RF ST6 GB GSB CO K8 MO SC</t>
  </si>
  <si>
    <t>FR LR MB ME OF GB WN</t>
  </si>
  <si>
    <t>S693969_SOCAL</t>
  </si>
  <si>
    <t>South Bend/Vela Ct.</t>
  </si>
  <si>
    <t>Oso Parkway Turn Right South Bend - Gate Access. Right on Vela Court. Left on Flat Iron.</t>
  </si>
  <si>
    <t>Flat Iron</t>
  </si>
  <si>
    <t>92679-5213</t>
  </si>
  <si>
    <t>For Showings Please Contact Nora Gallogly at 949 933-5079. This Listing is subject to Relocation Approval. Inquire with agent Disclosures and Addendums which must be included with offer. Showings by Appointment Only. Seller Controlled Lock box. Thank y</t>
  </si>
  <si>
    <t xml:space="preserve">Beautiful Oak View Home with 5 BR 5.5 BA Boasts Incredible Panoramic Views Open Floor Plan with 4800 Sq. Ft. of Gorgeous Wood Moldings Wainscoting Rich Hardwood Floors and much more. Features a Beautiful Dining Room Living Room and a Gorgeous Gourmet Kitchen with Plenty of Storage and a Walk-In Pantry. Adjacent is a very Large Family Room Bar with Wine Storage and Desk Area plus a Large Laundry Room. The Spacious Secondary Bedrooms each have their Own Baths and there is an Oversized Bedroom with Bath which is currently used as a Large Bonus Room. The Master Bedroom has a Retreat and the Master Bedroom Closet has an Upgraded Closet System. This Amazing Entertainment Family Home has an Outdoor Living Room with Fireplace which was featured in Dream Homes Magazine a Private Spa and BBQ Bar All Living Spaces have Incredible Mountain and City Lights Views. A Must See </t>
  </si>
  <si>
    <t>S693969</t>
  </si>
  <si>
    <t>14 Flat Iron Road</t>
  </si>
  <si>
    <t>BS CC HC</t>
  </si>
  <si>
    <t>S693970_SOCAL</t>
  </si>
  <si>
    <t>Charles &amp; Niguel</t>
  </si>
  <si>
    <t>South on Niguel turn on Charles Right on Tidemark Right on Blue Horizon</t>
  </si>
  <si>
    <t>92677-4240</t>
  </si>
  <si>
    <t>bill@billharvey.com</t>
  </si>
  <si>
    <t>949-429-3129</t>
  </si>
  <si>
    <t>SHARVWIL_SOCAL</t>
  </si>
  <si>
    <t>949-422-2009</t>
  </si>
  <si>
    <t>William Harvey Jr</t>
  </si>
  <si>
    <t>Appointment only. Alarm system and pet on property. Call list agent 949 422-2009 . AGENTS...PLEASE ADVISE YOUR BUYERS THAT OWNER PASSED AWAY IN THE PROPERTY OF NATURAL CAUSES.</t>
  </si>
  <si>
    <t xml:space="preserve">Pride of ownership is reflected in this four bedroom three bath home with approximately 2738 square feet of living space. The living and dining room both have two story ceilings that make the rooms light and airy. The kitchen and adjacent family room both feature newly refinished 5 plank red oak floors. The recently painted kitchen has a custom range hood and new dishwasher and microwave. There is a full bath downstairs as well as a downstairs bedroom. Upstairs you ll find 3 additional bedrooms. One is being used as an office. The freshly painted spacious master suite features a vaulted ceiling double pane windows and plantation shutters. There is an alarm system and three car garage. The beautiful backyard which faces south gets sun all day long. The flower gardens fountain courting swing and sweeping views of the hillside make for a perfect spot to entertain. This exquisite San Marin home is close to award winning schools parks beaches and shopping. EQUITY SALE </t>
  </si>
  <si>
    <t>U12519_SOCAL</t>
  </si>
  <si>
    <t>S693970</t>
  </si>
  <si>
    <t xml:space="preserve">28 Blue Horizon </t>
  </si>
  <si>
    <t>S693973_SOCAL</t>
  </si>
  <si>
    <t>Stockdale Hwy</t>
  </si>
  <si>
    <t>99 NORTH TO HWY 58 WEST TO HEATH RD TAKE RIGHT  CORNER OF HEATH AND BLACK HAWK</t>
  </si>
  <si>
    <t>93314-9602</t>
  </si>
  <si>
    <t>HEATHER@CHANGINGPLACES.US</t>
  </si>
  <si>
    <t>888-777-4811</t>
  </si>
  <si>
    <t>SGULLHEA_SOCAL</t>
  </si>
  <si>
    <t>Heather Gullane</t>
  </si>
  <si>
    <t>J00797_SOCAL</t>
  </si>
  <si>
    <t>Changing Places Real Estate</t>
  </si>
  <si>
    <t>661-428-6360</t>
  </si>
  <si>
    <t xml:space="preserve">Call me please with any questions or concerns </t>
  </si>
  <si>
    <t xml:space="preserve">A ruby in the middle of a haystack is what you will find here. Amazing 2.8 Acre piece of property.Appro 3400 Sq Ft of serious living space. Formal Living Formal Dining Family Room Sunroom and loft perfect for an office. One of the BEST layouts I have seen in a long time Take a Look </t>
  </si>
  <si>
    <t>S693973</t>
  </si>
  <si>
    <t>16127 Black Hawk Avenue</t>
  </si>
  <si>
    <t>S693977_SOCAL</t>
  </si>
  <si>
    <t>Birch / Randolph</t>
  </si>
  <si>
    <t>West on Birch Street to Randolph right on Willow half way down just before the street curves on the right side.</t>
  </si>
  <si>
    <t>92821-5053</t>
  </si>
  <si>
    <t>Must call first. Seller controlled Lock box. 2 dogs on property. DO NOT GO IN THE BACKYARD IF OWNER IS NOT HOME. Short Sale - Subject to Lender Approval. Short Sale is being negotiated by a professional negotiator. All information deemed reliable. ANY</t>
  </si>
  <si>
    <t xml:space="preserve">Stop the car This absoultely darling Brea Bungalow is a MUST SEE Highly upgraded this 3 bedroom knock-out features refinished original hardwood floors an amazingly remodeled and open kitchen with fabulous custom cabinetry and gorgeous custom countertops &amp; much more The original home was expanded to add a large family room off of the kitchen as well as a new spacious Master Bedroom with a walk-in closet and Full Bathroom. The added space features a cozy fireplace and high vaulted ceilings and gives the house a very open and welcoming feeling Great location walking distance to Brea Mall Birch Street shops and restaurants and just a short distance from Downtown Brea </t>
  </si>
  <si>
    <t>S693977</t>
  </si>
  <si>
    <t>928 Willow Drive</t>
  </si>
  <si>
    <t>CV DW A2 GSB GC MO</t>
  </si>
  <si>
    <t>Z24 CC CW Z17 RL</t>
  </si>
  <si>
    <t>S693986_SOCAL</t>
  </si>
  <si>
    <t>South on Goldenwest right on Palm right at the guard gate.</t>
  </si>
  <si>
    <t>Brooktrail</t>
  </si>
  <si>
    <t>92648-5579</t>
  </si>
  <si>
    <t>HMCINKAT_SOCAL</t>
  </si>
  <si>
    <t>Kathy Mcintee</t>
  </si>
  <si>
    <t>call agents for showing istructions. Owner controlled lockbox. Will leave out. Call either Kathy or Lori. Bookcases and refrigerator negotiable.</t>
  </si>
  <si>
    <t>SO DG GA OI GP</t>
  </si>
  <si>
    <t>CB A9 H7</t>
  </si>
  <si>
    <t>Spectacular remodeled '400' floor plan with over 100 000 in quality upgrades. Amenities include hardwood &amp; stone flooring new windows and doors plantation shutters custom lighting polished concrete and granite countertops. The gourmet kitchen features newer custom cabinets stainless steel appliances and is adjacent to a separate eating area. The master bedroom suite with vaulted ceilings dual closets and stone fireplace with an inviting sitting area steps out to a lovely wrap around balcony. An incrediable master bath includes a massive stone walk-in shower rich raised cherrywood cabinets with granite countertops designer painted walls and added custom recessed lighting. Additional feaures include three fireplaces an upstairs office and spacious bonusroom. Popular end unit with interior tract location within walking distance to the beach and Seacliff Country Club.</t>
  </si>
  <si>
    <t>S693986</t>
  </si>
  <si>
    <t>19305 Brooktrail Lane</t>
  </si>
  <si>
    <t>S693987_SOCAL</t>
  </si>
  <si>
    <t>90746-1837</t>
  </si>
  <si>
    <t>SALE AND TERMS SUBJECT TO LENDER SHORT SALE APPROVAL PLEASE CALL SELLER PRIOR TO ALL SHOWINGS 310-634-3952 PROPERTY SOLD AS-IS. NO DOCUSIGN OFFERS.SHORT SALE FULLY APPROVED CALL AGENT PRIOR TO WRITING OFFER</t>
  </si>
  <si>
    <t>NICE HOME IN GOOD AREA OF CARSON NEEDS A LITTLE TLC HOWEVER SELLER HAS REPLACED SOME OF THE WINDOWS COMPLETLY REMODELED KITCHEN WITH GRANITE COUNTERS GREAT FOR FIRST TIME BUYERS OR SMART INVESTOR. SHORT SALE FULLY APPROVED</t>
  </si>
  <si>
    <t>S693987</t>
  </si>
  <si>
    <t>18322 Towne Avenue</t>
  </si>
  <si>
    <t>S693990_SOCAL</t>
  </si>
  <si>
    <t>Anaheim/Vermont</t>
  </si>
  <si>
    <t>From Harbor/110 Freeway Exit W Anaheim St and turn right onto Anaheim St. Property is on the right at S Vermont Ave in 1 mile. From the Peninsula Head south/east on Palos Verdes Dr N towards 110 Freeway. Property is at S Vermont Ave.</t>
  </si>
  <si>
    <t>Lakeview Townhomes Llc</t>
  </si>
  <si>
    <t>CV VL PA VK GB TTV VT VE VW</t>
  </si>
  <si>
    <t>BQ ZQ A17 A8</t>
  </si>
  <si>
    <t xml:space="preserve">Lakeview Townhomes </t>
  </si>
  <si>
    <t>S693990</t>
  </si>
  <si>
    <t>26404 N Vermont Avenue</t>
  </si>
  <si>
    <t>DW ELB MO K3</t>
  </si>
  <si>
    <t>S693993_SOCAL</t>
  </si>
  <si>
    <t>Olympiad / Stoneridge. After gate turn right on rockrose right on castlerock. Corner of Bradbury and Castlerock</t>
  </si>
  <si>
    <t>92692-1887</t>
  </si>
  <si>
    <t>Grand Traditions</t>
  </si>
  <si>
    <t>duchene331@cox.net</t>
  </si>
  <si>
    <t>949-367-9662</t>
  </si>
  <si>
    <t>SDUCHLAU_SOCAL</t>
  </si>
  <si>
    <t>Laura Duchene</t>
  </si>
  <si>
    <t>949-370-7483</t>
  </si>
  <si>
    <t>Please do not show without appointment. Small dog on premises owner controlled lock box. Call Laura at 949-370-7483 to arrange appt.</t>
  </si>
  <si>
    <t>949-348-3748</t>
  </si>
  <si>
    <t>Spacious family home in guard gated community of Stoneridge. Corner nice sized lot. Large 4 bdrms / 3 baths and third level bonus room with a/c. Huge kitchen with island dbl oven microwave and dishwasher. Open to generous family room and entry to backyard with patio access. Dual staircases and large master suite. Third level gives lots of options possible library game room office or bedrooom. One bedroom downstairs garage has extended space. Home has cathedral ceilings and bright open windows. Great opportunity to own in a gated community walking distance to Lake Mission Viejo and nearby trails. Short distance to toll road and shopping nearby.</t>
  </si>
  <si>
    <t>GRNT</t>
  </si>
  <si>
    <t>S693993</t>
  </si>
  <si>
    <t xml:space="preserve">23632 Bradbury </t>
  </si>
  <si>
    <t>S693994_SOCAL</t>
  </si>
  <si>
    <t>Harco And Volk</t>
  </si>
  <si>
    <t>90808-2351</t>
  </si>
  <si>
    <t>Volk Avenue</t>
  </si>
  <si>
    <t>SBRUNRIC_SOCAL</t>
  </si>
  <si>
    <t>Rick Brunings</t>
  </si>
  <si>
    <t>KathyWood@NextageRealty.com</t>
  </si>
  <si>
    <t>SWOODKAT_SOCAL</t>
  </si>
  <si>
    <t>949-677-5551</t>
  </si>
  <si>
    <t>Kathy Wood</t>
  </si>
  <si>
    <t>Please Read Carefully Showings on Mondays only. Please contact owner for an appointment. Owner managed lockbox. Thank you for showing. This is a short sale listing. Price terms and commissions are subject to lenders approval. Any lender required r</t>
  </si>
  <si>
    <t>This Ranch style Carson Park home is adorable and very clean. As you enter the home you immediately enter a nice cozy living room. The kitchen includes a Fratelli Onofri stove/oven a breakfast bar and an adorable dining area. The Master Bedroom is a nice size and includes a walk-in closet. Upgrades include scraped ceilings and dual pane windows. The gated backyard is a great place for entertaining and children to play. A two car garage is in the rear of the property allowing a long driveway for convenient parking. It is conveniently located near shopping centers golf courses and Cal State University Long Beach.</t>
  </si>
  <si>
    <t>S693994</t>
  </si>
  <si>
    <t xml:space="preserve">3822 Volk Avenue </t>
  </si>
  <si>
    <t>DW A2 RF ST6 FSB CO GC K8</t>
  </si>
  <si>
    <t>SUR CJ BS CC</t>
  </si>
  <si>
    <t>IF DP WF</t>
  </si>
  <si>
    <t>OX B04 LC B08</t>
  </si>
  <si>
    <t>GN DN WC</t>
  </si>
  <si>
    <t>S693997_SOCAL</t>
  </si>
  <si>
    <t>Avenida Magdalena</t>
  </si>
  <si>
    <t>El Camino Real to Avenida Magdalena to Avenida Crespi.</t>
  </si>
  <si>
    <t>Avenida Crespi</t>
  </si>
  <si>
    <t>92672-3331</t>
  </si>
  <si>
    <t>DMILLJOH_SOCAL</t>
  </si>
  <si>
    <t>Easy to show with 24 hour notice. Tenant occupied. Home shows immaculate. Shorter lead time available if acceptable to tenants. Call Michael 949-874-7077.</t>
  </si>
  <si>
    <t>Designed by architect Jeffrey Dahl this gorgeous Tuscan inspired hillside home offers both serene golf course and ocean views. / 3300 sq. ft. with 4 bedrooms a versatile fourth room can be either a bedroom or office 3.5 bathrooms formal dining room laundry room spacious master bedroom and bath covered patio and stunning kitchen with European style cabinetry granite countertops Onyx brick backsplash large center island with refrigerated drawers a Wolf self cleaning six burner stove and other delightful gourmet kitchen amenities. The elegant use of natural stone tile dark wood and wrought iron gives this refined residence true Tuscany character. It transcends the common and can only be truly appreciated by visiting the home.</t>
  </si>
  <si>
    <t>S693997</t>
  </si>
  <si>
    <t xml:space="preserve">431 Avenida Crespi </t>
  </si>
  <si>
    <t>Z15 RL DDE HA7</t>
  </si>
  <si>
    <t>JJ OW SK</t>
  </si>
  <si>
    <t>S693998_SOCAL</t>
  </si>
  <si>
    <t>Gate 5 &amp; Via Mariposa</t>
  </si>
  <si>
    <t>Enter Gate 5 from El Toro turn right on Via Mariposa and turn right again into cul de sac 205</t>
  </si>
  <si>
    <t>92637-0896</t>
  </si>
  <si>
    <t>S693998</t>
  </si>
  <si>
    <t>LB combo is 1-9-4-2. Supra will be on after building is painted. Buyer must pass United Mutual financial requirements in order to purchase. There is a 1500 facilities trust fee to buyer with purchase. Laguna Woods has smoking rules. Building is to be pai</t>
  </si>
  <si>
    <t>CB EX TC GR A09 A11 GO HS H8 ZQ KY A15 A8</t>
  </si>
  <si>
    <t>Enter into this delightful Cordoba Co-op floor plan via a large open patio that is great for enjoying the fabulous weather. Unit boasts smooth ceilings new paint wood-like flooring in living room dining area halls and both bedrooms tiled kitchen and baths. Skylights in both baths. Kitchen has recessed lighting newer cabinets granite countertops and black appliances giving it a rich feel. Dining area has faux finish wallpaper which creates the illusion of a separate room. Large open atrium is a great way to have the outdoors right in your home and provides tons of light. Both the master and guest bedroom have a wall air conditioner and there is a heat pump with A/C in the living room too. Outside of building is to be painted in the three weeks. Enjoy all the amenities of this active 55 gate-guarded community with 8 clubhouses 5 swimming pools stables tennis and 27 hole golf course and a par 3 over 200 clubs and a free internal bus system. Carport 2017-2</t>
  </si>
  <si>
    <t xml:space="preserve">2027 E Via Mariposa </t>
  </si>
  <si>
    <t>SJ MTR</t>
  </si>
  <si>
    <t>S694003_SOCAL</t>
  </si>
  <si>
    <t>Park to Tanager left on Mockingbird.</t>
  </si>
  <si>
    <t>909-725-5889</t>
  </si>
  <si>
    <t>Street to Street lot.</t>
  </si>
  <si>
    <t>CHALET STYLE HOME W/ STREET TO STREET LOT RV.&amp; BOAT PARKING W/HOOK-UP GREAT ROOM HAS LOTS OF WOOD FLOOR TO CEILING ROCK F.P. W/WOOD BURNING INSERT OPEN LOFT 2.5CAR GARAGE W/WORK AREA VIEWS FROM BOTH DIRECTION 2 BEDROOMS DOWN STAIRS DEN/OFFICE OFF LIVING ROOM WITH FRENCH DOORS MASTER SUITE UPSTAIRS ALARM SYSTEM GORGEOUS BACK YARD W/FRUIT TREES BASEMENT STORAGE PLAYHOUSE CARPORT.</t>
  </si>
  <si>
    <t>S694003</t>
  </si>
  <si>
    <t>41760 Mockingbird Drive</t>
  </si>
  <si>
    <t>DW A2 TC GB GC K8</t>
  </si>
  <si>
    <t>S694005_SOCAL</t>
  </si>
  <si>
    <t>Top Of Niguel Road</t>
  </si>
  <si>
    <t>Through gate make a left and a right into the cul de sac.</t>
  </si>
  <si>
    <t>92677-7951</t>
  </si>
  <si>
    <t>Remodeled Tuscan Villa in guarded Palmilla. Awesome panoramic views great quiet cul de sac location. Main floor master bedroom. Travertine flooring wrought iron stairway custom built ins and much more. Large entertainers back yard.</t>
  </si>
  <si>
    <t>S694005</t>
  </si>
  <si>
    <t xml:space="preserve">3 San Simeon </t>
  </si>
  <si>
    <t>BS DDE</t>
  </si>
  <si>
    <t>Grand Regency</t>
  </si>
  <si>
    <t>921H4</t>
  </si>
  <si>
    <t>S694007_SOCAL</t>
  </si>
  <si>
    <t xml:space="preserve">La Paz To Aliso Hills To Terr </t>
  </si>
  <si>
    <t>La Paz Road to Aliso Hills to Terra Bella to La Cuesta</t>
  </si>
  <si>
    <t>92653-5640</t>
  </si>
  <si>
    <t>Stratford Ridge</t>
  </si>
  <si>
    <t>MAzzolina@pruoc.com</t>
  </si>
  <si>
    <t>949-495-4608</t>
  </si>
  <si>
    <t>SAZZOMAR_SOCAL</t>
  </si>
  <si>
    <t>Mary Ann Azzolina</t>
  </si>
  <si>
    <t>949-280-3911</t>
  </si>
  <si>
    <t>Showings Wednesday Friday and Sunday after 12 noon by apppointment only. Motivated seller. All offers will be entertained. Great property 75 of windows replaced Ceilings need to be scrapped Call me with any questions Mary Ann 949-280-3911. Show and</t>
  </si>
  <si>
    <t xml:space="preserve">Lovely Executive Home in the wonderful family community of Stratford Ridge. Great home for entertaining in and out This home features 5 bedrooms 3 baths 3 fireplaces and 3 car garage. Formal living room formal dining room and family room. The property boasts a Game Pool &amp; Spa Gazebo and built in BBQ. Updated kitchen with granite and stainless steel appliances. Master bath beautifully updated with Marble. Newer roof. No HOA or Mello Roos. Close to shopping award winning schools and freeways </t>
  </si>
  <si>
    <t>S694007</t>
  </si>
  <si>
    <t>25982 La Cuesta Avenue</t>
  </si>
  <si>
    <t>DW DR A2 TC WA FSG MO</t>
  </si>
  <si>
    <t>FR FG GL MR GB</t>
  </si>
  <si>
    <t>Z15 EV IC Z17</t>
  </si>
  <si>
    <t>Los Cab</t>
  </si>
  <si>
    <t>S694008_SOCAL</t>
  </si>
  <si>
    <t>Warner/Newhoppe</t>
  </si>
  <si>
    <t>East of Newhope on the South side of Warner gated community contact agent to show.</t>
  </si>
  <si>
    <t>92708-2565</t>
  </si>
  <si>
    <t>All terms of short sale subject to lender approvel. This phase is no longer FHA approved. Tenant occupied - do not contact directly - call agent to schedule showing. For status on shortsale contact Laura 714-241-7368 or laura@ocmortgage.com</t>
  </si>
  <si>
    <t>This is one of the largest and custom floor plans of the Los Caballeros Condominiums. The unit has 2 Balconies one off each bedroom Fireplace Wet Bar Laundry Room Stove Microwave Washer Dryer. Unit is a 2nd floor end unit with 2 elevators.</t>
  </si>
  <si>
    <t>S694008</t>
  </si>
  <si>
    <t>11600 Warner Avenue</t>
  </si>
  <si>
    <t>S694009_SOCAL</t>
  </si>
  <si>
    <t>Ridgefield And Chesterbrook</t>
  </si>
  <si>
    <t>From Beach and Atlanta east on Atlanta turn south on Surfwood to Burlington bear right to Ridgefield park on Burlington city street front of unit opens to large horseshoe greenbelt.</t>
  </si>
  <si>
    <t>Chesterbrook</t>
  </si>
  <si>
    <t>92646-6712</t>
  </si>
  <si>
    <t>robinsellshomes2@gmail.com</t>
  </si>
  <si>
    <t>866-611-0044</t>
  </si>
  <si>
    <t>STAYLROB_SOCAL</t>
  </si>
  <si>
    <t>714-404-7081</t>
  </si>
  <si>
    <t>Robin Taylor</t>
  </si>
  <si>
    <t>This is a short sale and reduction in commission will be split 50/50 2 loans both with Wells Fargo. Negotiatior has been assigned to the file. No showings till broker preview Friday the 13th from 10 30 to 1 30 after that it will be by appointment only 24</t>
  </si>
  <si>
    <t>D06 D20 D17 D30 D49</t>
  </si>
  <si>
    <t>This home sits on one of the most desired greenbelts in Surfside it opens to a big park like area with no homes across from you. Public street is in front of the home with private association parking behind the home. There is an expansion with a deck for a peek a boo view of the coast line and ocean. See through fireplace in living room that opens to laundry room expanded family room. Granite counters in kitchen and was remodeled in 2007. Current owner expaned into patio area with deck up top. All permitted and association approved. 3 bedrooms up with one bath and 1/2 bath down. 2 car garage. Stackable washer and dryer hook up in home. Surfside offers 2 association pools tot lot playground basketball court BBQ area and walking areas. Come join the coastal lifestyle...</t>
  </si>
  <si>
    <t>S694009</t>
  </si>
  <si>
    <t>21282 Chesterbrook Lane</t>
  </si>
  <si>
    <t>OX B04 SL</t>
  </si>
  <si>
    <t>S694013_SOCAL</t>
  </si>
  <si>
    <t>Newland &amp; Atlanta</t>
  </si>
  <si>
    <t>Off Atlanta turn on Greenfield towards HLandmark guard gate show your business card. Use GPS to find unit.</t>
  </si>
  <si>
    <t>92646-5634</t>
  </si>
  <si>
    <t>711E</t>
  </si>
  <si>
    <t xml:space="preserve">711E </t>
  </si>
  <si>
    <t>Agents please call listing agent first then go direct. Combo code is 3654. Leave your business cards and pls leave lights the way you find them. PLEASE don't lock the screen door Thank you for showing. Prequalified buyers. Offers submit approval lett</t>
  </si>
  <si>
    <t>EU CX CD YI</t>
  </si>
  <si>
    <t>D08 D06 D20 D30 D42</t>
  </si>
  <si>
    <t>BQ CB SA TC A9 A8</t>
  </si>
  <si>
    <t xml:space="preserve">Talk about a SHOWSTOPPER This is the most beautiful home in this friendly community Bring your pickiest buyers to this one. Every inch of this unit has been upgraded Stunning interiors boasts every upgrade w/an expanded upgraded kitchen granite counters custom cabinets throughout newer hrdwood floors windows ceiling scape w/recessed lighting &amp; installed solar tubes for more natural light thrghout. Light bright &amp; airy. Interior paint in comforting colors accented with crown &amp; base mouldings. All rooms have been updated including the bathrooms with new shower enclosures flooring cabinets sinks commode lighting plumbing etc. This is a must see too many upgrades &amp; ammenities to mention. This is the laguna model which is the most desireable floorplan in HLandmark. End unit share only one wall. Quiet location with beautiful common area surroundings. Close to recreational clubhouse pool putting green tennis court &amp; woodshop. Just one short mile from our beautiful beaches </t>
  </si>
  <si>
    <t>S694013</t>
  </si>
  <si>
    <t>8566 Fallbrook Circle</t>
  </si>
  <si>
    <t>S694014_SOCAL</t>
  </si>
  <si>
    <t>Newburgh</t>
  </si>
  <si>
    <t>92508-6117</t>
  </si>
  <si>
    <t>JUST REDUCDED Standard Flip Sale Seller Responds Fast FHA-VA-CONV Welcome Beautiful turnkey home in desirable Orangecrest. Lovely pool and yard suitable for entertaining. Many upgrades throughout. One bedroom down used as an office with beautiful wood upgrades. Spacious master bedroom large enough to hold all your exercise equipment or use as a sitting area. Beautiful tile in downstairs bathroom and entry area.</t>
  </si>
  <si>
    <t>S694014</t>
  </si>
  <si>
    <t>8475 Newburgh Street</t>
  </si>
  <si>
    <t>S694016_SOCAL</t>
  </si>
  <si>
    <t>SEE MAS GUIDE</t>
  </si>
  <si>
    <t>90660-1502</t>
  </si>
  <si>
    <t>SALE AND TERMS SUBJECT TO LENDER SHORT SALE APPROVAL TO SHOW MUST MAKE APPT WITH SELLER 562-619-6452 EASY TO SHOW...NO DOCUSIGN OFFERS...</t>
  </si>
  <si>
    <t>58x187</t>
  </si>
  <si>
    <t>BEAUTIFUL HISTORIC HOUSE ON A HUGH LOT 4 BEDROOMS 2 BATHS WITH LOTS OF REMODELING DONE INCLUDING TRAVERTINE FLOORS AND A REMODELED KITCHEN CENTRAL AIR POOL/SPA AND POSSIBLE R.V. PARKING BETTER HURRY THESE TYPE OF SPECIAL HOMES RARELY COME UP AND GO FAST.</t>
  </si>
  <si>
    <t>S694016</t>
  </si>
  <si>
    <t>4012 Durfee Avenue</t>
  </si>
  <si>
    <t>BZ HA6</t>
  </si>
  <si>
    <t>S694017_SOCAL</t>
  </si>
  <si>
    <t>El Toro to Gate 1 Avenida Sevilla left thru gate. Straight down Avenida Sevilla to Ronda Sevilla turn right to cul-de-sac 71 turn right park in guest parking. walk thru carports on right to building 890. Or enter Gate 3 to Avenida Sevilla.</t>
  </si>
  <si>
    <t>92637-4714</t>
  </si>
  <si>
    <t>S694017</t>
  </si>
  <si>
    <t>CarenCoburn@Yahoo.com</t>
  </si>
  <si>
    <t>SCOBUCAR_SOCAL</t>
  </si>
  <si>
    <t>Caren Coburn</t>
  </si>
  <si>
    <t>949-285-7534</t>
  </si>
  <si>
    <t>Supra on front door. Call 714-493-7802 if no answer at contact number above. Buyer to meet LWV financial requirements including GRF new buyer fee of 1500. Homestead Escrow Jenny Copenhaver preferred. Email offers with proof of funds copy of EM fico</t>
  </si>
  <si>
    <t>CB TC SC A11 ZQ KY A15 A0 IN A8 WT</t>
  </si>
  <si>
    <t>Welcome to Laguna Woods Village resort style living at it's finest. This lovely Castilla model features a master suite and large secondary bedroom 1 3/4 baths nice kitchen with tile flooring dining area good size living room with balcony with greenbelt view &amp; nice carpeting. Washer/Dryer hook-ups are in closet in master bath area or community laundry just steps from unit.</t>
  </si>
  <si>
    <t xml:space="preserve">890 Ronda Sevilla </t>
  </si>
  <si>
    <t>S694028_SOCAL</t>
  </si>
  <si>
    <t>Lake/Broadway</t>
  </si>
  <si>
    <t>LAKE/BROADWAY</t>
  </si>
  <si>
    <t>92530-1860</t>
  </si>
  <si>
    <t>PLEASE CALL OWNER FIRST THEN GO DIRECT USING SUPRA. STANDARD SALE. PLEASE FAX OFFERS TO 888-806-8088 OR EMAIL TO JAMES@JAMESFESTINI.COM. THANK YOU FOR SHOWING. Highly motivated seller put your offer in writing. Thank you.</t>
  </si>
  <si>
    <t>951-443-9800</t>
  </si>
  <si>
    <t>Standard Sale Desirable Northshore 2 story home with 4 spacious bedrooms including one main floor bedroom and bathroom large spacious yard with covered patio living room off entry formal dining room spacious kitchen with eating area family room off kitchen with cozy fireplace with mantel 2 car direct access garage walking distance to schools and parks.</t>
  </si>
  <si>
    <t>S694028</t>
  </si>
  <si>
    <t>151 N Nebraska Street</t>
  </si>
  <si>
    <t>Z15 CC Z17 RL DDE FC</t>
  </si>
  <si>
    <t>Exp. Plan 5</t>
  </si>
  <si>
    <t>S694029_SOCAL</t>
  </si>
  <si>
    <t>Turtle Rock/Emporia</t>
  </si>
  <si>
    <t>From Turtle Rock Drive turn on Emporia Right on Bethany.</t>
  </si>
  <si>
    <t>92603-3520</t>
  </si>
  <si>
    <t>IDIPRLUC_SOCAL</t>
  </si>
  <si>
    <t>Lucy Diprofio</t>
  </si>
  <si>
    <t>949-857-1193</t>
  </si>
  <si>
    <t>VinceLucy@aol.com</t>
  </si>
  <si>
    <t>949-857-6039</t>
  </si>
  <si>
    <t>IDIPRVIN_SOCAL</t>
  </si>
  <si>
    <t>Vince Diprofio</t>
  </si>
  <si>
    <t xml:space="preserve"> Owner has 2 small children. Please give at least 1 hour notice. Call 949-697-4372 to set showing time. ANY CHANGE IN STATUS IS UPDATED IMMEDIATELY IN MLS. NO NEED TO CALL FOR AVAILABILITY.</t>
  </si>
  <si>
    <t>54x102</t>
  </si>
  <si>
    <t>CV PA VE</t>
  </si>
  <si>
    <t>Absolutely Gorgeous Turtle Rock View Home Expanded &amp; Remodeled w/Contemporary Modern Design. Located on one of the best streets in the tract. Panoramic Sunset &amp; City Lights View. DOES NOT BACK to any busy streets. Customized formal Living &amp; Dining Rooms. Expanded Gourmet Kitchen &amp; Breakfast Nook. Cherry wood cabinets granite counters top brand appliances. Open Family Room w/cathedral ceilings. Incredible Master Suite has private balcony added walk-in closet &amp; Custom bath/dressing area w/sunken tub &amp; frameless glass enclosed shower all w/modern finishes. Totally remodeled secondary baths. Full bedroom &amp; bath down. Fully finished Garage w/epoxy floors custom cabinets added lighting. Extensive Upgrades incl Vinyl windows/doors Hunter Douglas window coverings custom lighting mirrored wardrobes travertine floors &amp; more. Big yard w/slate patio &amp; high end above ground spa. Award winning schools Walk to park/pool/tennis. No mello-roos. Don't let this pass you by.</t>
  </si>
  <si>
    <t>S694029</t>
  </si>
  <si>
    <t>20 Bethany Drive</t>
  </si>
  <si>
    <t>S694034_SOCAL</t>
  </si>
  <si>
    <t>Wood Canyon Westridge</t>
  </si>
  <si>
    <t>From Pacific Park go south on to Wood Canyon then turn on to Westridge. Right on Oak View then right at Dawn Lane.</t>
  </si>
  <si>
    <t>Evening Light</t>
  </si>
  <si>
    <t>92656-8033</t>
  </si>
  <si>
    <t xml:space="preserve">Showing appt with tenant. 949-305-1983. Property sold in as-is condition buyer to verify all information. 1500.00 third-party negotiation fee to be paid by buyer. Buyer Agent commission to be 2.5 however if total bank approved commission is less than 5 </t>
  </si>
  <si>
    <t>4th bedroom is currently an open loft. Plantation shutters ceiling fans neutral paint colors slate flooring. Spacious kitchen with island.</t>
  </si>
  <si>
    <t>S694034</t>
  </si>
  <si>
    <t>49 Evening Light Lane</t>
  </si>
  <si>
    <t>DW A2 RF EF CO RA K3</t>
  </si>
  <si>
    <t>West Coast Home Buyers Llc</t>
  </si>
  <si>
    <t>OX B04 LC B07 SL TI B10</t>
  </si>
  <si>
    <t>S694042_SOCAL</t>
  </si>
  <si>
    <t>Lincoln Ave. to Royce St. go West on Royce St.</t>
  </si>
  <si>
    <t>91001-5217</t>
  </si>
  <si>
    <t>altonhousebuyers@gmail.com</t>
  </si>
  <si>
    <t>888-482-6913</t>
  </si>
  <si>
    <t>DJONEALT_SOCAL</t>
  </si>
  <si>
    <t>Alton Jones</t>
  </si>
  <si>
    <t>J00044_SOCAL</t>
  </si>
  <si>
    <t>American Realty Associates Inc</t>
  </si>
  <si>
    <t>562-519-4698</t>
  </si>
  <si>
    <t>562-507-1410</t>
  </si>
  <si>
    <t>Seller Offering a IPad 3 to Selling Agent if Closed by May 18th 2012.</t>
  </si>
  <si>
    <t>47x209</t>
  </si>
  <si>
    <t>Exquisitely remodeled custom home in beautiful Altadena. This home has an open floor plan with a very spacious feel. The state of the art kitchen comes complete with Jenn-Air stainless steel appliances mahogany finished self closing cabinets and beautiful granite counter-tops. The home features three large bedrooms with generous mirrored closets. The master suite features a stunning en-suite bathroom that has a separate tub and glass shower featuring a custom shower head with 6 jets The home includes new electrical plumbing roof central air and heat. The property sits on a lot just shy of 10 000 sq feet with a stately front yard and room to build your dream back yard. This home is spectacular. You must come see Another home by West Coast Home Buyers.</t>
  </si>
  <si>
    <t>S694042</t>
  </si>
  <si>
    <t>556 W Royce Street</t>
  </si>
  <si>
    <t>S694047_SOCAL</t>
  </si>
  <si>
    <t>Del Mar/Madison</t>
  </si>
  <si>
    <t>off of Del Mar and Madison</t>
  </si>
  <si>
    <t>91101-4031</t>
  </si>
  <si>
    <t>cyndimino@gmail.com</t>
  </si>
  <si>
    <t>SMINOCYN_SOCAL</t>
  </si>
  <si>
    <t>714-349-2424</t>
  </si>
  <si>
    <t>Cyndi Mino</t>
  </si>
  <si>
    <t>Not FHA approved. Must call tenant prior to showing 816-288-1768 do not go directly. No showings or phone calls before 11 am any day Evenings best. Supra on front railing of building with my initials on side. All terms and conditions including commissio</t>
  </si>
  <si>
    <t>Cute 1 bedroom condo close to Old Town Pasadena Paseo Colorado and the Rose Parade route. Close to shopping restaurants JPL and PCC. Nice interior location overlooking pool/spa and courtyard. Fireplace in living room scraped ceilings laminate flooring throughout. Full length mirrored closets in bedroom.</t>
  </si>
  <si>
    <t>S694047</t>
  </si>
  <si>
    <t>355 S Madison Avenue</t>
  </si>
  <si>
    <t>CB RG BZ DR</t>
  </si>
  <si>
    <t>Z24 WT DAT A1</t>
  </si>
  <si>
    <t>S694049_SOCAL</t>
  </si>
  <si>
    <t>Exit 5 Freeway and go west. Right on Camino Capistrano past park. Left at stop sign to continue on Camino Capistrano. House is on the left.</t>
  </si>
  <si>
    <t>92624-1332</t>
  </si>
  <si>
    <t xml:space="preserve"> OPEN HOUSE SAT 5/5 1-5 Showings- Appointment Only Call Dan 949.370.9930 or Ashlee 949.292.1163 with as much notice as possible.</t>
  </si>
  <si>
    <t>60x167</t>
  </si>
  <si>
    <t>IV CL HV OV PA VQ VW WW</t>
  </si>
  <si>
    <t xml:space="preserve">Spectacular ocean views One of the best locations on the bluff in Capo Beach. Panoramic views from the Southern Coastline to San Clemente Island to Catalina Island and all of the Dana Point Harbor. Fantastic night light views as well. This custom property is turnkey and loaded with amenities. Only the best quality and materials utilized throughout including Subzero refrigerator gas Viking range and oven electric Viking convection oven wet bar with Uline refrigerator and ice maker dual pane Pella windows security and fire alarms Cat 5 wiring built-in speakers 2 extra large storage areas Lynx stainless steel BBQ with built-in granite top gas fire pit 4 fireplaces 3 outdoor water fountains  5 ton air conditioning system and 100 gallon water heater. Four bedrooms all with their own baths and walk in closets. A grand master suite with beautiful master bath a private balcony and spa. You won't want to miss this absolutely stunning home must see to appreciate </t>
  </si>
  <si>
    <t>S694049</t>
  </si>
  <si>
    <t xml:space="preserve">34605 Camino Capistrano </t>
  </si>
  <si>
    <t>CC CW RL FC SD</t>
  </si>
  <si>
    <t>Balboa Plan 4</t>
  </si>
  <si>
    <t>OX ST TI</t>
  </si>
  <si>
    <t>DN FF FY GM</t>
  </si>
  <si>
    <t>KI GK CT</t>
  </si>
  <si>
    <t>S694051_SOCAL</t>
  </si>
  <si>
    <t>Ford And Southern Hills Rd</t>
  </si>
  <si>
    <t>Jamboree to Ford Rd. Left on Southern Hills Rd. to Gaurd Gate. Left on Old Course Rd. around to Edgewood. Home is on the end private corner lot.</t>
  </si>
  <si>
    <t>92660-4264</t>
  </si>
  <si>
    <t xml:space="preserve">Balboa One Ford Road </t>
  </si>
  <si>
    <t>lila@thefeingoldteam.com</t>
  </si>
  <si>
    <t>SFEINLIL_SOCAL</t>
  </si>
  <si>
    <t>949-829-3435</t>
  </si>
  <si>
    <t>Lila Feingold</t>
  </si>
  <si>
    <t>J02169_SOCAL</t>
  </si>
  <si>
    <t>626-533-0368</t>
  </si>
  <si>
    <t>Please give 24-hour notice Showings Mon-Fri 8 30-2 30 preferred flexibility with notice. Please call Lila Feingold 949-829-3435 for gate access and scheduling. Thank you.</t>
  </si>
  <si>
    <t>CB EX A28 PY RQ TC</t>
  </si>
  <si>
    <t xml:space="preserve"> BEST VALUE in the Prestigious One Ford Road community A Secluded location this highly desirable Balboa 4 Plan offers over 3100 sq ft of comfortable living space with a three car garage. The residence features hardwood floors throughout the formal entry dining and family room. Encompasses four bedrooms and four baths. Spacious Master Suite offers his and her vanities and walk-in closet. Plenty of places to entertain and relax The light and bright living room is accented with fireplace and double French doors opens to the front patio. Gourmet island kitchen with stainless steal appliances is adjacent the family room accented by sitting area with wine rack which opens to an enchanting private patio area. One Ford Road is a 24 hour guard gated community amenities include clubhouse putting green 2resort-style pools toddler pool fitness center volleyball &amp; basketball courts concierge for your private events and much more </t>
  </si>
  <si>
    <t>OFBB</t>
  </si>
  <si>
    <t xml:space="preserve">Balboa One Ford Ro </t>
  </si>
  <si>
    <t>S694051</t>
  </si>
  <si>
    <t xml:space="preserve">23 Edgewood </t>
  </si>
  <si>
    <t>S694052_SOCAL</t>
  </si>
  <si>
    <t>Eagle Rock N And El Paso</t>
  </si>
  <si>
    <t>From San Fernando Rd N right onto Division right on Palmero 1st left on Oban.</t>
  </si>
  <si>
    <t>Oban</t>
  </si>
  <si>
    <t>90065-4257</t>
  </si>
  <si>
    <t>Property sold as is where is and without fault. Short sale subject to lender approval. All commission reductions to be split 50/50 between agents. Do not disturb occupant. Call Agent first for appt.</t>
  </si>
  <si>
    <t xml:space="preserve">This property is almost 4000 square feet and boasts incredible views. Great opportunity </t>
  </si>
  <si>
    <t>S694052</t>
  </si>
  <si>
    <t>1050 Oban Drive</t>
  </si>
  <si>
    <t>S694058_SOCAL</t>
  </si>
  <si>
    <t>Tujunga And Burbank</t>
  </si>
  <si>
    <t>134 Freeway to 170 Northbound Hollywood Freeway. Exit Burbank Boulevard. Turn right to Tujunga. Right on Tujunga Right on Albers</t>
  </si>
  <si>
    <t>91601-2603</t>
  </si>
  <si>
    <t>Short Sale subject to lenders approval. All commissions to be split 50/50 between listing agent and selling agent. Do not disturb tenants. Driveby only.</t>
  </si>
  <si>
    <t>Fixer. NOHO Arts District. Good sized home for the NOHO area. Larger usable enclosed home site with loads of potential. Walk to train and shopping. Great area for the money. Great Potential. Do NOT disturb tenants. Driveby only.</t>
  </si>
  <si>
    <t>SSCHMCHR_SOCAL</t>
  </si>
  <si>
    <t>S694058</t>
  </si>
  <si>
    <t>11462 Albers Street</t>
  </si>
  <si>
    <t>S694065_SOCAL</t>
  </si>
  <si>
    <t>Cerritos Ave. And Moody St.</t>
  </si>
  <si>
    <t>From Valley View go West on Cerritos North on Moody St.Left at Marion Ave Left on Doris.</t>
  </si>
  <si>
    <t>90630-4321</t>
  </si>
  <si>
    <t>Showing appointment with owner 714-809-5336. Property sold in as-is condition buyer to verify all information. 1500.00 third-party negotiation fee to be paid by buyer. Buyer Agent commission to be 2.5 however if total bank approved commission is less th</t>
  </si>
  <si>
    <t>Pool home.Open floorplan and updated throughout. Custom paint colors. Kitchen with plenty of cabinetry.</t>
  </si>
  <si>
    <t>S694065</t>
  </si>
  <si>
    <t>10411 Doris Circle</t>
  </si>
  <si>
    <t>S694068_SOCAL</t>
  </si>
  <si>
    <t>Bristol St &amp; Paularino</t>
  </si>
  <si>
    <t>Exit 405 @ Bristol St South on Bristol Left on Paularino Ave...</t>
  </si>
  <si>
    <t>92626-3134</t>
  </si>
  <si>
    <t>888-809-4658</t>
  </si>
  <si>
    <t>Experienced Short Sale negotiator 24 hour notice required to show only 1 lender... Call agent Jocelyn Pectol 858-349-9663 for information...</t>
  </si>
  <si>
    <t xml:space="preserve">Clean unit with a spacious fenced patio full size washer and dryer hoookups attached garage Bring all offers </t>
  </si>
  <si>
    <t>SOLDHJEF_SOCAL</t>
  </si>
  <si>
    <t>S694068</t>
  </si>
  <si>
    <t>632 Skyview Lane</t>
  </si>
  <si>
    <t>S694072_SOCAL</t>
  </si>
  <si>
    <t>Vermillion/Knollcrest</t>
  </si>
  <si>
    <t>knollcrest to vermillion</t>
  </si>
  <si>
    <t>Vermillion</t>
  </si>
  <si>
    <t>92603-0612</t>
  </si>
  <si>
    <t xml:space="preserve">Subject to cancellation of existing escrow </t>
  </si>
  <si>
    <t>Quail Hill Beauty Beautiful home with lots of upgrades. New carpet and paint in nuetral tones. Light and bright kitchen with granite counters and stainless appliances. Enjoy the views off of the private balcony. Oversized family room with cozy fireplace and a convenient tech center. Elegant master suite with walk in closet. 2 car tandem garage. Enjoy all that quail hill has to offer. Parks and community pool and spa. Minutes to the toll roads and freeways. Excellent schools.</t>
  </si>
  <si>
    <t>JASM</t>
  </si>
  <si>
    <t>S694072</t>
  </si>
  <si>
    <t xml:space="preserve">50 Vermillion </t>
  </si>
  <si>
    <t>CLB NE BUS IBA RCH RLK TRC BZ</t>
  </si>
  <si>
    <t>K Hovnanian</t>
  </si>
  <si>
    <t>Model 2</t>
  </si>
  <si>
    <t>S694074_SOCAL</t>
  </si>
  <si>
    <t>From the 405 Fwy go south on Jamboree then left on Dupont and right onto Scholarship</t>
  </si>
  <si>
    <t>92612-5683</t>
  </si>
  <si>
    <t>Drive by only - Do Not Disturb Occupant. Property is leased and tenant paying 2100/month and expiration of tenants lease is 12/31/12. SHORT SALE - Subject to lender approval on terms price conditions commissions split 50/50 . Buyer to pay 1 Negotia</t>
  </si>
  <si>
    <t>CV PA PV</t>
  </si>
  <si>
    <t>BQ CB EX GR SC A10 A27 A28</t>
  </si>
  <si>
    <t>Luxurious Mid-Rise Residence located on the 3rd Floor desirable end unit overlooking the amazing pool and courtyard. This is a fabulous location and best in the development. Features include granite countertops throughout with designer European cabinetry. Avenue One s clubhouse offers a comfortable lounge with a plasma TV business center state of the art fitness center pool tables indoor basketball court Olympic size swimming pool and outdoor fireplace pit.</t>
  </si>
  <si>
    <t>S694074</t>
  </si>
  <si>
    <t xml:space="preserve">2305 Scholarship </t>
  </si>
  <si>
    <t>S694082_SOCAL</t>
  </si>
  <si>
    <t>Wildwood Ave. / W. Olsen Rd.</t>
  </si>
  <si>
    <t>From 101 exit Lynn Rd North left on Wildwood Ave. right on Sundance. From 23 exit Ave De Los Arboles West right on Lynn Rd. left on Wildwood Ave. right on Sundance St.</t>
  </si>
  <si>
    <t>91360-1228</t>
  </si>
  <si>
    <t>Buyer's must prequalify with Tiffany Garcia Prime Lending - P. 949-933-7814 tgarcia@primelending.com</t>
  </si>
  <si>
    <t xml:space="preserve">This charming Wildflower home is surrounded by the beautiful Wildwood Regional Park which offers over 25 miles of scenic hiking biking and horseback riding trails. This home has lush landscaping with views of the hills and is situated on a large corner lot in a quiet well-kept neighborhood. This 4 bedroom 3 bathroom home offers an individual laundry room formal dining room and covered patio with pool and spa. Some other notable features include custom cabinetry in the kitchen family room and master bath travertine and wood flooring throughout. There is full gated RV access and a three car garage. This is a great REO property that may need some TLC but is a must see </t>
  </si>
  <si>
    <t>F207014938_SOCAL</t>
  </si>
  <si>
    <t>S694082</t>
  </si>
  <si>
    <t>402 Sundance Street</t>
  </si>
  <si>
    <t>S694083_SOCAL</t>
  </si>
  <si>
    <t>Antonio Parkway / Banderas</t>
  </si>
  <si>
    <t>North on Antonio Parkway left on Avenida De Las Banderas left on Vista Del Potrero right on Pasto Rico. Continue right and property will be on the right hand side.</t>
  </si>
  <si>
    <t>92688-2924</t>
  </si>
  <si>
    <t>bd@mygnmr.com</t>
  </si>
  <si>
    <t>714-544-6177</t>
  </si>
  <si>
    <t>714-552-0243</t>
  </si>
  <si>
    <t>Brian Delbenes</t>
  </si>
  <si>
    <t>H08303_SOCAL</t>
  </si>
  <si>
    <t>Good Neighbor Mortgage&amp;Realty</t>
  </si>
  <si>
    <t>Offer has been accepted. Short sale is subject to lender's final approval of price terms and conditions and any reduction in commission shall be split 50/50 between agents.</t>
  </si>
  <si>
    <t xml:space="preserve">Resort style living in the heart of Rancho Santa Margarita Located in the Serabrisa neighborhood this beautiful upper end unit offers 2 bedrooms 2 bathrooms 2 balconies and your very own attached garage. High vaulted ceilings and a gas burning fireplace compliment this light &amp; bright open floorplan which leads to a master suite that showcases a large walk-in closet dual sinks oversized tub and direct access to your private balcony. Relax here or entertain family &amp; friends on the main balcony with adjoining kitchen dining and spacious living area. Low HOA dues provide you with an additional reserved parking space and exclusive use of the newly remodeled community pool spa and playground. Be sure to also enjoy the surrounding amenities such as tennis courts basketball courts additional parks &amp; pools and gorgeous Lago Santa Margarita </t>
  </si>
  <si>
    <t>S694083</t>
  </si>
  <si>
    <t xml:space="preserve">229 Pasto Rico </t>
  </si>
  <si>
    <t>S694089_SOCAL</t>
  </si>
  <si>
    <t>Bushad south of Edinger to Honeysuckle. West on Honeysuckle to Gallatin.</t>
  </si>
  <si>
    <t>92708-1438</t>
  </si>
  <si>
    <t>Pristine 2 story. Equity seller moving out of state.</t>
  </si>
  <si>
    <t>Stately two story home with 3 car garage set on oversized corner lot with manicured front yard and inviting brick walkway. lovely 4 Bedroom 2.5 bath features a grand entry with marble foyer step down living room with river rock fire place formal dining room and upgraded bright cheerful kitchen with granite counters and remodeled cabinets. Large family room and entertainment bar as well as a separate eating area provides cozy comfort for family and friendly get togethers. The upstairs Master bedroom is truly King Size with a romantic fire place separate dressing area walk in closet and connecting bath. There are three other bedrooms upstairs. Two of the bedrooms hove been configured to open into one extra large bedroom which provides extra potential to use depending on changing family needs. The backyard is very low maintenance with a large covered patio and an ample grassy play area as well as an easy care California Cactus Garden. Walk to award winning schools.</t>
  </si>
  <si>
    <t>PNGUVIC_SOCAL</t>
  </si>
  <si>
    <t>S694089</t>
  </si>
  <si>
    <t>16043 Gallatin Street</t>
  </si>
  <si>
    <t>S694091_SOCAL</t>
  </si>
  <si>
    <t>Main &amp; Garfield</t>
  </si>
  <si>
    <t>Garfield east past Main. Turn left on Huntington to gate on left. Thru gate to end of street turn right. House at end of street on left.</t>
  </si>
  <si>
    <t>Ocean Point</t>
  </si>
  <si>
    <t>92648-6065</t>
  </si>
  <si>
    <t>Pacific Landing</t>
  </si>
  <si>
    <t xml:space="preserve"> 50K Price Reduction Call first go direct. Buyer to cooperate with relocation sale.</t>
  </si>
  <si>
    <t xml:space="preserve">Largest lot in Pacific Landing community This move-in ready home offers wonderful entertainers backyard with pool spa covered patio and lots of grass too Light &amp; bright open floorplan with wood and oversized tile flooring thru-out home neural designer paints newer exterior paint gourmet kitchen with granite center island &amp; walk-in pantry opens to spacious living &amp; family room with fireplace. Downstairs double door dining room currently used as home office  guest powder room and larundry room completes the first floor Attached garage with tons of custom cabinetry too. Upstairs offers huge open loft spacious secondary bedrooms and very large master suite with separate tub/shower and oversized walk-in closet. Solar roof panels offer plenty of hot water for home and pool. Central A/C too </t>
  </si>
  <si>
    <t>SBRIGMIC_SOCAL</t>
  </si>
  <si>
    <t>PLAN</t>
  </si>
  <si>
    <t>S694091</t>
  </si>
  <si>
    <t>7506 Ocean Point Drive</t>
  </si>
  <si>
    <t>Excellent</t>
  </si>
  <si>
    <t>S694092_SOCAL</t>
  </si>
  <si>
    <t>McVicker &amp; Lake</t>
  </si>
  <si>
    <t>From I-15 Fwy. South Exit Lake Street &amp; turn Right. Turn Right on McVicker Canyon Rd. Go all the way up. Left on Lupine Hills then Left on Point Shore. Home will be on the left.</t>
  </si>
  <si>
    <t>Point Shore</t>
  </si>
  <si>
    <t>92530-7278</t>
  </si>
  <si>
    <t>Shore Point</t>
  </si>
  <si>
    <t>Andy@AndyHoms.com</t>
  </si>
  <si>
    <t>949-945-5142</t>
  </si>
  <si>
    <t>SHOMSAND_SOCAL</t>
  </si>
  <si>
    <t>949-229-2704</t>
  </si>
  <si>
    <t>Andrew Homs</t>
  </si>
  <si>
    <t>Property is Vacant Go Direct. This is a short sale. Price and terms are subject to lender approval. The bank will NOT pay for termite inspection/repairs or Home Warranty. All offers to be submitted online by copying and pasting one of the following l</t>
  </si>
  <si>
    <t>VL MT PA VI</t>
  </si>
  <si>
    <t>Beautiful and spacious home located in the desirable Rice Canyon Elementary school area within walking distance of parks and schools. Enjoy Lake and Mountain views from this home nestled on the hillside bordering the Cleveland National Forest. This home features large sized rooms and an excellent open floor plan.</t>
  </si>
  <si>
    <t>S694092</t>
  </si>
  <si>
    <t>29320 Point Shore Drive</t>
  </si>
  <si>
    <t>A2 RF SC ELB MO</t>
  </si>
  <si>
    <t>BZ CW Z17 HA7</t>
  </si>
  <si>
    <t>S694096_SOCAL</t>
  </si>
  <si>
    <t>El Toro Road to Gate 7. Turn left on Alta Vista Turn left on Via Buena Vista. Turn left into the culdesac and the unit is on the left.</t>
  </si>
  <si>
    <t>92637-3015</t>
  </si>
  <si>
    <t>Via Buena Vista</t>
  </si>
  <si>
    <t>OWNER OCCUPIED. OWNER VERY COOPERATIVE. PLEASE CALL JOYCE BERNSTEIN AT 626-419-0043. CALL FIRST AND IF NO ANSWER THEN GO. Gate pass required. Obtain @ Administration Building on El Toro Road next to the Ayres Hotel Mon thru Fri 9 AM to 4 30 PM. Buy</t>
  </si>
  <si>
    <t>Come see this charmer that is clean clean clean. Many upgrades including crown moldings and high baseboards plantation shutters throughout scraped/textured ceilings stacked Kenmore W/D extra closets in guest bedroom. Tile floors master bath guest bath &amp; kitchen neutral carpet in both bedrooms and frontroom. Free standing range with electric clean oven built in microwave 1 year old  18 cu foot refrigerator kitchen tile counters and backsplash. Extra storage in master bathroom and peaceful view from balcony. Imagine living minutes away from Laguna Beach in beautiful Southern California. Palm trees balmy weather close to shopping and unbelievable amenities which include 5 swimming pools 2 fitness centers 7 clubhouses bridge 200 clubs and organizations a 27 hole championship golf course with a new 17 500 sq ft Clubhouse state of the art medical facilities and fine restaurants close by. Let us show you how you can be part of this good life.</t>
  </si>
  <si>
    <t>S694096</t>
  </si>
  <si>
    <t xml:space="preserve">3014 Via Buena Vista </t>
  </si>
  <si>
    <t>S694098_SOCAL</t>
  </si>
  <si>
    <t>Arroyo Vista to Cascada</t>
  </si>
  <si>
    <t>92688-3040</t>
  </si>
  <si>
    <t>amohr@remax.net</t>
  </si>
  <si>
    <t>888-511-9036</t>
  </si>
  <si>
    <t>SMOHRANN_SOCAL</t>
  </si>
  <si>
    <t>949-887-1836</t>
  </si>
  <si>
    <t>Anne Mohr</t>
  </si>
  <si>
    <t>Short Sale listing Sales price &amp; commission subject to lender approval. Commission split 50/50. Daily updates. Please call 949 887-1836 before showing for lockbox info and/or any questions. Two lenders Wells Fargo/SLS. Offer submitted to lender for a</t>
  </si>
  <si>
    <t>Well-kept beautiful home includes three bedrooms three bathrooms and attached two car garage. Large open airy and bright rooms. Family room off kitchen that leads to a large outdoor patio. Listing subject to lender approval.</t>
  </si>
  <si>
    <t>SROBICHR_SOCAL</t>
  </si>
  <si>
    <t>S694098</t>
  </si>
  <si>
    <t xml:space="preserve">3 Cascada </t>
  </si>
  <si>
    <t>SB TG</t>
  </si>
  <si>
    <t>I9 MB TR</t>
  </si>
  <si>
    <t>S694105_SOCAL</t>
  </si>
  <si>
    <t>Orange/22nd Street</t>
  </si>
  <si>
    <t>from 22nd street make right on orage make right on Merill pl</t>
  </si>
  <si>
    <t>92627-1717</t>
  </si>
  <si>
    <t>ochomes@gmail.com</t>
  </si>
  <si>
    <t>949-756-0079</t>
  </si>
  <si>
    <t>SSOYLSTE_SOCAL</t>
  </si>
  <si>
    <t>949-278-2121</t>
  </si>
  <si>
    <t>Steven Soylemez</t>
  </si>
  <si>
    <t>Submit offers at www.apreoffers.com Do not email or fax offers. All non-cash offers must be pre-qualified by Seller's preferred lender prior to submitting your offer by calling Jose Soto at 562-296-8463. Seller may provide concessions if buyer closes and</t>
  </si>
  <si>
    <t>WONDERFULLY REMODELED HOME IN EAST SIDE OF COSTA MESA NESTLED IN A LARGE YARD AND EXTENDED DRIVEWAY CAN PARK 3 CARS. VERY LIGHT HOME RECENTLY REMODELED WITH TREVARTINE AND PORCALAIN TILES TREVERTINE BATHTUP AND SHOWER. BIG BACK YARD AND LARGE COVERED PATIO ALSO THERE IS NICE SIZE SHED IN THE BACK YARD.NEW PAINT CLOSE PROXIMITY TO SCHOOL SHOPS ENTERTAINMENT AND FREEWAYS. THE LOT IS R2 LOT</t>
  </si>
  <si>
    <t>Harbor High</t>
  </si>
  <si>
    <t>S694105</t>
  </si>
  <si>
    <t>161 Merrill Place</t>
  </si>
  <si>
    <t>X42 X34</t>
  </si>
  <si>
    <t>CC Z17 WZ</t>
  </si>
  <si>
    <t>S694107_SOCAL</t>
  </si>
  <si>
    <t>Laguna Hills/Cedarbrook</t>
  </si>
  <si>
    <t>Alicia Viejo Pkwy to Cedarbrook to Starcrest to Cloudcrest</t>
  </si>
  <si>
    <t>Cloudcrest</t>
  </si>
  <si>
    <t>92656-1322</t>
  </si>
  <si>
    <t>Villas North</t>
  </si>
  <si>
    <t>Multiple Offers received. Further showings only on 4/14-4/15 9am-5pm. All offers will be presented to seller at one time. SHORT SALE - Subject to lender approval on terms price conditions &amp; commissions. Listing agents have hired a professional negotiat</t>
  </si>
  <si>
    <t>Cottage Charm &amp; Cute as a button. Beautifully upgraded with used brick entry and Bead Board paneling throughout. Granite countertops and Cabinetry with Glass cabinet doors. Kitchen open to family room with cozy fireplace. Nice sized bedrooms. Customized patio with pavers adjacent to living room. Custom paint. Attached one car garage with direct access to home.</t>
  </si>
  <si>
    <t>Oakgrove Elementary</t>
  </si>
  <si>
    <t>Aliso Viejo High School</t>
  </si>
  <si>
    <t>S694107</t>
  </si>
  <si>
    <t xml:space="preserve">26 Cloudcrest </t>
  </si>
  <si>
    <t>DW A2 RF WA GB GC MO</t>
  </si>
  <si>
    <t>SG COD ESL AS FS</t>
  </si>
  <si>
    <t>S694108_SOCAL</t>
  </si>
  <si>
    <t>Denker Ave</t>
  </si>
  <si>
    <t>Close to 110 FWY two major street Normandie Ave and S. Wester Ave. take either street see 228th street and you are almost there.</t>
  </si>
  <si>
    <t>JanetXYu@gmail.com</t>
  </si>
  <si>
    <t>SYUJA1_SOCAL</t>
  </si>
  <si>
    <t>Janet Yu</t>
  </si>
  <si>
    <t>323-481-8077</t>
  </si>
  <si>
    <t>Owner's is very motivated Owner's still live at the house in the mean time slowly packing. Please text or email agent with your license info time and date of viewing to obtain combo. Locked door and gate when done. Regular sale no waiting for bank</t>
  </si>
  <si>
    <t>Newly built in 2007. Granite counters maple cabinets in Kitchen. Ready move in condition Appliances inclusive of this sale Referigerator Stove Microwave Dishwasher Garbage Disposal Washer and Dryer all newly purchased in 2008. Woods and tiles flooring and Recessed lighting through out the house. Fourplex townhome 2 Car garage at 1st level 2nd level open kitchen to dining area w/ living spaces. 3rd level all 3 bedroom with bathroom and Upper deck have a built in Stainless steel gas BBQ stove/grill.</t>
  </si>
  <si>
    <t>S694108</t>
  </si>
  <si>
    <t>C6 C8 XW</t>
  </si>
  <si>
    <t>GA ER</t>
  </si>
  <si>
    <t>S694114_SOCAL</t>
  </si>
  <si>
    <t xml:space="preserve">Whittier Blvd. And Paramount </t>
  </si>
  <si>
    <t>North of Whittier Blvd. see Mapquest</t>
  </si>
  <si>
    <t>90660-2237</t>
  </si>
  <si>
    <t>moller816@msn.com</t>
  </si>
  <si>
    <t>949-266-0366</t>
  </si>
  <si>
    <t>SMOLLMAR_SOCAL</t>
  </si>
  <si>
    <t>949-285-4636</t>
  </si>
  <si>
    <t>Martha Moller</t>
  </si>
  <si>
    <t>H08385_SOCAL</t>
  </si>
  <si>
    <t>Franklin Advantage RE Inc</t>
  </si>
  <si>
    <t>Agents house shows very nice. Thank you for showing. There is a friendly dog inside owner prefers to be present. EQUITY SALE MAKE AN OFFER NOW . Please email your offer to moller816@msn.com or fax to 949-266-0366 including proof of funds DU app</t>
  </si>
  <si>
    <t>40x103</t>
  </si>
  <si>
    <t>GT DG</t>
  </si>
  <si>
    <t>REGULAR/EQUITY SALE  BEAUTIFUL NICE 3 BEDROOMS 1-1/2 BA. HOME NICE AND CLEAN LOTS OF UPGRADES. CENTRALLY LOCATED IN A QUIET AREA IN PICO RIVERA QUIET STREET CLOSE TO MONTEBELLO AND WHITTIER. CLOSE TO SCHOOLS AND SHOPPING CENTERS.</t>
  </si>
  <si>
    <t>S694114</t>
  </si>
  <si>
    <t>4750 Ivy Street</t>
  </si>
  <si>
    <t>S694119_SOCAL</t>
  </si>
  <si>
    <t>Niguel/ Ridgeway</t>
  </si>
  <si>
    <t>Pemberton</t>
  </si>
  <si>
    <t>92677-4752</t>
  </si>
  <si>
    <t>Bank of America Prequalification required on all offers. Prequalify with John Menges of B of A. john.f.menges@bankofamerica.com phone 949-291-5360. Please submit all offers with prequal letter copy of deposit check and proof of funds if cash . Sold As-</t>
  </si>
  <si>
    <t>Amazing Location in Beacon Hill. Enjoy Ocean Views from the Master Bedroom and Master Bedroom Balcony. Master Suite features Large Sliding Door to Balcony Custom upgraded shower and countertops with dual sinks. Living room features vaulted ceilings and cozy fireplace with sliding door to spacious backyard perfect for summer get togethers. This model offers privacy with noone above or below. Enjoy the granite counters and breakfast bar in the kitchen area. Great Cul-de-sac location and walk to numerous amenities includeing pools spas tennis courts and walking trails. Excellent schools and close to shopping beaches and resorts.</t>
  </si>
  <si>
    <t>S694119</t>
  </si>
  <si>
    <t>14 Pemberton Place</t>
  </si>
  <si>
    <t>DW A2 ST6 EC MO K3 FZ</t>
  </si>
  <si>
    <t>Essence</t>
  </si>
  <si>
    <t>B05 OW SK TI</t>
  </si>
  <si>
    <t>M01 MG FB MA M08</t>
  </si>
  <si>
    <t>GA GK K03 K04 K07 K08 SK</t>
  </si>
  <si>
    <t>S694120_SOCAL</t>
  </si>
  <si>
    <t>From Culver heading north turn right on Irvine Blvd left on Yale right on Hicks Canyon left into gate at Sonrisa West. Enter code and once gate opens turn left on Sonrisa then right on Redonda.</t>
  </si>
  <si>
    <t>Redonda</t>
  </si>
  <si>
    <t>92620-1954</t>
  </si>
  <si>
    <t>Standard sale but seller paid 750 000 in 2008. Recent sale of one story in neighboring similar gated community 705 000 2 Recinto 3 and den .</t>
  </si>
  <si>
    <t>54x114</t>
  </si>
  <si>
    <t xml:space="preserve">Darling single story 3 bedroom 2 bath detached home w/newer lap pool &amp; spa for resort style living Located on quiet interior street in sought-after gated community Spacious formal living &amp; dining rooms look out on atrium Updated sunny kitchen has granite countertops newer appliances large breakfast bar garden window stainless steel sink w/Euro style faucet Family room has fireplace Large master bedroom has double door entry 2 mirrored wardrobes luxurious bathroom w/double sinks light tile countertops &amp; Roman tub/shower 3rd bedroom is currently a den/office w/Murphy bed wet bar wine rack storage cabinet double doors no closet Upgrades include brand new neutral carpet newer interior paint blinds ceiling fans marble floor Features include cathedral ceilings recessed lights wood cabinetry Spanish clay roof 2 car garage w/roll-up door Get your exercise in your lap pool in your remodeled backyard Great HOA w/pool spa tennis gates Northwood High No Mello-Roos </t>
  </si>
  <si>
    <t>S694120</t>
  </si>
  <si>
    <t xml:space="preserve">10 Redonda </t>
  </si>
  <si>
    <t>S694123_SOCAL</t>
  </si>
  <si>
    <t>Golden Lantern And Selva</t>
  </si>
  <si>
    <t>Golden Lantern towards the Harbor U-turn at Selva First Right into Dana Point Drive through gate code Needed  2nd left into Sea Crest and 2nd Right into Rising Tide.</t>
  </si>
  <si>
    <t>Rising Tide</t>
  </si>
  <si>
    <t>92629-1925</t>
  </si>
  <si>
    <t>Waterford Pointe</t>
  </si>
  <si>
    <t>gmacrides@surterreproperties.com</t>
  </si>
  <si>
    <t>949-545-2127</t>
  </si>
  <si>
    <t>SMACRGAR_SOCAL</t>
  </si>
  <si>
    <t>949-370-6827</t>
  </si>
  <si>
    <t>Gary Macrides</t>
  </si>
  <si>
    <t>949-545-2120</t>
  </si>
  <si>
    <t xml:space="preserve">Owners motivated reduced 6/18...write an offer Please call agent first to schedule showing and lockbox will be made available short notice ok. You may have seen before but you've never seen it like this..Gorgeous Kitchen remodel with new cabinets </t>
  </si>
  <si>
    <t>VN VH OV PB VW</t>
  </si>
  <si>
    <t xml:space="preserve"> Reduced 6/18 - TRULY TURNKEY and move in ready with pride of ownership and upgrades throughout. Travertine flooring throughout the lower level New Carpet and Upgraded Bathrooms with new Granite counters. The lower level offers an open plan perfect for entertaining and offering formal entry vs. casual lounging with fireplace. Open kitchen has just completed a major remodel with new Cabinets Appliances Granite Counters with Custom Backsplash and extended Breakfast Bar and Side Buffet bar. The master bedroom welcomes you with vaulted ceilings &amp; ocean views. The en-suite Bathroom with Skylight has a walk-in Closet Updated Cabinets with Dual sinks and Granite Counters Separate Soaking Tub &amp; Shower. Also on the upper level is the 2nd Bedroom remodeled Guest Bath with granite counter &amp; new flooring. 3rd bedroom with closet currently configured as a loft with peek ocean views. Private wraparound backyard with lush landscaping patio grassy area and Zen water fountain...Welcome Home </t>
  </si>
  <si>
    <t xml:space="preserve">WP </t>
  </si>
  <si>
    <t>R.H. Dana</t>
  </si>
  <si>
    <t>S694123</t>
  </si>
  <si>
    <t>33616 Rising Tide Court</t>
  </si>
  <si>
    <t>DW A2 RF GSB MO ELE</t>
  </si>
  <si>
    <t>S694129_SOCAL</t>
  </si>
  <si>
    <t>Mission Lakes Blvd/West Drive</t>
  </si>
  <si>
    <t>North on Palm Left onto Mission Lakes Blvd Right onto West Drive Right onto Avenida Dorado on Left.</t>
  </si>
  <si>
    <t>92240-1702</t>
  </si>
  <si>
    <t>208-839-2595</t>
  </si>
  <si>
    <t>NOT A SHORT SALE OR REO Supra Box on front door. Combo lockbox on garage access door call for combo code. Call 208-839-2595 or 714-673-7170 for additional information. Please fax or e-mail your offer with lender pre-approval fico scores and proof of</t>
  </si>
  <si>
    <t>Location Location Nestled High in the Hills above Mission Lakes Blvd. This Family Home Features 3 Bedrooms 2 Bathrooms 1 488 Sq Ft Cathedral Ceilings Ceramic Tile Flooring Throughout Mirrored Wardrobe Doors Closet Organizers New Interior Paint Kitchen has Brand New GE Stainless Appliances with Ceramic Tile Countertops and Plenty of Cabinet Space Brand New Forced Air Heating/Central Air Conditioning with 10 Year Warranty New Bathroom Faucets Ceiling Fans Covered Patio Garage Built-Ins Views of Surrounding Mountains. Turnkey and Ready for Move-In. A True Desert Jewel at This Price. Not an REO Not a Short Sale.</t>
  </si>
  <si>
    <t>S694129</t>
  </si>
  <si>
    <t xml:space="preserve">66066 Avenida Dorado </t>
  </si>
  <si>
    <t>S694132_SOCAL</t>
  </si>
  <si>
    <t>Santa Margarita Parkway to Melinda North  left on Rancho Trabuco left on Tierra Montanosa</t>
  </si>
  <si>
    <t>92688-3375</t>
  </si>
  <si>
    <t>Seller-controlled lockbox. Very easy to set up for showing They want to take their dog out for showings. Short sale subject to lender approval of price terms and commission. Commission to MLS members only. Sellers are current on mortgage Default is fr</t>
  </si>
  <si>
    <t>Very bright and cheerful 3-bedroom and 3-bath end-unit townhome. Home has high ceilings and large windows throughout living area for lots of light to enter as well as cozy fireplace. Access to good-sized patio through living room and through double-glass sliding doors of main floor bedroom. Full bath downstairs. Downstairs laundry area fits full-sized washer and dryer. Direct access to 2-car garage which has wall-to-wall shelves to accomodate storage bins. Stairs lead to two master bedrooms.</t>
  </si>
  <si>
    <t>S694132</t>
  </si>
  <si>
    <t xml:space="preserve">15 Tierra Montanosa </t>
  </si>
  <si>
    <t>KJ HTR X31 X32 X40 X39 SHA YB</t>
  </si>
  <si>
    <t>A1 BS CC RL</t>
  </si>
  <si>
    <t>OX B09</t>
  </si>
  <si>
    <t>LF AK BO FF FY JJ LR</t>
  </si>
  <si>
    <t>S694134_SOCAL</t>
  </si>
  <si>
    <t>I 15 exit 73 head E on Diamond Dr/Railroad Canyon Rd. Turn S on Grape St. After 2 miles turn E on Victorian Ln. Destination on left.</t>
  </si>
  <si>
    <t>92595-8215</t>
  </si>
  <si>
    <t>Contact owner for showings questions &amp; offers at 435-313-6262 or sinhuenoriega@yahoo.com W-9 form required from buyers broker after seller acceptance. This is a beautiful place bring your buyers. Multiple offers welcome showing by appointment only. No</t>
  </si>
  <si>
    <t>VL MT PA VT VI</t>
  </si>
  <si>
    <t xml:space="preserve">Theres nothing compromised on this beautiful single family dream home. Approx 2436 sq ft on half acre 4 BR's upstairs 2 baths formal dining FP living upstairs loft spiral stairs grand foyer 2 car garage &amp; a bonus room approx 11 x 19 that can serve as a great office or work room. The spacious MBR featuring huge WIC second sliding door closet &amp; double sink. Skylight vaulted ceilings upstairs &amp; a balcony off of the master with a view of the lake. But the best feature is an enormous back yard with spacious gardening areas walkways fruit trees &amp; an upper deck that overlooks the lake. It is a wonderland featuring gorgeous views located in a highly desirable neighborhood. No HOA no Melaruse. Ready to move in. Added foundation set for future expansions. THIS HOME HAS IT ALL. No FHA. Quick closing-Seller can close quickly </t>
  </si>
  <si>
    <t>S694134</t>
  </si>
  <si>
    <t>21940 Victorian Lane</t>
  </si>
  <si>
    <t>FR LR MB ME OT</t>
  </si>
  <si>
    <t>STO Z25 SD</t>
  </si>
  <si>
    <t>BI OX B08</t>
  </si>
  <si>
    <t>M01 MG FB MA MR MS M09 WK</t>
  </si>
  <si>
    <t>GA DN FF FY GY ER RR WI WC</t>
  </si>
  <si>
    <t>S694135_SOCAL</t>
  </si>
  <si>
    <t>PCH to IRVINE COVE OCEAN SIDE</t>
  </si>
  <si>
    <t>Altamar</t>
  </si>
  <si>
    <t>92651-1034</t>
  </si>
  <si>
    <t>Text agent for appointment..please give as much notice as possible. 949-683-1501 CHERYL Seller is motivated...will entertain all offers per conversation 6/14/12 with seller.</t>
  </si>
  <si>
    <t>EE CD OAC OY XM</t>
  </si>
  <si>
    <t>SO DG DR GA GP OI OP</t>
  </si>
  <si>
    <t>CL OV PA VE VW</t>
  </si>
  <si>
    <t>Surrounded by ocean views this distinguised residence will provide its owners a charming living ambience. This is an art collectors dream home. LARGE WALLS to grace all forms of art. Graceful elegance &amp; a feeling of warmth create a dynamic interplay between interior &amp;exterior spaces as well as the unencumbered ocean views that surround this beautiful home. A perfect compliment to its setting this 4 bedrm 5 bath single level home is executive/family living defined. The wonderful open floor plan provdes a setting from which to enjoy being w/family &amp;friends &amp;also takes advantage of the expansive yard w/ocean views. The gourmet kitchen w/granite counters &amp;custom cabinets opens to family room w/custom built-ins. The oversized master suite w/ocean views &amp;retreat w/fireplace provides a peaceful getaway. Extremely private location on a single loaded cul de sac street. SEE REMARKS IRVINE COVE IS A PRIVATE OCEANFRONT COMMUNITY w/2 tennis courts private beach 24 hr guarded gate in North Laguna.</t>
  </si>
  <si>
    <t>Laguna Bch</t>
  </si>
  <si>
    <t>S694135</t>
  </si>
  <si>
    <t>2565 Altamar Drive</t>
  </si>
  <si>
    <t>S694136_SOCAL</t>
  </si>
  <si>
    <t>Oneill / Creighton</t>
  </si>
  <si>
    <t>Oneill to Creighton to University</t>
  </si>
  <si>
    <t>Lindenwood Farm</t>
  </si>
  <si>
    <t>92694-1071</t>
  </si>
  <si>
    <t>24 HOURS SHOWING NOTICE WITH LISTING AGENT. DO NOT DISTURB OWNERS THIS IS A SHORT SALE ALL TERMS AND CONDITIONS INCLUDING BUT NOT LIMITED TO PRICE AND COMMISSIONS ARE SUBJECT TO LENDER APPROVAL. BUYER TO PAY LADERA RANCH ENHANCEMENT FEE OF 0.25 .</t>
  </si>
  <si>
    <t>BEAUTIFUL 3 BEDROOM 2.5 BATH.SPACIOUS FLOOR PLAN GREAT FOR ENTERTAINING. DARK HARDWOOD FLOORS DOWNSTAIRS STAINLESS STEEL APPLICANCES INSIDE LAUNDRY WRAP AROUND DECK AND PATIO FIREPLACE AND A 2 CAR ATTACHED GARAGE. CLOSE TO PARKS AND COMMUNITY POOLS.</t>
  </si>
  <si>
    <t>S694136</t>
  </si>
  <si>
    <t xml:space="preserve">1 Lindenwood Farm </t>
  </si>
  <si>
    <t>S694149_SOCAL</t>
  </si>
  <si>
    <t>Estrada/P.D. Valencia</t>
  </si>
  <si>
    <t>Entry Gate 2</t>
  </si>
  <si>
    <t>92637-8312</t>
  </si>
  <si>
    <t>S694149</t>
  </si>
  <si>
    <t>SCS. Buyer must qualify financially with HOA. Seller would like 60 day escrow. Buyer must pay 1500 Facilities Fee to HOA.</t>
  </si>
  <si>
    <t>CB EX SC TC A21 ZQ KY A0 H7 A8</t>
  </si>
  <si>
    <t>Madrid Model end unit in quite location. Light and bright. Fresh paint wood type laminate/tile/carpet floors. 3 skylights heat pump new window coverings eclosed atrium for extra room. Beautiful front patio.</t>
  </si>
  <si>
    <t xml:space="preserve">536 Via Estrada </t>
  </si>
  <si>
    <t>S694155_SOCAL</t>
  </si>
  <si>
    <t>N/Chapman E/West</t>
  </si>
  <si>
    <t>North of Chapman corner OF West and Candy.</t>
  </si>
  <si>
    <t>92840-2704</t>
  </si>
  <si>
    <t>JCRRealty@Gmail.com</t>
  </si>
  <si>
    <t>888-615-1216</t>
  </si>
  <si>
    <t>HROBEJOH_SOCAL</t>
  </si>
  <si>
    <t>949-887-2622</t>
  </si>
  <si>
    <t>GT DR 1G GA GP OI OR 1L</t>
  </si>
  <si>
    <t>HOUSE IS UNDER A COMPLETE REHAB. NEW ROOF KITCHEN BATH ROOMS WATER HEATER FORCED AIR HEATING AND AIRCONDITIONING FLOORS CARPET TILE PAINT. IT SHOULD BE COMPLETED MAY 1 2012. BEING BUILT AS AN ASSISTED LIVING FACILITY BOARD &amp; CARE RENT A ROOM WITH EACH BEDROOM HAVING A PRIVATE ENTRANCE FROM THE OUTSIDE. OR FOR SOMEONE WHO LOVES A LOT OF 36 INCH DOORS. PARKING FRONT AND REAR. THE BEST BANG YOU WILL EVER GET FOR YOUR BUCK.</t>
  </si>
  <si>
    <t>S694155</t>
  </si>
  <si>
    <t>12001 Candy Lane</t>
  </si>
  <si>
    <t>S694157_SOCAL</t>
  </si>
  <si>
    <t>Ridgepark &amp; Tesoro</t>
  </si>
  <si>
    <t xml:space="preserve">See Agent Remarks </t>
  </si>
  <si>
    <t>92657-1227</t>
  </si>
  <si>
    <t>Tesoro Villas</t>
  </si>
  <si>
    <t>motlaghal@gmail.com</t>
  </si>
  <si>
    <t>SMOTLAL_SOCAL</t>
  </si>
  <si>
    <t>Al Motlagh</t>
  </si>
  <si>
    <t>H07052_SOCAL</t>
  </si>
  <si>
    <t>Al Motlagh Broker</t>
  </si>
  <si>
    <t>949-742-2227</t>
  </si>
  <si>
    <t xml:space="preserve"> 60k PRICE DROP We had a signed contract for 1 510 000 but fell out of Escrow The new price is very competitive so bring in offers. Please note I highly recommend that the agent takes client upstairs first and show them the master bedroom and balc</t>
  </si>
  <si>
    <t>IV VN CL OV PA</t>
  </si>
  <si>
    <t xml:space="preserve"> Significant Price Reduction View View View Located on a very quiet street this property boasts breath-taking panoramic views of the pacific coast line &amp; Catalina Island with stunning sunset views from a highly desirable 4 bedroom 3 bath home in the exclusive Tesoro Villas gated community in Newport Coast. Over 100k in upgrades in a tastefully remodeled home which includes a gracious entry with custom Stonework a private and sunny patio 2 fireplaces Granite Countertop kitchen with a Viking range and GE Monogram Stainless Steel Appliances. Also includes Professional Dolby Surround Sound speaker system Travertine floors and Custom Italian and Turkish Stone Bathrooms High Ceilings with Crown Molding throughout. Moreover this property is located in one of the top rated school districts in the country.</t>
  </si>
  <si>
    <t>TEVS</t>
  </si>
  <si>
    <t>S694157</t>
  </si>
  <si>
    <t xml:space="preserve">8 Anacapri </t>
  </si>
  <si>
    <t>FR GR GL GB</t>
  </si>
  <si>
    <t>Z10</t>
  </si>
  <si>
    <t>Lot 4 - Model</t>
  </si>
  <si>
    <t>GN FF AK BO G05 DN G14 JJ LR</t>
  </si>
  <si>
    <t>S694160_SOCAL</t>
  </si>
  <si>
    <t xml:space="preserve">Brand New Construction with a peek-a-boo ocean view No Mello Roos Equity Seller. Available for immediate occupancy YOU CAN BUY THE MODEL HURRY Completed by the prestigious builder Fieldstone using the finest materials and energy star-rated finishes. Just 1.75 miles from the beach This elegant home is situated on a private cul-de-sac &amp; offers 4 sizable bedrooms PLUS 2nd level grand bonus room with ocean view deck. Formal dining room w/ butler's pantry leads to your gourmet kitchen open to the great room w/ fireplace prewired for HDTV &amp; surround sound. Kitchen features stainless steel Kitchen Aid appliances cooktop w/ pot filler &amp; soft-close cabinet doors/drawers. Luxurious master suite boasts a generous walk-in closet &amp; linen closet. Jack-n-jill laundry opens to hallway upstairs as well as master bedroom closet. 10Yr Builder warranty included Hurry... This beautiful new home is a golden opportunity that will not last </t>
  </si>
  <si>
    <t>S694160</t>
  </si>
  <si>
    <t>32781 Ocean Vista Court</t>
  </si>
  <si>
    <t>S694163_SOCAL</t>
  </si>
  <si>
    <t>Sylvan Glen/Greycloud</t>
  </si>
  <si>
    <t>Doeskin</t>
  </si>
  <si>
    <t>91765-4506</t>
  </si>
  <si>
    <t>Doeskin Pl</t>
  </si>
  <si>
    <t>mting121@gmail.com</t>
  </si>
  <si>
    <t>STINGMEL_SOCAL</t>
  </si>
  <si>
    <t>Melinda Ting</t>
  </si>
  <si>
    <t>J01524_SOCAL</t>
  </si>
  <si>
    <t>Ascendant Realty</t>
  </si>
  <si>
    <t>626-757-1670</t>
  </si>
  <si>
    <t>Seller is very motivated. Please submit your offer with FICO report proof of fund pre-qua letter. Thanks for showing.</t>
  </si>
  <si>
    <t xml:space="preserve"> BIG PRICE REDUCTIN '''''' Great quiet location in a very nice neighborhood fully upgraded wood flooring thru out entire down stairs granite counter top in the kitchen energy saving toilets double pane windows with warraty organizers in all the closets large master bedroom Beautiful yard with good privacy. Totally move in condition.</t>
  </si>
  <si>
    <t>S694163</t>
  </si>
  <si>
    <t xml:space="preserve">24215 Doeskin Pl </t>
  </si>
  <si>
    <t>921J3</t>
  </si>
  <si>
    <t>S694165_SOCAL</t>
  </si>
  <si>
    <t>Paseo De Valencia/Ericson Way</t>
  </si>
  <si>
    <t>92653-5019</t>
  </si>
  <si>
    <t>IsellCalifornia@cox.net</t>
  </si>
  <si>
    <t>949-582-1549</t>
  </si>
  <si>
    <t>DCRANDAV_SOCAL</t>
  </si>
  <si>
    <t>949-584-2365</t>
  </si>
  <si>
    <t>David Crandall</t>
  </si>
  <si>
    <t>H882_SOCAL</t>
  </si>
  <si>
    <t>Crandall David</t>
  </si>
  <si>
    <t>584-2365</t>
  </si>
  <si>
    <t>This home shows awesome. My clients have spent over 250 000 in upgrades in the past five years. Truly turn key. My clients have a small puppy that they'd like to take with them on days of showings so please coordinate showings with me or my client at t</t>
  </si>
  <si>
    <t>CV VN VH MT PV VE</t>
  </si>
  <si>
    <t>Mr. and Mrs. Clean live here True pride of ownership. These empty nester's are looking to downsize so grab your Realtor and hurry on over to this beautiful four bedroom and three bath pool home that is meticulously maintained. The front yard sits on a subtle elevated corner lot and has been completely redone and features a huge gated rose lined courtyard with stained and poured in place concrete that looks out onto a quiet cul-de-sac. The living room has elevated ceilings plush carpet and a private view. The kitchen has been upgraded and features a view of the pool spa and BBQ area. The downstairs bath has been completely redone and sits adjacent to the main floor bedroom. The master suite has its own private balcony that is perfect for morning coffee and a beautiful master bathroom. The two secondary rooms feature views and are across from another upgraded bathroom. The home has been recently painted throughout. The owners have spent over 220 000 in upgrades in past 5 years</t>
  </si>
  <si>
    <t>S694165</t>
  </si>
  <si>
    <t>25451 Grissom Road</t>
  </si>
  <si>
    <t>FR CON FG GB WN</t>
  </si>
  <si>
    <t>Z15 Z25 WR</t>
  </si>
  <si>
    <t>GN BO G05 G06 DN SY</t>
  </si>
  <si>
    <t>744F4</t>
  </si>
  <si>
    <t>S694170_SOCAL</t>
  </si>
  <si>
    <t>Victoria And La Sierra</t>
  </si>
  <si>
    <t>From the 91 freeway exit La Sierra and go south. Right on Victoria. Left on Highgate.</t>
  </si>
  <si>
    <t>92503-8718</t>
  </si>
  <si>
    <t>bill.pavkov@apreus.com</t>
  </si>
  <si>
    <t>951-785-0887</t>
  </si>
  <si>
    <t>SPAVKWIL_SOCAL</t>
  </si>
  <si>
    <t>949-648-0732</t>
  </si>
  <si>
    <t>William Pavkov</t>
  </si>
  <si>
    <t>The Grantee s  or purchaser s  of the Property may not re-sell record an additional conveyance document or otherwise transfer title to the Property within 60 daysfollowing the Grantor s execution of this DeedBank of America N.A. employees employees'</t>
  </si>
  <si>
    <t>Great Home in a beautiful gated community. A covered front patio entry leads you down a ceramic tile hall past a formal living room and a formal dining room to a gourmet kitchen with a huge island and dark wood cabinets. Exotic granite counter tops. An adjoining nook has a built in computer desk. There is also a butlers pantry with matching wood and granite. A large walk in pantry completes the kitchen. There is a built in buffet in the dining area that opens into a massive family room with a wood burning fireplace. On the other side of the fireplace is a bonus area perfect for a pool table or convert it into a down stairs bedroom. Dark wood hand railed stairs lead to another bonus room and all four bedrooms. The wide hall that leads to the master suite has a long dark wood linen cabinet. The master bedroom has a sitting area and coffered ceilings. The master bath has a separate shower and soaking tub. There are two walk in closets. A huge rear yard with snow capped mountain views.</t>
  </si>
  <si>
    <t>S694170</t>
  </si>
  <si>
    <t>16214 Highgate Drive</t>
  </si>
  <si>
    <t>4382G6</t>
  </si>
  <si>
    <t>S694172_SOCAL</t>
  </si>
  <si>
    <t>Tatquay/Sacramento</t>
  </si>
  <si>
    <t>714-757-2002</t>
  </si>
  <si>
    <t>Short sale subject to lender approval. To be sold 'as is.'</t>
  </si>
  <si>
    <t>S694172</t>
  </si>
  <si>
    <t>3092 Sacramento Road</t>
  </si>
  <si>
    <t>Bonadelle</t>
  </si>
  <si>
    <t>S694177_SOCAL</t>
  </si>
  <si>
    <t>Dearing Ave</t>
  </si>
  <si>
    <t>Off Chestnut to Dearing</t>
  </si>
  <si>
    <t>93730-4762</t>
  </si>
  <si>
    <t>57806113S</t>
  </si>
  <si>
    <t>perazasol@yahoo.com</t>
  </si>
  <si>
    <t>714-644-8450</t>
  </si>
  <si>
    <t>SPERALIS_SOCAL</t>
  </si>
  <si>
    <t>Lisa Peraza</t>
  </si>
  <si>
    <t>714-421-3911</t>
  </si>
  <si>
    <t>Drive by only. All offers subject to Interior Inspection. Must PQ Anthony.Peraza@Bankofamerica.com Commissions subject to SS approval.</t>
  </si>
  <si>
    <t>Bonadelle Built 4 bd./ 3 ba family home has a good floor plan with a large open spacious kitchen living room and one large bedroom downstairs next to full bathroom. Two bedrooms with a bathroom and master bedroom with its own bathroom are all upstairs. Seller had a lot of work done to this home new flooring throughout the house new A/C unit landscaping. It shows very well. Nice size backyard with a patio area. This is a must see home built in 1997 two car garage</t>
  </si>
  <si>
    <t>Fugman</t>
  </si>
  <si>
    <t>S694177</t>
  </si>
  <si>
    <t>2335 E Saint Andrew Drive</t>
  </si>
  <si>
    <t>CC CW WZ DDE</t>
  </si>
  <si>
    <t>S694180_SOCAL</t>
  </si>
  <si>
    <t>Oso/Pacific Hills</t>
  </si>
  <si>
    <t>From 5 south exit Oso turn left east left on Pacific Hills Dr. Right on Aria. 2nd house on left.</t>
  </si>
  <si>
    <t>92692-5052</t>
  </si>
  <si>
    <t>SREYSUS_SOCAL</t>
  </si>
  <si>
    <t>Susan Rey</t>
  </si>
  <si>
    <t>949-677-2289</t>
  </si>
  <si>
    <t>Beginning stages of short sale process. Please call agent to show 949 677-2289. Please give 1 hour notice. Please be careful of dog. Dog is friendly. Owner is a licensed realtor.</t>
  </si>
  <si>
    <t xml:space="preserve">Fantastic location on highly desirable CDS in Pacific Hills. Gorgeous backyard with mediterranean feel features a spectacular pool spa and BBQ with tiled bar with counter. Has great views for 4th of July fireworks. Beautiful gourmet kitchen with granite and butcher block counter tops. Built-in wine cooler. Custom designer tile artwork over cooktop. Ceramic tile throughout kitchen family room and bathroom. Family room has custom stained built-in wall unit as well as fireplace. Guest bathroom has granite counters stone and custom stained cabinetry. Huge Master suite with city view. Extra large walk- in closet with upgraded built-ins. Deluxe bathtub and separate shower with lots of storage for towels and toiletries. One of the upstairs bedrooms features white wainscotting and also has upgraded closet dividers. Large 5th bedroom or bonus room with mirrored wardrobe and closet upgrades. Plantation shutters baseboards and custom paint throughout. You will love living here </t>
  </si>
  <si>
    <t>SBURNKAT_SOCAL</t>
  </si>
  <si>
    <t>Cvhs</t>
  </si>
  <si>
    <t>S694180</t>
  </si>
  <si>
    <t>25511 Aria Drive</t>
  </si>
  <si>
    <t>4741B5</t>
  </si>
  <si>
    <t>S694191_SOCAL</t>
  </si>
  <si>
    <t>Cross street Clinemiller</t>
  </si>
  <si>
    <t>CUSTOM FAWNSKIN HOME SITTING ON .43 ACRES 2 LOTS STREET-TO-STREET . BEAUTIFUL PINE &amp; OAK PANELING THROUGHOUT. LARGE LIVING ROOM 3 LG BEDROOMS 1 SMALL OFFICE &amp; 1 LG SUNROOM/GAMEROOM. FORMAL DINING A WALK-IN PANTRY AND AN UNFINISHED BASEMENT WITH LOTS OF SHELVES. SEPARATE LAUNDRY. NEW PAINT ON EXTERIOR &amp; SHEDS. WOOD SHED STILL HAS 4 CORDS OF WOOD READY TO ENJOY.</t>
  </si>
  <si>
    <t>S694191</t>
  </si>
  <si>
    <t>1188 Bruin Trails</t>
  </si>
  <si>
    <t>DK LN RO ST</t>
  </si>
  <si>
    <t>IM DW DR K1 A2 RF WA GC K8 MO K3</t>
  </si>
  <si>
    <t>BO GM MR ST WC</t>
  </si>
  <si>
    <t>S694201_SOCAL</t>
  </si>
  <si>
    <t>Diamond &amp; Summit</t>
  </si>
  <si>
    <t>Pacific Coast Hwy to Bluebird Canyon. Go to top and turn right on Summit. Then right on Diamond around corner on left</t>
  </si>
  <si>
    <t>92651-3409</t>
  </si>
  <si>
    <t>Butch@met-realty.com</t>
  </si>
  <si>
    <t>562-685-0625</t>
  </si>
  <si>
    <t>SSUDDBUT_SOCAL</t>
  </si>
  <si>
    <t>949-232-5665</t>
  </si>
  <si>
    <t>Butch Suddarth</t>
  </si>
  <si>
    <t>www.841DIAMOND.com Best day to show are Saturday's from 12 00-3 00 with confirmed appointment 2 days in advance please. Thank you for showing</t>
  </si>
  <si>
    <t>DG DR P05 GA OP TD</t>
  </si>
  <si>
    <t>Modern tropical beach villa with amazing 180 degree coastal and white water views. Direct Catalina Island and city lights views. Located in Upper Diamond Crestview area this newer property offers luxury and privacy. Finishes include smooth stucco glass balcony decks and custom copper garage doors/ windows. There are exotic koa hardwood floors doors cabinetry and floor to ceiling copper-clad koa wood retractable doors.Outdoor oasis includ a solar heated saltwater pool spa and several waterfalls. An inside elevator will lift you to all levels. The gourmet kitchen includes an island sit down bar granite counters and stainless steel appliances. The living dining and kitchen areas opens up with sliding ten foot walls of glass to the outside tropical pool paradise. The pool area includes a large Bali palapa with a marble table and an outdoor kitchen with stainless steel fridge and BBQ.</t>
  </si>
  <si>
    <t>S694201</t>
  </si>
  <si>
    <t>841 Diamond Street</t>
  </si>
  <si>
    <t>S694202_SOCAL</t>
  </si>
  <si>
    <t>State College &amp; Rolling Hills</t>
  </si>
  <si>
    <t>From Bastanchury &amp; State College go north turn left on Rolling Hills then first right on Persimmon.</t>
  </si>
  <si>
    <t>92835-2219</t>
  </si>
  <si>
    <t>Call or text me first with day's notice with preferred 30 minute window of time Cooperative tenant. Email offers to gregwakeham@cox.net</t>
  </si>
  <si>
    <t>So much UPGRADED space on ONE LEVEL New carpet cabinets counter tops tile floors and designer paint Central A/C 2 car garage with direct access and wrap around yard as well A quick walk from Craig park short drive to the downtown Brea and the Mall as well as CSUF. Tennis courts community pool &amp; spa just a few houses over with only 28 homes in this complex That almost never happens HOA Dues cover exterior maintenance - paint roof landscaping walk &amp; driveways streets some fences/walls For the comprehensive VIDEO TOUR go to youtube and enter the property address.</t>
  </si>
  <si>
    <t>S694202</t>
  </si>
  <si>
    <t>2922 Persimmon Place</t>
  </si>
  <si>
    <t>CH SLD FAL IG FHT</t>
  </si>
  <si>
    <t>DW A2 FSB GSB GC MO</t>
  </si>
  <si>
    <t>FR RH TI GB WN</t>
  </si>
  <si>
    <t>CC CW Z17 TL DDE FC</t>
  </si>
  <si>
    <t>OX JJ B04 SK TI</t>
  </si>
  <si>
    <t>SK K03 K07</t>
  </si>
  <si>
    <t>S694204_SOCAL</t>
  </si>
  <si>
    <t>Tanager &amp; Hummingbird</t>
  </si>
  <si>
    <t>South on Placentia from Adams Ave.</t>
  </si>
  <si>
    <t>92626-4834</t>
  </si>
  <si>
    <t>DO NOT DISTURB OCCUPANTS. Seller's to respond to all offers by Monday April 30th. Limited Showings by appointment only must give 24 hour notice call listing office or email for appointment. Buyer to verify Square Footage. 1 Lien w/BofA. Price/Terms/Comm</t>
  </si>
  <si>
    <t>106x65</t>
  </si>
  <si>
    <t>FABULOUS MESA VERDE BUCCOLA ESTATE. 5 BEDROOM REMODELED BEAUTY with custom upgrades including handcrafted oversized double entry doors with carved wrought iron art work a dramatic formal entry opulent travertine floors a grand staircase custom murals vaulted ceilings arched doorways custom lighting accents nooks to showcase art &amp; custom wall treatments. You will feel like you are living in Tuscany The backyard is an entertainer s dream w/ saltwater pool &amp; spa created by a Disneyland designer with a secret cave/grotto a slide five waterfalls &amp; a fire pit a Tiki bar w/built in BBQ &amp; beer cooler. Inside you will find a formal living area a formal dining area a downstairs office an amazing kitchen with granite counters wine cooler matching stainless appliances open to the large family room. Also a highly valued DOWNSTAIRS MOTHER IN LAW SUITE with its own outside entrance. 3 bedrooms upstairs including a large master suite with a sitting area &amp; a view of the pool.</t>
  </si>
  <si>
    <t>Tewinkel</t>
  </si>
  <si>
    <t>S694204</t>
  </si>
  <si>
    <t>1788 Hummingbird Drive</t>
  </si>
  <si>
    <t>BR OT RR</t>
  </si>
  <si>
    <t>S694206_SOCAL</t>
  </si>
  <si>
    <t>Via Nervo &amp; Via Pellicer</t>
  </si>
  <si>
    <t>From Marguerite Pkwy turn onto Casta del Sol Gate 1 . Once thru the gate turn left at Calle Valdes right at Via Nervo left at Via Pellicer left on Via Bello.</t>
  </si>
  <si>
    <t>92692-1704</t>
  </si>
  <si>
    <t>949-500-1501</t>
  </si>
  <si>
    <t>Please call owner direct with at least one hour notice prior to showing. There's a small dog on the premises who is an escape artist which is why it's by appointment only but very easy to show. Property is being sold as a short sale any all terms and</t>
  </si>
  <si>
    <t>CB EX SA TC A8</t>
  </si>
  <si>
    <t>Casta del Sol senior gated community with attendant. Association amenities include a clubhouse tennis courts pools spa fitness room billiards library lawn bowling garden lapidary bocce ball shuffle board putting green and exterior paint. Enter this charming home through double front doors with double screens. This remodeled home features bull nosed corners &amp; brazillian mahogany laminate floors and 6' decorative baseboards throughout. The kitchen has newer appliances corian countertops recessed lighting double sink with an oil bronzed faucet. Custom archways in dining area provide view from kitchen into the living area. Vaulted ceiling and bee hive fireplace in the living room. Most doors accented with decorative moldings and include newer nickel hardware. Master bedroom and secondary bedrooms have plantation shutters. Extended back patio has all weather fencing so no termite repairs Garage shelving and work bench. A/C and water heater have both been replaced.</t>
  </si>
  <si>
    <t>SRIEMNEA_SOCAL</t>
  </si>
  <si>
    <t>S694206</t>
  </si>
  <si>
    <t xml:space="preserve">28152 Via Bello </t>
  </si>
  <si>
    <t>DR WA FSG GSB</t>
  </si>
  <si>
    <t>S694209_SOCAL</t>
  </si>
  <si>
    <t>Antonio Pkwy And Banderas</t>
  </si>
  <si>
    <t>Cross Streets Antonio Pkwy &amp; Banderas</t>
  </si>
  <si>
    <t>landonmiller10@gmail.com</t>
  </si>
  <si>
    <t>SMILLLAN_SOCAL</t>
  </si>
  <si>
    <t>Landon Miller</t>
  </si>
  <si>
    <t>949-212-7303</t>
  </si>
  <si>
    <t>Please call Listing Agent for showings Landon Miller 949-212-7303. Pets on premises.</t>
  </si>
  <si>
    <t xml:space="preserve">Exceptional opportunity to own in Rancho Santa Margarita Perfect for the first time buyer or investor Fantastic 1 bedroom 1 bath condo with tiled patio area Light &amp; bright open &amp; spacious floor plan Kitchen with granite counters upgraded stove microwave &amp; dishwasher Living room with cozy gas log fireplace and Dining area Within the last 5 years the owner has replaced the Water Heater Plumbing connections in Kitchen and Bathroom sinks Carpet &amp; Tile Upgraded ceiling fans with remotes in bedroom and living room New double payne windows throughout including patio door &amp; sliding glass door New roll up garage door motor and keyless entry 1 Car garage also has custom built cabinets for storage </t>
  </si>
  <si>
    <t>SNEILLIS_SOCAL</t>
  </si>
  <si>
    <t>Arroyo Vist</t>
  </si>
  <si>
    <t>S694209</t>
  </si>
  <si>
    <t xml:space="preserve">130 Via Contento </t>
  </si>
  <si>
    <t>S694212_SOCAL</t>
  </si>
  <si>
    <t>Beach/Yorktown</t>
  </si>
  <si>
    <t>East on Beach right on Yorktown Left on Worchester Right on Burham and left on Weymouth.</t>
  </si>
  <si>
    <t>92646-2040</t>
  </si>
  <si>
    <t xml:space="preserve">Huntington Crest Newer </t>
  </si>
  <si>
    <t>714-545-8022</t>
  </si>
  <si>
    <t>Agents. This is a beautiful home. Shows like a model. Please call or text listing agent. Owner will lock up dogs and put the lockbox out for showings. Please submit offer to claudia.gardner@sbcglobal.net with Pre-approval letter proof of funds FI</t>
  </si>
  <si>
    <t>Executive elegance throughout in this beautiful home on a tranquil inside tract location. One block from Elementary School and two parks. Just a 10 minute bike ride to the beach. Swaying palm trees double door entry brick hardscape in backyard with a sparkling pool and jacuzzi. Formal living room and dining room gourmet kitchen with new cabinets and granite tops recessed lighting. Family room and den/office fireplace. Master Suite is absolutely amazing with a walk-in closet the size of a bedroom. Master Bathroom has a jacuzzi tub and a very large glass shower plus two sinks. Copper plumbing solar heating for pool and jacuzzi. All new pool equipment. Gas line for barbecue. 3 car garage.</t>
  </si>
  <si>
    <t>HCRN</t>
  </si>
  <si>
    <t xml:space="preserve">Huntington Crest N </t>
  </si>
  <si>
    <t>S694212</t>
  </si>
  <si>
    <t>19311 Weymouth Lane</t>
  </si>
  <si>
    <t>DW RF GB GC K8 ELB MO</t>
  </si>
  <si>
    <t>PC PH MB KP</t>
  </si>
  <si>
    <t>DS B04 B12 OW</t>
  </si>
  <si>
    <t>LI BO DN FF FY LR</t>
  </si>
  <si>
    <t>S694213_SOCAL</t>
  </si>
  <si>
    <t xml:space="preserve">Please call first and go direct. Submit your offer to tsr4989@gamil.com. For futher information please call 949-933-8249. Thank you for showing </t>
  </si>
  <si>
    <t>This gorgeous fully upgraded Standard Pacific Built home has it all Interior upgrades include crown molding base-boards oil-rubbed hardware and oversized slab granite kitchen countertops with 6 backsplash and full backsplash at cooktop. Pre-wiring with CAT5 wire. Attached casita for guest and library gameroom on downstairs. Large gourmet kitchen has Professional KitchenAid Architect Series Stainless Steel Appliances Open to Spacious Family Room w/Fireplace. 48 Pro-Series 8 Burner Cooktop Artisan Character Cabinetry All Embraced By Therma-Tru French Doors. Private Master Suite Has Juliette Balcony His and Her Vanity Built-in Dressers w/Curio Travertine Shower for 2. Huge Walk in Closet. Outdoor Living Features Private Backyard with 180' View of Irvine Professional Landscape Fountain Custom Built-in BBQ for Dining Stay-Warm w/Oversized Fireplace. And Assoc. Features Olympic Sized Pool Spa Tennis Courts Clubhouse. AWARD WINNING NORTHWOOD H.S.</t>
  </si>
  <si>
    <t>S694213</t>
  </si>
  <si>
    <t xml:space="preserve">26 Prairie </t>
  </si>
  <si>
    <t>835B5</t>
  </si>
  <si>
    <t>S694215_SOCAL</t>
  </si>
  <si>
    <t>Acorn/Bandera/Edgemont</t>
  </si>
  <si>
    <t>Horsethief Canyon - Left on Mountain - Left on Edgemont - Left on Bandera - Right on Acorn.</t>
  </si>
  <si>
    <t>92883-6617</t>
  </si>
  <si>
    <t>hthe@juno.com</t>
  </si>
  <si>
    <t>STHEHED_SOCAL</t>
  </si>
  <si>
    <t>949-466-2238</t>
  </si>
  <si>
    <t>Hedy The</t>
  </si>
  <si>
    <t xml:space="preserve">NOW A SHORT SALE. SALE SUBJECT TO LENDER'S APPROVAL. ANY REDUCTION IN COMMISSION TO BE EQUALLY SHARED BY LISTING AND SELLING BROKER. PROPERTY SOLD AS IS IN IT'S PRESENT CONDITION NO REPAIRS. ANY QUESTIONS PLEASE DON'T HESITATE TO CONTACT ME </t>
  </si>
  <si>
    <t>DG CD P05 P08</t>
  </si>
  <si>
    <t>THIS 4 BEDROOM - 2 BATH SINGLE STORY HOME IS LOCATED IN BEAUTIFUL HORSETHIEF CANYON. NICE OPEN FLOOR PLAN BRIGHT KITCHEN W/BRAND NEW RANGE AND DISHWASHER OVERLOOKING THE FAMILY ROOM. SPACIOUS LIVING ROOM AND DINING AREA. LARGE MASTER BEDROOM AND 3 GOOD SIZE SECONDARY BEDROOMS. FENCED LARGE BACK YARD. BUYER TO VERIFY SQUARE FOOTAGE.</t>
  </si>
  <si>
    <t>KSMITMON_SOCAL</t>
  </si>
  <si>
    <t>S694215</t>
  </si>
  <si>
    <t>27540 Acorn Drive</t>
  </si>
  <si>
    <t>K2 K03 KI K07 K08</t>
  </si>
  <si>
    <t>S694216_SOCAL</t>
  </si>
  <si>
    <t xml:space="preserve">E. Santa Ana Canyon And Quint </t>
  </si>
  <si>
    <t xml:space="preserve">91 FWY Imperial Hwy Santa Ana Canyon </t>
  </si>
  <si>
    <t>Location of lock box on gas meter to right of garage. Vacant send email on showing time and then go direct. PLEASE DO NOT CALL FOR INFORMATION. EMAIL ONLY info@shortsaleprocctr.com for information and showings. ALL OFFERS MUST HAVE PROOF OF FUNDS AND</t>
  </si>
  <si>
    <t xml:space="preserve">Gorgeous remodeled 3 bedroom home with guest quarters complete with kitchenette and bathroom. New carpet paint granite counter tops in kitchen and new master bath This home is an entertainer's delight with a swimming pool a large yard on corner lot MUST SEE as there is no homeowners association and is NOT a short sale this property will go fast </t>
  </si>
  <si>
    <t>S694216</t>
  </si>
  <si>
    <t>157 S Pueblo Place</t>
  </si>
  <si>
    <t>BL CPN CE</t>
  </si>
  <si>
    <t>LR GL GS WN</t>
  </si>
  <si>
    <t>BI OW TI</t>
  </si>
  <si>
    <t>BN DE DA</t>
  </si>
  <si>
    <t>S694218_SOCAL</t>
  </si>
  <si>
    <t>Culver/Walnut/Yale</t>
  </si>
  <si>
    <t>Lockhaven</t>
  </si>
  <si>
    <t>92604-2336</t>
  </si>
  <si>
    <t>Propertiesbymcleodrealty@gmail.com</t>
  </si>
  <si>
    <t>949-242-2656</t>
  </si>
  <si>
    <t>HMCLEANN_SOCAL</t>
  </si>
  <si>
    <t>Annette McLeod</t>
  </si>
  <si>
    <t>H05126_SOCAL</t>
  </si>
  <si>
    <t>Properties By McLeod Realty</t>
  </si>
  <si>
    <t>714-964-2218</t>
  </si>
  <si>
    <t xml:space="preserve">Please CALL AGENT FOR APPOINTMENT Please provide approval letter proof of funds short sale addendum </t>
  </si>
  <si>
    <t>2 Story home with full bath bedroom living room upstairs 3 bedroom downstairs including a master bedroom with full bath large balconly upstairs with hard wood floor tile throught out downstairs Carpets in bedrooms double pane windows and sliding doors pond in back yard with lots of mature fruite trees fireplace in living room 2 car attached garage 2 separate air conditon 1up 1 for downstirs SHORT SALE ALL TERMS SUBJECT TO LENDER APPROVAL</t>
  </si>
  <si>
    <t>S694218</t>
  </si>
  <si>
    <t>4651 Lockhaven Circle</t>
  </si>
  <si>
    <t>EA BBQ RG BZ SW SG</t>
  </si>
  <si>
    <t>DW DR A2 REF RF WA FSB ELB GSB SC RA MO</t>
  </si>
  <si>
    <t>BAM HW KP MJ</t>
  </si>
  <si>
    <t>Z15 BZ STO Z17 Z18 RL SD</t>
  </si>
  <si>
    <t>IF SC W07 W02 W09</t>
  </si>
  <si>
    <t>JJ B03 B04 OW SL TI B01</t>
  </si>
  <si>
    <t>S694223_SOCAL</t>
  </si>
  <si>
    <t>Crystal Ave/Abalone Place</t>
  </si>
  <si>
    <t>from 405 freeway exit Jamboree go towards the ocean onto Marine Ave to Balboa Island.Turn left at Park Avenue over small bridge onto Little Island.Turn left at second stop Crystal Avenue &amp; go 2 blocks to corner of Abalone Pl. and Crystal Ave.</t>
  </si>
  <si>
    <t>92662-1336</t>
  </si>
  <si>
    <t>SWICKVAL_SOCAL</t>
  </si>
  <si>
    <t>Valerie Wickland</t>
  </si>
  <si>
    <t>949-500-7198</t>
  </si>
  <si>
    <t>AGENTS THIS IS A INCOME PRODUCING DUPLEX. Call first go direct 949-500-7198 to show top unit. Appt required to show lower unit since it is occupied by tenant. There is an existing lease on lower unit until 9/15/2012. Current tenant will possibly renew</t>
  </si>
  <si>
    <t>46x57</t>
  </si>
  <si>
    <t>SO DG CP GA OF GP</t>
  </si>
  <si>
    <t>NEWLY REMODELED KITCHENS IN 2011. INCOME PRODUCING DUPLEX. Every room in this duplex enjoys gorgeous open views from this premium corner lot on prestigious little Balboa Island. The upstairs has 3bd/2ba with an open floor plan.The newly remodeled kitchen opening to the living room offers top of the line appliances granite counters custom cabinetry &amp; an oversized eating/workspace. Beautiful bamboo wood floors are found throughout the upstairs living area.The family room with a cozy fireplace extends out to a covered deck that provides the perfect space for entertaining with views of the harbor at the end of the street.The downstairs unit features an open living area with a living/dining room combo a cozy fireplace master bdr with walk in closet a jack &amp; jill bath a second bedroom a private side patio. The remodeled kitchen with earth toned granite counters &amp; upgraded appliances makes meal preparation a pleasure.</t>
  </si>
  <si>
    <t>S694223</t>
  </si>
  <si>
    <t>1520 Abalone Place</t>
  </si>
  <si>
    <t>BZ SW YB YF X48</t>
  </si>
  <si>
    <t>S694224_SOCAL</t>
  </si>
  <si>
    <t>Via Valle &amp; Crown Valley</t>
  </si>
  <si>
    <t>Crown Valley towards PCH Right on Via Valle Left on N. Hampton Road</t>
  </si>
  <si>
    <t>92677-6323</t>
  </si>
  <si>
    <t>Please call the office 949 249-2424 to schedule all showings.</t>
  </si>
  <si>
    <t>Beautiful etched and beveled glass double door entry welcomes you home. Gated side courtyard with in-ground spa. 2-story living room with brick fireplace. Newer sliding plantation shutters throught the main level. Main floor powder room and laundry room. All bedrooms on the 2nd floor complete with mirrored closet doors and plantation shutters. Attached 2 car garage with direct access and driveway space. Single loaded cul-de-sac street. Close to the brand new Laguna Niguel City Hall. Backyard with room for a bbq. Short drive to Monarch Beach Salt Creek Beach and PCH.</t>
  </si>
  <si>
    <t>SSANTJEN_SOCAL</t>
  </si>
  <si>
    <t>S694224</t>
  </si>
  <si>
    <t>30382 N Hampton Road</t>
  </si>
  <si>
    <t>DW A2 ST6 GC K8</t>
  </si>
  <si>
    <t>DR FR LR FG GL GS</t>
  </si>
  <si>
    <t>Z25 BS CC DDE</t>
  </si>
  <si>
    <t>SK SE IB</t>
  </si>
  <si>
    <t>G05 FF FY JJ LR FS WI</t>
  </si>
  <si>
    <t>972F1</t>
  </si>
  <si>
    <t>S694227_SOCAL</t>
  </si>
  <si>
    <t>San Juan Creek to Avendia La Mancha Gate. Go thru gate straight turn left onto</t>
  </si>
  <si>
    <t>Paseo Andante</t>
  </si>
  <si>
    <t>92675-3334</t>
  </si>
  <si>
    <t>Hidden Mountain</t>
  </si>
  <si>
    <t>Ron or Carol for appointment 466-9168 212-0570 Gate Code kk7789</t>
  </si>
  <si>
    <t xml:space="preserve">Fabulous Tuscan Villa with a gated court yard with fountain &amp; manicured gardens.Located at the end of a cul-de-sac with the utmost privacy this beauty features 4 bedrooms &amp; 3.5 baths. Each room is a masterpiece professionally designed with features that include cathedral ceilings 3 stone mantle fireplaces limestone &amp; Italian tile flooring new slate roof fabulous cook's kitchen with the highest quality appliances tumbled marble counters center island oversized pantry breakfast room and elegant dining room with fireplace sound system wet bar and wine area. Spacious master suite with balcony lavish bathroom &amp; large walk-in closet. Cozy back yard features a patio &amp; grassey area fabulous trees with lots of privacy. Professionally landscaped 3 car garage. This is a true Tuscan Beauty </t>
  </si>
  <si>
    <t xml:space="preserve">HM </t>
  </si>
  <si>
    <t>S694227</t>
  </si>
  <si>
    <t xml:space="preserve">28256 Paseo Andante </t>
  </si>
  <si>
    <t>S694229_SOCAL</t>
  </si>
  <si>
    <t>S/Gardfield E/Bushard</t>
  </si>
  <si>
    <t>Take Bushard south from Garfield. Turn left onto Flounder Drive. Home is towards the end of the street on the left side.</t>
  </si>
  <si>
    <t>Flounder</t>
  </si>
  <si>
    <t>92646-2809</t>
  </si>
  <si>
    <t>SNEWMCHR_SOCAL</t>
  </si>
  <si>
    <t>Christie Newmeyer</t>
  </si>
  <si>
    <t>714-299-5726</t>
  </si>
  <si>
    <t>Edie@NewmeyerTeam.com</t>
  </si>
  <si>
    <t>714-908-1606</t>
  </si>
  <si>
    <t>714-270-3480</t>
  </si>
  <si>
    <t>Edie Newmeyer</t>
  </si>
  <si>
    <t>Please make sure to submit your offers by 5 00 pm on Tuesday April 24 2012 . Sellers will review all offers Tuesday evening. Email offers to cnewmeyer@gmail.com or edie@newmeyerteam.com or by fax to 714.908.1606. Include Pre-Qual Letter with Offer. Ple</t>
  </si>
  <si>
    <t>DG DR P25</t>
  </si>
  <si>
    <t>South Shores Pool Home This home has been updated with granite counters in the kitchen wood and ceramic flooring throughout recessed lighting relaxing living room kitchen/dining combo spacious bedrooms with access to pool area from master bath. Rear yard includes a built in pool and spa with large patio area great for entertaining. Enjoy direct garage access with laundry in garage and a pull through door at the rear of the garage. Nice interior tract location located in very desirable south Huntington Beach.</t>
  </si>
  <si>
    <t>SSHO</t>
  </si>
  <si>
    <t>S694229</t>
  </si>
  <si>
    <t>9661 Flounder Drive</t>
  </si>
  <si>
    <t>FF ER GM G19 G21</t>
  </si>
  <si>
    <t>S694233_SOCAL</t>
  </si>
  <si>
    <t>Between El Toro &amp; Los Alisos</t>
  </si>
  <si>
    <t>Between El Toro and Los Alisos on Muirlands. Enter at Park Place and go to second street El Toro Circle turn right to El Corto and turn right. Home is on the right side of street at the end.</t>
  </si>
  <si>
    <t>92630-4817</t>
  </si>
  <si>
    <t>El Toro Estates</t>
  </si>
  <si>
    <t>patrayrealtor@gmail.com</t>
  </si>
  <si>
    <t>SRAYPAT_SOCAL</t>
  </si>
  <si>
    <t>949-370-8439</t>
  </si>
  <si>
    <t>Patricia Ray</t>
  </si>
  <si>
    <t>Must call owner for appointment. No lockbox. Call Renee at 949 837-6749 weekdays and 949 457-0741 on weekends for appointment. If any questions call agent at 949 370-8439.</t>
  </si>
  <si>
    <t>CP GP 1L</t>
  </si>
  <si>
    <t>Beautifully decorated home on a large private corner lot. Enjoy the 10 x 20 extended family room with office area or could be a bar. Kitchen has center island. Master bath has a garden tub. Have your coffee on the porch overlooking the garden. Within walking distance of the pool and club house. Approximately 1600 sq. ft. in this lovely home.</t>
  </si>
  <si>
    <t>S694233</t>
  </si>
  <si>
    <t>CJ CC Z17 RL Z20 DDE SD</t>
  </si>
  <si>
    <t>S694235_SOCAL</t>
  </si>
  <si>
    <t>Dover to Mariners and right on Santiago Dr</t>
  </si>
  <si>
    <t>92660-4946</t>
  </si>
  <si>
    <t>Call Agent for all Showings. Please give at least a 2 hour notice. Seller Controlled Lock Box. Dining Room Table can be Sold to the new Buyer. Seller to Contribute 5 000 Towards Upgrades.</t>
  </si>
  <si>
    <t>Enjoy this Timeless Traditional Single Level Pool Home Located in the Distinctive Neighborhood near the Award Winning School of Mariners Elementary the Back Bay and Aquatic Center. This Gorgeous Property has approximately 3 000 Sq Ft on a 9 200 Sq Ft Lot. True California Style Living is Apparent in this 4 Bedroom 4 Bathroom Inviting Private Courtyard and Double Door Entry Residence. Encompassing the home are Wood Floorings Custom Paint and Wood Beams Throughout. The Spacious Formal Living Room with a Brick Fireplace offers a Continued Flow into the Serene Backyard where You can Entertain Friends and Swim in the Tranquil Pool. Enter the Family Room to Enjoy a Cocktail at the Built In Bar Sit by the Fireplace to Warm Up or Walk to the Adjacent Open Kitchen and have a meal at the Wide Open Granite Countertop during the day or a lovely Family Dinner in the Formal Living Room at night. Also Stainless Steel Sink Designer Faucet and Double Side by Side Ovens.</t>
  </si>
  <si>
    <t>S694235</t>
  </si>
  <si>
    <t>1412 Santiago Drive</t>
  </si>
  <si>
    <t>S694242_SOCAL</t>
  </si>
  <si>
    <t>92701-6118</t>
  </si>
  <si>
    <t>OK Agents heres what I want. Proof of funds lenders letter Cashiers check to open not for offer you will need to down load the seller addendums located in the media section and return them signed with your offer other wise your offer will not get sent</t>
  </si>
  <si>
    <t>OK well what do you know .what looks like a single family home is really two permitted units. Front house is totally redone with two bedrooms and one bath both kitchen &amp; baths are new slab granite counters New windows and flooring just waiting for you. And the back unit is also totally redone as well with a new kitchen and bath flooring windows Carpet alls that s needed is you plus a full sized two car garage with a long concrete driveway and huge carpeted office/extra bedroom behind the garage This should sell fast so hurry Great Value on a quiet street...</t>
  </si>
  <si>
    <t>S694242</t>
  </si>
  <si>
    <t>610 E Myrtle Street</t>
  </si>
  <si>
    <t>S694245_SOCAL</t>
  </si>
  <si>
    <t>Mayhew And Redbud</t>
  </si>
  <si>
    <t>1-15 WEST ON INDIAN TRAIL RIGHT ON CAMPBELL RANCH LEFT ON MAYHEW RIGHT ON REDBUD LEFT ON CLIFFROSE</t>
  </si>
  <si>
    <t>92883-8471</t>
  </si>
  <si>
    <t>714-442-2476</t>
  </si>
  <si>
    <t>This is a shortsale subject to Lender approval. Commission to be split 50/50 after fees paid to Negotiation Firm. Agent to verify all information. Pls email all offers to Listings@missionequity.com and include FICO PRE-APPROVAL POF and SSA. COMBO FOR</t>
  </si>
  <si>
    <t>Beautiful clean house in a quiet neighborhood. Great community. Turnkey property. Nice floor plan. Landscaping already complete. Must see to appreciate.</t>
  </si>
  <si>
    <t>SIBRALYD_SOCAL</t>
  </si>
  <si>
    <t>S694245</t>
  </si>
  <si>
    <t>25154 Cliffrose Street</t>
  </si>
  <si>
    <t>Coral Sea</t>
  </si>
  <si>
    <t>S694246_SOCAL</t>
  </si>
  <si>
    <t>Niguel/Ridgeway</t>
  </si>
  <si>
    <t>Niguel Rd. to Ridgeway to Byron Close</t>
  </si>
  <si>
    <t>Byron Close</t>
  </si>
  <si>
    <t>92677-4756</t>
  </si>
  <si>
    <t>barbara@barbaralucio.com</t>
  </si>
  <si>
    <t>SLUCIBAR_SOCAL</t>
  </si>
  <si>
    <t>949-939-3977</t>
  </si>
  <si>
    <t>Barbara Lucio</t>
  </si>
  <si>
    <t>Lockbox controlled by nice tenant please give her a little notice. 2 loans one lender. Price and commission subject to lenders approval if reduced commissions will be split 50/50. Home is sold in 'as-is' condition.</t>
  </si>
  <si>
    <t>Cape Cod family home located on cul-de-sac street with ocean view from downstairs and upstairs of home. Kitchen beautifully upgraded with a large center island and eating area open to family room. Cozy fireplace in family room and easy access to landscaped yard. Enjoy ocean and city lights views and Beacon Hill amenities.</t>
  </si>
  <si>
    <t>OCFOLEJAC_SOCAL</t>
  </si>
  <si>
    <t>S694246</t>
  </si>
  <si>
    <t xml:space="preserve">8 Byron Close </t>
  </si>
  <si>
    <t>DW A2 GC GSB RA</t>
  </si>
  <si>
    <t>LR IU LU1 US</t>
  </si>
  <si>
    <t>861B3</t>
  </si>
  <si>
    <t>S694251_SOCAL</t>
  </si>
  <si>
    <t>Irvine / Sand Canyon</t>
  </si>
  <si>
    <t>5 fwy to Sand Canyon east past Trabucco. Right onto Elyssian. Follow to wrap around to left. Blaze is first street on left. Can also enter Woodbury East off of Strata off of Sand Canyon and work way to right.</t>
  </si>
  <si>
    <t>92618-1507</t>
  </si>
  <si>
    <t xml:space="preserve"> ACTIVE - SUBJECT TO CANCELLATION Lot size square footage is an approximation only based on other units in the area. Unit is classified as a Detached Condo but most other units in area are shown as SFR-D in the MLS</t>
  </si>
  <si>
    <t>Beautiful newer community of Santa Cruz in Woodbury East. Home in desirable location and in great condition. Downstairs has California Room/Optional conservatory and Den/Office. Large Island in Gourmet Kitchen is open to Great Room and is perfect for entertaining. Four bedroom with three good size bedrooms upstairs and a main floor bedroom currently configured as a den. Master has large walk in custom closet and spacious upgraded Master Bath. Upgrades throughout including nearly 20K of custom upgrades added after purchase including surround sound wood floors and upgraded stonework in kitchen.</t>
  </si>
  <si>
    <t xml:space="preserve">SCR </t>
  </si>
  <si>
    <t>S694251</t>
  </si>
  <si>
    <t xml:space="preserve">120 Blaze </t>
  </si>
  <si>
    <t>Meeker</t>
  </si>
  <si>
    <t>S694254_SOCAL</t>
  </si>
  <si>
    <t>Turtle Ridge / Summit Park</t>
  </si>
  <si>
    <t>Newport Coast to Turtle Ridge to Summit Park to Jadestone to Coral Rose</t>
  </si>
  <si>
    <t>OFFER SUBJECT TO INSPECTION Tenant occupied. No showings at this time. Commission reflects Listing Brokers costs of negotiation at no charge to buyer or selling agent. Commssions paid to participating MLS members only. Price/Terms/Commissions to be approv</t>
  </si>
  <si>
    <t>Highly upgraded executive 2 bedroom home for sale located in prestigeous Turtle Ridge Ashton Green Community 92603. This spacious and open floorplan has high volume ceilings and designer upgrades throughout along with beautiful wood flooring downstairs and upgraded carpeting upstairs. The Gourmet kitchen with upgraded wood cabinets granite counters and stainless appliances opens onto the family room with fireplace and surround sound. The large master suite with walk-in closet and master bath with seperate tub and shower has all the room you are looking for. Centrally located close to the 405 55 and 173 and only minutes from the coast. Walk the trails and to the park. Enjoy the coastal lifestyle and still be within minutes of shopping employment centers and parks.</t>
  </si>
  <si>
    <t>SUBERLOR_SOCAL</t>
  </si>
  <si>
    <t>S694254</t>
  </si>
  <si>
    <t xml:space="preserve">243 Coral Rose </t>
  </si>
  <si>
    <t>S694256_SOCAL</t>
  </si>
  <si>
    <t>Wood Canyon/Oak Grove</t>
  </si>
  <si>
    <t xml:space="preserve">Mill N </t>
  </si>
  <si>
    <t>Submit w/Prequal by John Menges john.f.menges@bankofamerica.com ph. 949-291-5360 copy of deposit ck &amp; proof of funds if cash . As- Is. Deposit min. is 1 of price. Buyer 2 verify all info b4 coe. 2-3 days turnaround for responses Bank of America N.A. em</t>
  </si>
  <si>
    <t xml:space="preserve">Terrific Detached condo in the heart of Aliso Viejo. Cape Cod Style home located on a culdesac with cathedral ceilings in living room and dining area. Home has a separate living room and family room. Formal dining area direct access 2 car garage. Full 2 car driveway Tile flooring downstairs with carpet upstairs. Master suite with mirrored closet doors and seperate shower and tub Back patio with patio cover Front porch. Great curb appeal on this home. Must see </t>
  </si>
  <si>
    <t>S694256</t>
  </si>
  <si>
    <t xml:space="preserve">12 Water Mill N </t>
  </si>
  <si>
    <t>EA YB YF</t>
  </si>
  <si>
    <t>FAL IG BB FHT GH PV</t>
  </si>
  <si>
    <t>CV DW RF EF GB K8 MO K3 SC FZ</t>
  </si>
  <si>
    <t>PC I9 SN TI MJ</t>
  </si>
  <si>
    <t>Mc Comic</t>
  </si>
  <si>
    <t>S694257_SOCAL</t>
  </si>
  <si>
    <t>Camino Del Avion/Niguel</t>
  </si>
  <si>
    <t>Crown Valley Pkwy to Camino Del Avion</t>
  </si>
  <si>
    <t>92629-4039</t>
  </si>
  <si>
    <t>dannelleys@hotmail.com</t>
  </si>
  <si>
    <t>949-429-5819</t>
  </si>
  <si>
    <t>SDANNSAR_SOCAL</t>
  </si>
  <si>
    <t>949-338-0088</t>
  </si>
  <si>
    <t>Sarah Dannelley</t>
  </si>
  <si>
    <t>S531_SOCAL</t>
  </si>
  <si>
    <t>Debron Properties</t>
  </si>
  <si>
    <t>Call First Agent 949-338-0088 Gated Community. Email offers to dannelleys@hotmail.com</t>
  </si>
  <si>
    <t>BT A11 ET A9</t>
  </si>
  <si>
    <t>Walk the trail to Salt Creek Beach from this community This Extravagant Home features a Spacious Formal Living and Dining area Tile Flooring throughout along with Carpet Distressed Wood and Granite Countertops. Stunning Bathrooms include Tiled Showers Tubs and Countertops. An open floor Plan with the Master Bedroom Conveniently located Downstairs. The spectacular backyard features a built in Bbq island Waterfall and Fire pit. Colored LCD lights accentuate the in-ground black bottom Pool and Spa. Entertain with Built-in Multi Zone Surround sound speakers inside and out. Enjoy an Ocean View with this gorgeous home Located in the Gated Community of Ritz Pointe on the St. Regis Golf Course with hiking and biking trails to enjoy as well.</t>
  </si>
  <si>
    <t>S694257</t>
  </si>
  <si>
    <t xml:space="preserve">23 Costa Del Sol </t>
  </si>
  <si>
    <t>DW A2 GC ELB MO SC</t>
  </si>
  <si>
    <t>Z15 SUR Z17 RL FC SD</t>
  </si>
  <si>
    <t>DP W05 SC W09 W10</t>
  </si>
  <si>
    <t>LF FF FS WI</t>
  </si>
  <si>
    <t>860F7</t>
  </si>
  <si>
    <t>S694259_SOCAL</t>
  </si>
  <si>
    <t>Royal Oak And Dove Creek</t>
  </si>
  <si>
    <t>From 405 take Jeffrey turn right on Quail Creek left on Royal Oak right on Dove Creek the first gate on the right is the entrance</t>
  </si>
  <si>
    <t>Foxchase</t>
  </si>
  <si>
    <t>92618-3943</t>
  </si>
  <si>
    <t>sibel@premier-realty.com</t>
  </si>
  <si>
    <t>STURFSIB_SOCAL</t>
  </si>
  <si>
    <t>Sibel Turfanda</t>
  </si>
  <si>
    <t>949-466-1295</t>
  </si>
  <si>
    <t>Agents please show the property between 9 00 am- 4 00 pm. No showing after 4 00 PM Most furnitures and appliances are negotiable.</t>
  </si>
  <si>
    <t>Great corner lot in Ashford Place in lovely Oak Creek 4 bedrooms and 2 5 bath fourth bedroom is currently being used as loft-can be easily converted into a room The house is freshly painted new plush carpet upstairs and newer laminate flooring downstairs. Plantation shutters and wood blinds throughout. Kitchen has granite countertop with thermo-foil white cabinets. Dual pane windows mirrored closets masterbedroom has a huge walk-in closet dressing room . Built-in surrounding system built-in desks in two bedrooms and built-in desk and a bookcase in the loft. Laundry room is conveniently located upstairs.</t>
  </si>
  <si>
    <t>Woodbridge Highschool</t>
  </si>
  <si>
    <t>S694259</t>
  </si>
  <si>
    <t xml:space="preserve">15 Foxchase </t>
  </si>
  <si>
    <t>DW DR WA EC FSE FSG</t>
  </si>
  <si>
    <t>Z15 BZ CW SD</t>
  </si>
  <si>
    <t>S694261_SOCAL</t>
  </si>
  <si>
    <t>E Yale Loop &amp; Alderwood</t>
  </si>
  <si>
    <t>From I 405 N turn right on Jeffrey Left to Barranca right on E Yale Loop Right on Alderwood Right on Fallbrook and finally left on Eagle Point. Property is at your right side.</t>
  </si>
  <si>
    <t>92604-3347</t>
  </si>
  <si>
    <t>fgarmani@cox.net</t>
  </si>
  <si>
    <t>949-716-3476</t>
  </si>
  <si>
    <t>949-293-5165</t>
  </si>
  <si>
    <t>Fariba Garmani</t>
  </si>
  <si>
    <t xml:space="preserve"> Please note the correct unit number is 100 not 52. and also HOA company will be performing the exterior repair and painting within the next few days . This is a fantastic buy extremely motivated sellers. Please show and sell and al</t>
  </si>
  <si>
    <t>HZ CP OR</t>
  </si>
  <si>
    <t>BQ TC ZQ CB IN A8</t>
  </si>
  <si>
    <t xml:space="preserve"> NEAR FANTASTIC NORTH LAKE LOCATION UPPER END UNIT large open floor plan shows bigger very bright with nice breeze through condo. Remodeled with ONLY ONE COMMON WALL and at the end of the cul-de-sac. Upgrades are in kitchen living room dining area and bathrooms. Master bathroom has been completely remodeled with deluxe enclosed glass multi-head shower custom vanity and travertine tile. Paint sliding door and windows are a bit over one year old hardwood Pergo flooring in the entire home with crown molding and base board. All ceilings are scraped. Only steps away from Fallbrook park and swimming pool and short distance to highly rated Eastshore elementary school. Enjoy all terrific amenities of Woodbridge Village which includes Concerts and movies at the lake lots of fun events for kids and adults plenty of swimming pools and clubs and tennis courts and parks and shopping centers. Short distance to Irvine Valley College. No mello roos.</t>
  </si>
  <si>
    <t>Woodbridge Hs</t>
  </si>
  <si>
    <t>S694261</t>
  </si>
  <si>
    <t>100 Eagle Point</t>
  </si>
  <si>
    <t>S694262_SOCAL</t>
  </si>
  <si>
    <t>La Paz &amp; Avenida Breve</t>
  </si>
  <si>
    <t>From 5 fwy exit Oso Pkwy to La Paz turn left and left again on Avenida Breve</t>
  </si>
  <si>
    <t>Avenida De Los Ninos</t>
  </si>
  <si>
    <t>92677-3516</t>
  </si>
  <si>
    <t>Village Niguel Terrace I</t>
  </si>
  <si>
    <t>Short Sale subject to Lender Approval. Any offers prior to this should be sugject to inspection. 4/13/12 Per Optimum Property Management for FHA If your lender needs any of the association s documents they are available on www.condocerts.com FHA is</t>
  </si>
  <si>
    <t>GT P11 GA GP</t>
  </si>
  <si>
    <t>SA SC</t>
  </si>
  <si>
    <t xml:space="preserve">Beautiful 2 bedroom 2.5 bath end unit with front and rear porch available in Laguna Niguel Two story end unit with DUAL MASTER SUITES and plenty of open area and detached 1 car garage. Close to major shopping quietly secluded with views of greenbelt/park and hills this gated community offers community pool spa and tennis </t>
  </si>
  <si>
    <t xml:space="preserve">VT1 </t>
  </si>
  <si>
    <t>S694262</t>
  </si>
  <si>
    <t xml:space="preserve">24391 Avenida De Los Ninos </t>
  </si>
  <si>
    <t>Z25 RL FC Z09</t>
  </si>
  <si>
    <t>SG SU2 PRE</t>
  </si>
  <si>
    <t xml:space="preserve">Fryslie 3 </t>
  </si>
  <si>
    <t>S694268_SOCAL</t>
  </si>
  <si>
    <t>92602-2433</t>
  </si>
  <si>
    <t>AGENTS PLEASE CALL FIRST AND GIVE AT LEAST 3 HOURS NOTICE. CALL MATTHEW 714 401-0878 WITH ANY QUESTIONS.</t>
  </si>
  <si>
    <t>BQ CB EX SC</t>
  </si>
  <si>
    <t xml:space="preserve"> Exquisite Northpark Square 'Bella Rosa' Community Home This Impeccably Maintained Home Features Main Floor Master Bedroom Private Den/Office and 2 Upstairs Bedrooms. Features Include Wood Floors Granite Counters Custom Built-ins Plantation Shutters Plus Much More</t>
  </si>
  <si>
    <t>S694268</t>
  </si>
  <si>
    <t xml:space="preserve">35 Bella Rosa </t>
  </si>
  <si>
    <t>921D5</t>
  </si>
  <si>
    <t>S694273_SOCAL</t>
  </si>
  <si>
    <t>Pacific Park- Right on Wood Canyon- first right on Picket- left on Nantucket property is on your left</t>
  </si>
  <si>
    <t>christina@christinamanta.com</t>
  </si>
  <si>
    <t>949-495-5182</t>
  </si>
  <si>
    <t>SMANTCHR_SOCAL</t>
  </si>
  <si>
    <t>Christina Manta</t>
  </si>
  <si>
    <t>949-422-1863</t>
  </si>
  <si>
    <t xml:space="preserve"> WE WERE IN ESCROW FOR 60 DAYS BUYER DID NOT PERFORM DUE TO LOAN Please call agent to make appointment 949-422-1863 VERY EASY TO SHOW Standard Sell email offers to christina@christinamanta.com</t>
  </si>
  <si>
    <t xml:space="preserve">Beautiful Cozzy Home In Aliso Viejo With Great Curb Appeal With Welcoming Front Porch. Gourmet Kitchen With Bosch Dishwasher Master Bathroom Features Dual Sinks Oversized Tub And Seperate Shower Jack And Jill Bathroom Wood Shutters Backyard Gas And Sprinkler System Alarm System Ceiling Fans Throughout Friendly Neighborhood Close Walk To School Town Center For Entertainment Dining And Shopping. Close To Freeways/Toll Roads And Wilderness Park. Minutes To The Beach. Great Schools and More </t>
  </si>
  <si>
    <t>S694273</t>
  </si>
  <si>
    <t>35 Nantucket Lane</t>
  </si>
  <si>
    <t>S694274_SOCAL</t>
  </si>
  <si>
    <t>Goldenwest turn into Beachwalk turn right at stop sign and then turn left at Windjammer house is at the end to the left.</t>
  </si>
  <si>
    <t>Riptide</t>
  </si>
  <si>
    <t>92648-3026</t>
  </si>
  <si>
    <t>dperna@pkrealestate.net</t>
  </si>
  <si>
    <t>714-969-2834</t>
  </si>
  <si>
    <t>714-319-2042</t>
  </si>
  <si>
    <t>Diana Perna</t>
  </si>
  <si>
    <t>GO DIRECT VACANT AND VERY MOTIVATED SELLERS STANDARD SALE.. BRING ALL OFFERS. This needs a lot of love however is in one of the best locations in Beachwalk End unit very private interior THIS IS A GEM AND BRING YOUR BUYERS CREATIVITY EMAIL OFFERS</t>
  </si>
  <si>
    <t>CB ZQ A9 IN H7</t>
  </si>
  <si>
    <t xml:space="preserve">Resort style living in Beachwalk blocks to the Beach shopping and downtown Rare single story end unit interior location 2 bedroom 2 bath with an ADDED room off the kitchen can be used as an office or den . Direct access to the garage from the house. Vaulting ceilings fireplace and very large master bedroom with master bath Great patio home with enclosed front and back patio Very private Come enjoy the luxury of the Beachwalk Community with 5 pools the main pool is a Jr.Olympic size pool jacuzzi men &amp; women's separate saunas - it is a Resort Style pool area Great walking paths with plenty of Greenbelts. You are only 7 blocks to the BEACH One of the LOWEST PRICE IN BEACHWALK </t>
  </si>
  <si>
    <t>BCWK</t>
  </si>
  <si>
    <t>S694274</t>
  </si>
  <si>
    <t>7171 Riptide Circle</t>
  </si>
  <si>
    <t>DW A2 RF EC ELB K3</t>
  </si>
  <si>
    <t>S694276_SOCAL</t>
  </si>
  <si>
    <t>Via Mendoza/Via Alhambra</t>
  </si>
  <si>
    <t>Gate 3 CDS 95. Access to community is with gate pass only.</t>
  </si>
  <si>
    <t>92637-4872</t>
  </si>
  <si>
    <t>S694276</t>
  </si>
  <si>
    <t>ahom4u@pacbell.net</t>
  </si>
  <si>
    <t>Laguna Woods Village is a 55 community. Buyer must meet LWV financial requirements to purchase. Buyer paid move-in fees include a 1 500.00 GRF Facility Turst Fee and a 350.00 LWV Transfer Fee. LWV have smoking requlations in place. HOA shown does not i</t>
  </si>
  <si>
    <t xml:space="preserve">Priced to sell Knob Hill area Casa Linda garden side model with pleasant green area view. This 2 bedroom / 2 bath unit has no one above or below and has a large patio off the living room and second bedroom. The updated kitchen has a small skylight and a breakfast bar. Tiled floors are found throughout the kitchen dining area hall and second bath. There is also a small skylight in the second bath and levered doors into the bedrooms. All this unit needs is fresh paint and carpet </t>
  </si>
  <si>
    <t xml:space="preserve">815 Via Alhambra </t>
  </si>
  <si>
    <t>FOU PP FAL IG PV</t>
  </si>
  <si>
    <t>DW A2 RF ST6 FSB GB GSB SC GC K8 MO</t>
  </si>
  <si>
    <t>FR LIB LR OF FP ST GB</t>
  </si>
  <si>
    <t>Z24 Z15 BS CRA CW Z14 FC</t>
  </si>
  <si>
    <t>OX JJ B04 LC B07 SL B10 IB</t>
  </si>
  <si>
    <t>LI FF G04 BO DN FY GM ER G14 JJ LR MR</t>
  </si>
  <si>
    <t>CM LR IS US</t>
  </si>
  <si>
    <t>S694279_SOCAL</t>
  </si>
  <si>
    <t>Tustin Ranch to Pioneer left to Peters Canyon left to gated entrance.</t>
  </si>
  <si>
    <t>92782-4348</t>
  </si>
  <si>
    <t>Silverado Terrace</t>
  </si>
  <si>
    <t>Gate Code 2000. Please call Agent to make appointment to show. All offers to be presented in person. Accepting all offers. Please don't be afraid to write one up Please allow 24-hour notice. Co-list Agent Marjorie Martinez 714-277-8018.</t>
  </si>
  <si>
    <t xml:space="preserve">Beautiful Tuscan Estate home in the private community of Cameo Woods nestled in the quaint hills of Tustin Ranch. Sitting on approximately a 16 000 sq. foot lot Old Tuscan living begins with 5 500 sq. ft of Old World charm with 5 bedrooms 2 offices 4 baths kitchen open into family room formal living &amp; dining movie room with customized built-in wood media center an elegant library entry has a grand foyer over-sized master suite with his/her walk-in closets plus a customized glass women's wardrobe/exercise room. Entry loggia &amp; central courtyard covered breezeway 3-car garage split garage outdoor fully equipped kitchen with full entertaining amenities which includes a complete built-in catering pantry area in garage for those large catered parties. Beautifully landscaped yard with pebble tec pool customized wall-to-wall concrete lit fountain. This home is truly an entertainer's delight. Too much detail to describe. Exceptional upgrades &amp; decoration. Must see to appreciate </t>
  </si>
  <si>
    <t>S694279</t>
  </si>
  <si>
    <t xml:space="preserve">10945 Silverado Terrace </t>
  </si>
  <si>
    <t>Woodbridge Pacific Grouop</t>
  </si>
  <si>
    <t>952H1</t>
  </si>
  <si>
    <t>S694285_SOCAL</t>
  </si>
  <si>
    <t>La Pata And Vista Montana</t>
  </si>
  <si>
    <t>Exit Ortega from the 5 go east to La Pata then turn right. Travel approximately 1.5 miles to Vista Montana turn right and follow the signs to Valinda.</t>
  </si>
  <si>
    <t>Valinda At Rancho San Juan</t>
  </si>
  <si>
    <t>Via Zamora</t>
  </si>
  <si>
    <t>kspargo@woodbridgepacific.com</t>
  </si>
  <si>
    <t>SSPARKAR_SOCAL</t>
  </si>
  <si>
    <t>Karen Spargo</t>
  </si>
  <si>
    <t>949-248-7900</t>
  </si>
  <si>
    <t>Onsite sales office and models open Tuesday thru Sunday 10 00 am to 5 00 pm. Mondays 1 00 pm to 5 00 pm. Sales office phone 949-248-7900. This home is under construction. Estimated completion is September 2012. See onsite sales counselors for full details</t>
  </si>
  <si>
    <t>Stunning two-story home in the new gated community of Valinda at Rancho San Juan. Located in the coastal hills of San Juan Capistrano this home is situated on a 11 891 square foot lot. Capturing the essence of Southern California's lifestyle this home features a generously sized Capistrano Room which adds an additional 484 square feet of indoor/outdoor living area. Included in the Capistrano Room are a distinctively designed fireplace and oversized top-hung glass bi-fold doors. Highlights of this home are a central courtyard five bedrooms formal dining room living room family room nook and open island kitchen. Gourmet kitchen amenities include stainless steel appliances beautiful maple Euro-styled frameless cabinetry and granite countertops. This home is under construction and there is still time to make finishing selections. Valinda is surrounded by 205 acres of oopen space and hiking trails. A private 1.1 acre park features tennis basketball picnic and play area.</t>
  </si>
  <si>
    <t xml:space="preserve">Valinda At Rancho S </t>
  </si>
  <si>
    <t>S694285</t>
  </si>
  <si>
    <t xml:space="preserve">29231 Via Zamora </t>
  </si>
  <si>
    <t>S694289_SOCAL</t>
  </si>
  <si>
    <t>11th And Redondo</t>
  </si>
  <si>
    <t>take the 405 to Redondo Ave. and go west to Coronado.</t>
  </si>
  <si>
    <t>90804-3820</t>
  </si>
  <si>
    <t>949-387-1819</t>
  </si>
  <si>
    <t>This is a short sale subject to lender approval. Lender Chase.</t>
  </si>
  <si>
    <t>949-468-0876</t>
  </si>
  <si>
    <t>This home is located 2 miles from the beach and close to shopping and the Queen Mary. Fashioned as a summer home this 546 square foot single family home has 1 bedroom and 1.0 bathrooms. A wall has been erected that divides the living room. Could use some TLC. This home is in the Long Beach Unified School District. The nearest schools are Willard Elementary School YR  Jefferson Middle School and Wilson High School. It is a short sale.</t>
  </si>
  <si>
    <t>S694289</t>
  </si>
  <si>
    <t xml:space="preserve">1077 Coronado </t>
  </si>
  <si>
    <t>S694290_SOCAL</t>
  </si>
  <si>
    <t>Alicia/</t>
  </si>
  <si>
    <t>92677-1645</t>
  </si>
  <si>
    <t>Foothill Patio Homes</t>
  </si>
  <si>
    <t>HUD-owned Home. Sold AS IS by Electronic Bid Only at HudHomeStore.com. Bids will be reviewed on 4/20/12.Thereafter bids due daily at 10pm until sold. FHA Case 048-516726. FHA 203b Insured with 1238 repair escrow. Eligible for FHA 203K as well. For Prop</t>
  </si>
  <si>
    <t>D06 D20 D18</t>
  </si>
  <si>
    <t>Great Location in the heart of Laguna Niguel. Enjoy this 3 Bedroom condo with 1 car garage. Spacious front courtyard and back patio. Enjoy the newer vinyl windows and slider. Breakfast bar with inside laundry. Fireplace in living room All bedrooms upstairs. Master Suite with Vanity area. In addition to garage the property has an additional parking space. Flooring needed downstairs and some repairs will be required to bring this home to FHA standards but home will go FHA with Repair escrow.</t>
  </si>
  <si>
    <t xml:space="preserve">FHP </t>
  </si>
  <si>
    <t>S694290</t>
  </si>
  <si>
    <t>23716 Marlin Cove</t>
  </si>
  <si>
    <t>X31 X40 YB X48</t>
  </si>
  <si>
    <t>JJ B04 OW B08 B01</t>
  </si>
  <si>
    <t>MU BO UR WI</t>
  </si>
  <si>
    <t>S694292_SOCAL</t>
  </si>
  <si>
    <t>Magnolia / Heil</t>
  </si>
  <si>
    <t>Turn on Walnut from Heil and left on Gardenia to Teak.</t>
  </si>
  <si>
    <t>92708-2244</t>
  </si>
  <si>
    <t>Tiara Estates</t>
  </si>
  <si>
    <t>949-943-4823</t>
  </si>
  <si>
    <t>Easy to show - call owner 949-943-4823. Thank you. All termite work completed. Submit all offers to OFFERS@stanfieldgroup.net. Seller will install closet doors.</t>
  </si>
  <si>
    <t>Beautifully remodeled open bright floor plan home on a large interior sunny corner lot in a quiet family neighborhood. 5 bedrooms and a bonus room or could be 6th bedroom. Two master bedrooms - one downstairs and one upstairs with retreat area and large walk-in closet. Front patio/courtyard welcomes you with slate flooring. Custom arches pillars with wrought iron railings and smooth ceilings. All NEW travertine NEW distressed wood flooring and NEW carpet in all bedrooms including fresh paint and NEW base moldings. The gourment kitchen features All NEW stainless steel GE Profile appliances and NEW quality custom cabinets including NEW granite counters with a kitchen island facing the living area and NEW recessed lighting including a large laundry room /pantry with direct access to 2 car garage and new driveway with custom design. Automatic sprinklers. Newer roof. Easy access to 405 freeway and close to Mile Square Park. A MUST SEE TURN KEY and ready to move in.</t>
  </si>
  <si>
    <t>TIRA</t>
  </si>
  <si>
    <t>S694292</t>
  </si>
  <si>
    <t>16583 Teak Circle</t>
  </si>
  <si>
    <t>Bela</t>
  </si>
  <si>
    <t>OX SL ST B08</t>
  </si>
  <si>
    <t>S694294_SOCAL</t>
  </si>
  <si>
    <t>Off Beach head west on Main make right on Promenade left on Sea Gate and right just in the gate.</t>
  </si>
  <si>
    <t>92648-6858</t>
  </si>
  <si>
    <t>ChrisMontes101@yahoo.com</t>
  </si>
  <si>
    <t>949-424-0654</t>
  </si>
  <si>
    <t>949-294-8747</t>
  </si>
  <si>
    <t>Chris Montes</t>
  </si>
  <si>
    <t>Buyer agrees to pay 1.50 to Miracle Mitigation for short sale processing. Buyers agent set at 2.50 commission. Sold in its 'As Is' Condition. All information should be verified by Buyer and Agent. Call for key location. All offers are entertained within</t>
  </si>
  <si>
    <t xml:space="preserve">Welcome to prestigious gated community of Bel Air in Huntington Beach where you can walk to the park swim in the pool or go to the beach just 1.5 miles away. This beautifully appointed home w/2 555 sqft. features a large lot of 5 100sqft with updated rear yard with built in BBQ for entertaining. 3 Bedrooms 3.5 upgraded baths living room gourmet kitchen family room large master suite with upgraded bath and spacious loft for an additional family living area. Upgrades include crown molding custom paint/carpet designer lighting/ceiling fans travertine floors upgraded carpets. A buyer's dream home </t>
  </si>
  <si>
    <t>S694294</t>
  </si>
  <si>
    <t>18752 Roxbury Lane</t>
  </si>
  <si>
    <t>S694296_SOCAL</t>
  </si>
  <si>
    <t>O'Neill And Commons</t>
  </si>
  <si>
    <t>Crown Valley to O'neill to Creighton right on Commons.</t>
  </si>
  <si>
    <t>92694-1063</t>
  </si>
  <si>
    <t>gabe@gabecolerealestate.com</t>
  </si>
  <si>
    <t>949-258-5757</t>
  </si>
  <si>
    <t>SCOLEGAB_SOCAL</t>
  </si>
  <si>
    <t>949-395-4223</t>
  </si>
  <si>
    <t>Gabe Cole</t>
  </si>
  <si>
    <t>No showings at this time. Offer currently accepted by seller and currently negotiating with the bank.</t>
  </si>
  <si>
    <t xml:space="preserve">Great location in the Davenport neighborhood of Ladera Ranch. 3 bedrooms 2.5 bathrooms wood floors downstairs and neutral paint. Enjoy all the amenities Ladera Ranch has to offer at an affordable price </t>
  </si>
  <si>
    <t>S694296</t>
  </si>
  <si>
    <t>5 Corbin Street</t>
  </si>
  <si>
    <t>DT CLB X04 SW X40</t>
  </si>
  <si>
    <t>Z24 Z25 BS CW RL FC</t>
  </si>
  <si>
    <t>W05 W02 W09 W10</t>
  </si>
  <si>
    <t>Menon Res</t>
  </si>
  <si>
    <t>BO G05 G06 DN FF FY</t>
  </si>
  <si>
    <t>S694301_SOCAL</t>
  </si>
  <si>
    <t>Roanoake &amp; Vineyard</t>
  </si>
  <si>
    <t xml:space="preserve">Crown Valley to O'Neill to Roadoke right to Vineyard. It's the doll house on your left </t>
  </si>
  <si>
    <t>92694-0954</t>
  </si>
  <si>
    <t>Showings call seller for appointment she will leave lock box out for you. Seller relocating out of state and have identified another property. Please submit all reasonable offers. Call to schedule showings with the owner at 949-547-0765 lockbox will be le</t>
  </si>
  <si>
    <t>TC BQ BT CB ET A28 PY</t>
  </si>
  <si>
    <t>BUYER BACKED OUT AND REDUCED Flintridge Beauty is a Slice of Heaven Customized Dutch Colonial offers a warm and inviting floor plan perfect for entertaining This home features a guest Casita with a private entrance with CASITA and front court yard rear yard has a stone faced fire place pool sized lot. No detail has been overlooked in the upgrading of this charming home the gourmet kitchen is a Chef's dream with newer stainless steel appliances and large island complete with granite slab counters Formal dining room just off the kitchen and butlers panty with French doors which open to front court yard and detached casita. The main floor master retreat is romantic with a soaking tub and walk in closet. Two secondary upstairs bedrooms a large loft and craft room both of which can be converted to additional bedrooms. Custom woodwork wainscoting crown molding lighting travertine and hard wood flooring. Three car garage. Adjacent to Ladera's largest pool/clubhouse.</t>
  </si>
  <si>
    <t>SCLARSAN_SOCAL</t>
  </si>
  <si>
    <t xml:space="preserve">LEX </t>
  </si>
  <si>
    <t>S694301</t>
  </si>
  <si>
    <t xml:space="preserve">8 Vineyard </t>
  </si>
  <si>
    <t>S694303_SOCAL</t>
  </si>
  <si>
    <t>Windsor Dr./Highland Ave.</t>
  </si>
  <si>
    <t>Drive North on Ranco Viejo fron Junipero Serra. Right on Highland &amp; up 4 streets &amp; trun left on Windsow to cul de Sac. Right on Vista Pointe to top. Make a left to 2nd house.</t>
  </si>
  <si>
    <t>Vista Pointe N.</t>
  </si>
  <si>
    <t>LJOR2@VERIZON.NET</t>
  </si>
  <si>
    <t>949-429-8163</t>
  </si>
  <si>
    <t>SOROULAW_SOCAL</t>
  </si>
  <si>
    <t>714-914-2003</t>
  </si>
  <si>
    <t>Larry ORourke</t>
  </si>
  <si>
    <t>J02259_SOCAL</t>
  </si>
  <si>
    <t>Larry O Rourke &amp; Company</t>
  </si>
  <si>
    <t>949-675-1999</t>
  </si>
  <si>
    <t>949-429-8164</t>
  </si>
  <si>
    <t>Owner is a Licensed Real Estate Broker.</t>
  </si>
  <si>
    <t>In The Acerage Private Street Approx.600' Evevation in a secluded NW corner of SJC. is this Gated Country English Estate on 2.56 Ac. surrounded by Wilderness to the N 5 Ac of Open space to the W a Pine forrest to the E &amp; Ocean Mtn.City Views to the S. Mature Landscaping &amp; parklike settings surround the house. Entry foyer to step dn. octogen shape rotundo w/36' hi ceilings balconies and shylights adjoing LR For. Din. Rm. &amp; Country Kitchen all accented w/Travertine floors. Lower level Den/Theatre/Prof.Bar &amp; Wine Rm &amp; Cast Limestone Firplc. Also a Bd. Suite w/bath. The upper Master Suite wing w/ balcony Firplc Spa &amp; Separate Shower Dressing &amp; Sitting area walk in linnen &amp; his/hers walk-in closets. To the opposite side upper level is 2 Gst. Rm. suites w/sdjoining bath and a huge Office/Study/Library w/TV sitting area &amp; opens to balconies. Premier Lot.w/utility Rd. to Vinyard Vista PT. equestrian trail 200 Cypress Trees.European Country Style Location Location Location.</t>
  </si>
  <si>
    <t>S694303</t>
  </si>
  <si>
    <t xml:space="preserve">27031 Vista Pointe N. </t>
  </si>
  <si>
    <t>S694308_SOCAL</t>
  </si>
  <si>
    <t>Melinda / Las Fieras</t>
  </si>
  <si>
    <t>Santa Margarita Parkway - Melinda - Las Fieras - Corzo</t>
  </si>
  <si>
    <t>El Corzo</t>
  </si>
  <si>
    <t>92688-3507</t>
  </si>
  <si>
    <t>davorfab@aol.com</t>
  </si>
  <si>
    <t>949-348-9140</t>
  </si>
  <si>
    <t>SFABUDAV_SOCAL</t>
  </si>
  <si>
    <t>949-677-0384</t>
  </si>
  <si>
    <t>Davor Fabulich</t>
  </si>
  <si>
    <t>D353_SOCAL</t>
  </si>
  <si>
    <t>South Coast Rlty Group</t>
  </si>
  <si>
    <t>949-212-3715</t>
  </si>
  <si>
    <t>Call Erin Thibaught at 949-295-6317 for showings if unavalable Tony Rossignol 949-212-3715.</t>
  </si>
  <si>
    <t>Located on the popular cul-de-sac Candy Cane Lane this beautiful home is a buyers' dream. With a spacious floor plan this lovely home is great for entertaining guests. The large backyard has patio with built-in barbecue. The great room upstairs has been converted into a fifth bedroom with custom Mahogany leaded glass windows overlooking the family room. A three car garage has plenty of built in storage space. Located less than 2 miles from Santa Margarita Catholic High School and Serra Middle School it is walking distance to Melinda Heights Elementary 2 HOA pools tennis courts and parks with full lake amenities great shopping and restaurants. Listed as the safest city from The Federal Bureau of Investigation FBI 2009 Uniform Crime Report for the ninth consecutive year the City of Rancho Santa Margarita has been identified as one of the safest communities in Orange County and the State.</t>
  </si>
  <si>
    <t>REFL</t>
  </si>
  <si>
    <t>R.S.M. Inter</t>
  </si>
  <si>
    <t>S694308</t>
  </si>
  <si>
    <t xml:space="preserve">9 El Corzo </t>
  </si>
  <si>
    <t>DW CO EC K8 MO</t>
  </si>
  <si>
    <t>S694309_SOCAL</t>
  </si>
  <si>
    <t>Nellie Gail Road / Lost Colt</t>
  </si>
  <si>
    <t>Oso west to Nellie Gail Road South to Lost Colt to Westridge.</t>
  </si>
  <si>
    <t>Located in Pastoral Nellie Gail Ranch this home features 4 bedrooms and 4.5 baths with main level bedroom. Formal entry into the Monet model hosts travertine flooring vaulted ceilings and skylight which opens to the step down living room with stone fireplace wood floors flowing through the dining room with French windows and doors. The large kitchen has a center island tile counters wood cabinets and built in desk. Abundant space for a pool table or game room in the oversized family room with fireplace and walk behind wet bar. Master suite includes vaulted ceilings views into the rear yard and sumptuous master bath featuring dual vanities sunken tub and separate shower. The rear yard features pool and spa covered patio and built in bbq with hill and city light views.</t>
  </si>
  <si>
    <t>S694309</t>
  </si>
  <si>
    <t xml:space="preserve">27361 Westridge </t>
  </si>
  <si>
    <t>SJ EA X28</t>
  </si>
  <si>
    <t>S694312_SOCAL</t>
  </si>
  <si>
    <t>Crown Valley / Pch</t>
  </si>
  <si>
    <t>Follow crown valley to coast hwy. Monarch Bay entrance is at PCH / Crown Valley.</t>
  </si>
  <si>
    <t>gary.johnson@evergreenrealty.net</t>
  </si>
  <si>
    <t>949-582-8249</t>
  </si>
  <si>
    <t>SJOHNSON_SOCAL</t>
  </si>
  <si>
    <t>949-294-7253</t>
  </si>
  <si>
    <t>Motivated Seller just reduced price. They want it sold this summer. Seller may be willing to finance a portion of the transaction Its vacant Easy to show and looks great. Listing agent will provide access. This is a unique property on a great street. For</t>
  </si>
  <si>
    <t>294-7253</t>
  </si>
  <si>
    <t>Direct Beach Access and Private Beach Club that offers Fire Pits/Volleyball/Surf/Tennis/Golf. In Monarch Bay you will find this 6 Bedroom 3 Bath home on a corner lot of a culdesac. A wrap around yard and Private Basketball Ct with RV Parking make this a rare property in Monarch Bay. A maid's quarters with separate bath is located just off the kitchen. A South Bend Restaurant Stove and Indoor BBQ are built into the kitchen. A glass covered Sun Room just off the kitchen and next to the master bedroom is a nice place to spend your mornings. French doors in the sunroom lead into private backyard w mature trees Spa and Outdoor Shower. The home also offers 2 Family Rooms with Oversized Fireplaces A Game Room Bar and Indoor Sauna. Other amenities include Cedar Closets Wood Flooring Custom Windows and a Large Formal Dining Room. The home faces your westerly ocean breezes that flow thru the home when invited in by an open door.</t>
  </si>
  <si>
    <t>Moulton K - 5</t>
  </si>
  <si>
    <t>S694312</t>
  </si>
  <si>
    <t xml:space="preserve">175 Monarch Bay </t>
  </si>
  <si>
    <t>S694314_SOCAL</t>
  </si>
  <si>
    <t>Pch/Newport Blvd</t>
  </si>
  <si>
    <t>55/Newport Blvd over PCH left on Via Lido right on Lafayette left on Lido Park Dr Cannery restaurant will be on your right  up to guard station 37 Fremont</t>
  </si>
  <si>
    <t xml:space="preserve">Huge price reduction We can close ASAP Seller will Pay 6 Months of Ground Lease </t>
  </si>
  <si>
    <t>BB BV</t>
  </si>
  <si>
    <t>BAY VIEW Owner will Pay 6 Months of Ground Lease Major Price reduction Just steps to private beach marina park pool and walk to Newport pier restaurants &amp; shops. This wonderful home. Wood laminate &amp; carpet flooring skylights dormers new exterior paint. Loft area could be used as computer work station hobby area...use your imagination as this is one versatile floor plan. Inside laundry. Washer dryer storage shed all included. Lease fee will be 1970 per month. Private Sandy Beach Association Pool SPA Clubhouse OPTIONAL BOAT/YACHT SLIPS Kayak Racks Golf Cart Parking. Guest Parking Second Home or Live The LIDO Lifestyle Pet Friendly No HOA or MELLO ROOS One Master Suite and Bath on Both Levels No AGE restrictions</t>
  </si>
  <si>
    <t>S694314</t>
  </si>
  <si>
    <t>37 Fremont Street</t>
  </si>
  <si>
    <t>S694317_SOCAL</t>
  </si>
  <si>
    <t>Westminster/Harbor</t>
  </si>
  <si>
    <t>From Westminster Ave turn onto Spring Water Court. Walk thru the man gate on the LEFT. Once in the gate go right then a quick left walk around spring water court and you will see units on the back side that face the garages.Very Private Location</t>
  </si>
  <si>
    <t>SFOURNIC_SOCAL</t>
  </si>
  <si>
    <t>Nicole Fournier</t>
  </si>
  <si>
    <t>949-282-8330</t>
  </si>
  <si>
    <t>shawnaramirez@cox.net</t>
  </si>
  <si>
    <t>949-387-0581</t>
  </si>
  <si>
    <t>714-402-9519</t>
  </si>
  <si>
    <t>Shawna Ramirez</t>
  </si>
  <si>
    <t>Short sale with only one loan to negotiate HOA dues are current. FHA approval expired in 2011 checking to see if this will be approved again.</t>
  </si>
  <si>
    <t>Great condo located in the beautiful Les Jardin complex. Situated upstairs this home offers a lot of privacy along with tranquil sounds of the running streams and waterfalls throughout the grounds. There have been many upgrades including Pergo flooring in living rooo and hallway recessed lighting crown molding in the living and dining rooms.</t>
  </si>
  <si>
    <t>S694317</t>
  </si>
  <si>
    <t>13937 Spring Water Court</t>
  </si>
  <si>
    <t>S694322_SOCAL</t>
  </si>
  <si>
    <t>S/Edinger/E/Saybrook</t>
  </si>
  <si>
    <t>West on Edinger-past Bolsa Chica turn left at Monterey Lane where you see the sign Rancho Del Rey go through the Guard gate present your card and make your first Left and park. Then walk down walk-way north and you will see my sign in front.</t>
  </si>
  <si>
    <t>92649-2279</t>
  </si>
  <si>
    <t>cherilucas@aol.com</t>
  </si>
  <si>
    <t>SLUCACHE_SOCAL</t>
  </si>
  <si>
    <t>Cherie Lucas</t>
  </si>
  <si>
    <t>714-206-6332</t>
  </si>
  <si>
    <t>Standard Sale no waiting on banks. CALL AGENT TO SHOW... Please call agent before showing needs one hour notice. Please lock both the bottom and top lock. This is very very important. If you don't call First  then don't show. This is a perfect Propert</t>
  </si>
  <si>
    <t>Standard Sale. One story townhome located in the gated community of the Gables. Community Pool and spa and beautiful greenbelts. Also enjoy your own private patio right off the Kitchen. This townhome is just minutes from the beach and the Harbour. This is on Leased land and perfect for investor or First time buyer. There is a two car garage as well as indoor laundry. Don't miss the opportunity to live in this nice complex. The land lease is approx 7600 per year which is paid every three months... BACK ON MARKET DON'T MISS THIS OPPORTUNITY</t>
  </si>
  <si>
    <t>S694322</t>
  </si>
  <si>
    <t>16053 W Warmington Lane</t>
  </si>
  <si>
    <t>S694328_SOCAL</t>
  </si>
  <si>
    <t xml:space="preserve">Santa Monica Blvd. And Berkel </t>
  </si>
  <si>
    <t>Santa Monica Blvd. and Berkeley St.</t>
  </si>
  <si>
    <t>90404-3153</t>
  </si>
  <si>
    <t>Approved short sale Back on the market as of 6/15. Gate code to get into the complex is 4268. Monday through Friday showings can occur only between 10 AM to 4 PM go direct. On weekends showings can occur only between 12 noon and 5 PM but before you go</t>
  </si>
  <si>
    <t>Beautiful condo in the 'University Square' neighborhood. 2BR/2BA top floor unit with only 1 common wall. Windows on all four sides allow for breezy living. Galley eat-in kitchen has granite counters and backsplash newer stainless steel appliances. Living area has bamboo floors. Bathrooms full of chrome white tile and marble. Recent installations of California Closets systems. Balcony. Low HOA. Laundry in unit.</t>
  </si>
  <si>
    <t>S694328</t>
  </si>
  <si>
    <t>1447 Stanford Street</t>
  </si>
  <si>
    <t>S694332_SOCAL</t>
  </si>
  <si>
    <t>S/Adams W/Huntington</t>
  </si>
  <si>
    <t>92648-3507</t>
  </si>
  <si>
    <t xml:space="preserve">Must call owner first due to dogs and children. Owner usually home and will leave lockbox out for you. Call agt. w/ any questions or if you can't reach owner. Thanks for showing </t>
  </si>
  <si>
    <t>30x108</t>
  </si>
  <si>
    <t xml:space="preserve">Lowest priced detached home in downtown HB Many upgrades thru out home include newer roof Hardee Board siding dbl-paned windows/doors Granite and tumbled Travertine counters hardwood floors vaulted ceilings and large master suite w/ walk-in closet. Master bedroom also opens to fenced front yard w/ patio for lots of sun and oceanbreezes Plus private patio w/ yard off kitchen Great opportunity to be downtown and close to the beach </t>
  </si>
  <si>
    <t>S694332</t>
  </si>
  <si>
    <t>215 Portland Avenue</t>
  </si>
  <si>
    <t>S694334_SOCAL</t>
  </si>
  <si>
    <t>Near Gilbert &amp; Malvern</t>
  </si>
  <si>
    <t>92833-2199</t>
  </si>
  <si>
    <t>sophiaohtopagent@gmail.com</t>
  </si>
  <si>
    <t>SOHSOPHI_SOCAL</t>
  </si>
  <si>
    <t>949-275-3777</t>
  </si>
  <si>
    <t>Sophia Oh</t>
  </si>
  <si>
    <t>End Unit specious one bedroom cozy patio. Remodeled new Kitchen  granite counter top. 2 attached garage. near to school park shopping mall etc.</t>
  </si>
  <si>
    <t>PPARYOU_SOCAL</t>
  </si>
  <si>
    <t>S694334</t>
  </si>
  <si>
    <t>821 Creekside Drive</t>
  </si>
  <si>
    <t>S694345_SOCAL</t>
  </si>
  <si>
    <t>Orange / Valley View</t>
  </si>
  <si>
    <t>From Valley view east on Orange Ave approximately .5 mi. Linda Ln is a small street on south side across from Cypress College tennis courts.</t>
  </si>
  <si>
    <t>Pre-approved at 288 000. Lender is local credit union with ability to move quickly. Short sale subject to lender approval. Any reduction in commission to be split 50/50. Please email or efax offers with pre-qual letter and FICOS proof of funds and shor</t>
  </si>
  <si>
    <t>Beautiful 2 BR / 2.5 BA townhome has many upgrades including remodeled kitchen with newer cabinets counter tops tile flooring dual pane windows and A/C also has vaulted ceilings direct access double garage and spacious enclosed patio. Enjoy the association pool and spa as well as public tennis courts and running track across the street at Cypress College.</t>
  </si>
  <si>
    <t>S694345</t>
  </si>
  <si>
    <t>9504 Linda Lane</t>
  </si>
  <si>
    <t>S694347_SOCAL</t>
  </si>
  <si>
    <t>92307-1741</t>
  </si>
  <si>
    <t>714-361-1004</t>
  </si>
  <si>
    <t>SHORT SALE SUBJECT TO LENDER APPROVAL. SOLD 'AS IS' CONDITION. PLEASE SEND OVER RPA SSA ADDENDIUM POF COPY OF EMD AND LENDER PRE-APPROVAL W/FICO SCORES TO EBAYSIDE@EBAYSIDE.NET. TO REQUEST COMBO PLEASE SEND AN EMAIL TO VIC@BAYSIDEPROPERTIES.NET AND INC</t>
  </si>
  <si>
    <t>160x280</t>
  </si>
  <si>
    <t>S694347</t>
  </si>
  <si>
    <t>16130 Rancherias Road</t>
  </si>
  <si>
    <t>S694349_SOCAL</t>
  </si>
  <si>
    <t>From Main Street go East on Yorktown. Make a right on Huntington Make a right on Wichita. The complex is on the right. Park outside the gate the lock box is next to the pedestrian gate Key for gate is in the lock box.</t>
  </si>
  <si>
    <t>92648-2878</t>
  </si>
  <si>
    <t>MariaXhomes@gmail.com</t>
  </si>
  <si>
    <t>714-969-3988</t>
  </si>
  <si>
    <t>SXANTMAR_SOCAL</t>
  </si>
  <si>
    <t>714-785-8914</t>
  </si>
  <si>
    <t>Maria Xanthakis</t>
  </si>
  <si>
    <t>The lock box is out side the complex next to the pedestrian gate. Park on Wichita outside the complex. Key to the pedistrian gate and unit are in the lock box. inside the complex make a left and a left again unit is upstairs.</t>
  </si>
  <si>
    <t>Beach close condo located in a gated community. Walk in to this bright and light upstairs unit with vaulted ceilings and open floor plan. Large living room with sliding glass doors which lead you out to a sunny and bright balcony patio a perfect place to relax. The living room is open to the quaint kitchen nook and cheery Kitchen. The kitchen features Corian counters and ample cabinets. Master bedroom has a ceiling fan walk-in closet and two large windows to bring in lots of light. Bathroom has an enclosed tub and shower combo. This unit is extremely clean. Association features pool spa tennis club house and community laundry. Centrally located walk to park shopping schools and bike to the beach. This is a Great opportunity for first time home buyers or an investor.</t>
  </si>
  <si>
    <t>SGARCGAR_SOCAL</t>
  </si>
  <si>
    <t>S694349</t>
  </si>
  <si>
    <t>679J5</t>
  </si>
  <si>
    <t>S694352_SOCAL</t>
  </si>
  <si>
    <t>From Grand Ave go south on Diamond Bar Blvd to Morning Canyon Right</t>
  </si>
  <si>
    <t>91765-2829</t>
  </si>
  <si>
    <t>jason@jdufault.com</t>
  </si>
  <si>
    <t>SDUFAJAS_SOCAL</t>
  </si>
  <si>
    <t>Jason Dufault</t>
  </si>
  <si>
    <t>714-861-1233</t>
  </si>
  <si>
    <t>714-292-6478</t>
  </si>
  <si>
    <t>Open house this Saturday 06/30/2012 and Sunday 7/01/2012 from 1-4pm. Sellers are motivated therefore make your offer and lets open escrow. Call me directly Jason DuFault 714-292-6478 with any questions. Please include RPA Agency POF copy of deposit c</t>
  </si>
  <si>
    <t xml:space="preserve">Location Location Location This single story california ranch style home gives you the chance to enjoy the hills of Diamond Bar. With 3 bedrooms 2.5 baths and an office that could easily be the 4th bedroom this property creates an opportunity to make a house a home. The front yard boasts lush scene with drought resistant greenery. It has been professionally landscaped and well maintained . Inside old california comes to life . . a living room with a wood burning fireplace ceramic tile in kitchen with tile counter tops. In addtion the master bathroom has new ceramic tiled vanity and shower. Award winning Walnut Valley Unified school disrict a fabulous neighborhood and freeway close. A fantastic place to live </t>
  </si>
  <si>
    <t>Diamond Bar Highschool</t>
  </si>
  <si>
    <t>S694352</t>
  </si>
  <si>
    <t>1840 Morning Canyon Road</t>
  </si>
  <si>
    <t>S694355_SOCAL</t>
  </si>
  <si>
    <t>Bolsa Chica/ Heil</t>
  </si>
  <si>
    <t>South on Bolsa Chica--right on Heil</t>
  </si>
  <si>
    <t>92649-3417</t>
  </si>
  <si>
    <t xml:space="preserve"> CASH ONLY DUE TO UNITS ALL ON LEASED LAND- 210/month to increase to 220 in 2014 NO electronic signatures allowed please. 2 Yr home warranty may be available to buyer-restrictions apply-Visit www.homesteps.com. Submit all offers via http //offers.to</t>
  </si>
  <si>
    <t>Lower level condo unit with spacious living area and bedroom with walk in closet Property includes interior laundry off of kitchen a cozy fireplace in the living room private patio and association pool and spa to enjoy. A short drive or bike ride to the beach Property is on leased land.</t>
  </si>
  <si>
    <t>S694355</t>
  </si>
  <si>
    <t>S694356_SOCAL</t>
  </si>
  <si>
    <t>Lake Forest And Bake</t>
  </si>
  <si>
    <t>From Bake Pkwy head east towards Foothill Ranch. Slight left to stay on Bake and continue onto Rue De Valore. Condo is on the right.</t>
  </si>
  <si>
    <t>92610-2311</t>
  </si>
  <si>
    <t>949-600-5401</t>
  </si>
  <si>
    <t>NOT FHA approved. Litigation and possible occupancy issues. Terms and conditions are subject to short sale lender's approval. MLS data updated daily. Please text Bob at 949-290-2500 or email him at bob@inspiragroup.com for a quick response. One lender B</t>
  </si>
  <si>
    <t>Excellent 2 Master Suite Condo. Upgraded throughout with laminate wood floors base boards ceraemic tile vaulted ceilings. Granite and Stainless steel appliances in Kitchen. Living room with fireplace and ceiling feans. 1 detached garage parking. Association amenities include pools spa clubhouse and gym.</t>
  </si>
  <si>
    <t>S694356</t>
  </si>
  <si>
    <t>DW A2 RF ELB SC MO</t>
  </si>
  <si>
    <t>LR FP RH GS</t>
  </si>
  <si>
    <t>STO CC Z14</t>
  </si>
  <si>
    <t>M01 DA MG MA</t>
  </si>
  <si>
    <t>S694357_SOCAL</t>
  </si>
  <si>
    <t>Alicia/Kite Hill South</t>
  </si>
  <si>
    <t>Alicia to Kite Hill. Kestrel is off Kite Hill Drive.</t>
  </si>
  <si>
    <t>92677-1302</t>
  </si>
  <si>
    <t>Kite Hill South</t>
  </si>
  <si>
    <t>Please call owner Julia Elliott to show at 949-500-5992.</t>
  </si>
  <si>
    <t>Spectacular Single level home in Kite Hill situated on a big corner lot. This home has be remodeled with over 150 000 in upgrades.Walk in sunken sitting area next to cozy fireplace in living room. All of the bathrooms have been upgraded and new floors throughout the house. The home is in a move in ready condition and it is a must see property.</t>
  </si>
  <si>
    <t xml:space="preserve">KHS </t>
  </si>
  <si>
    <t>S694357</t>
  </si>
  <si>
    <t>29281 Kestrel Lane</t>
  </si>
  <si>
    <t>S694360_SOCAL</t>
  </si>
  <si>
    <t>Laguna Canyon Road and Canyon Acres Drive</t>
  </si>
  <si>
    <t>92651-1108</t>
  </si>
  <si>
    <t>coronacapital@aol.com</t>
  </si>
  <si>
    <t>949-497-8083</t>
  </si>
  <si>
    <t>SHILDTAL_SOCAL</t>
  </si>
  <si>
    <t>Talbot Hildner</t>
  </si>
  <si>
    <t>J01604_SOCAL</t>
  </si>
  <si>
    <t>Corona Capital</t>
  </si>
  <si>
    <t>949-533-8359</t>
  </si>
  <si>
    <t>Home is vacant. Go direct to show. Supra box on front door. Please call Toby Hildner at 949-533-8359 with any questions. Property is being sold as is. Listing broker is owner. Submit your best price offer for consideration. Thanks for showing.</t>
  </si>
  <si>
    <t>Great smaller home on street with rural ambiance and many newer custom homes. New roof with 2 skylights new windows total new gas lines new tile and carpet floors throughout new bathroom and new paint inside and out. Ready for a new life.</t>
  </si>
  <si>
    <t>S694360</t>
  </si>
  <si>
    <t>336 Canyon Acres Drive</t>
  </si>
  <si>
    <t>RF EC K8 MO</t>
  </si>
  <si>
    <t>FS OSG</t>
  </si>
  <si>
    <t>S694361_SOCAL</t>
  </si>
  <si>
    <t>Seal Beach Blvd &amp; Del Monte</t>
  </si>
  <si>
    <t>Left at Main Gate to 3rd Building on Left</t>
  </si>
  <si>
    <t>90740-5559</t>
  </si>
  <si>
    <t>B25</t>
  </si>
  <si>
    <t xml:space="preserve">25B </t>
  </si>
  <si>
    <t>Please Call Agent for Availability. 714-717-4663</t>
  </si>
  <si>
    <t>BQ CB EX GO A28 A15 A9 A0 A8</t>
  </si>
  <si>
    <t>Move-In Condition Located in Mutual 17 this super clean condo has neutral colors with an open and spacious floor plan. Entryway with jacket closet opens to family room kitchen and semi-formal dining area. The large open kitchen features a breakfast bar double oven tile counters side by side refrigerator and lots of counter and storage space. Guest bathroom with tile floors large vanity and linen closet. Master bedroom features bathroom with tile floors walk-in closet and balcony with views. Second bedroom features mirrored closet door and private balcony. Enjoy the wide open views and fresh breezes in this move-in condition condo. Financing Available.</t>
  </si>
  <si>
    <t>S694361</t>
  </si>
  <si>
    <t>13650 Del Monte Drive</t>
  </si>
  <si>
    <t>S694364_SOCAL</t>
  </si>
  <si>
    <t>Jeffrey/Irvine Blvd.</t>
  </si>
  <si>
    <t>Jeffrey north pass Trabuco turn left on Hideaway and inside the gate turn left on Wonderland.</t>
  </si>
  <si>
    <t>Standard sale. please email offers to kashanchi@hotmail.com Motivated owners bring in all reasonable offers. If you have any issues getting in the house with the tenant please call me right away. call 949-861-1351</t>
  </si>
  <si>
    <t>Magnificent corner lot home with spacious 4 Bedrooms &amp; 4 Bathrooms plus a very large spacious and bright bonus room. Main floor master bedroom. Dual master bedrooms one upstairs and one downstairs. Formal dining room with vaulted ceiling. Private enclosed patio. Dual sink&amp; Jetted tub. Extensive hardwood flooring. Plantation shutters &amp; wood blinds throughout. Granite countertops with full custom backsplash. GE profile stainless steel appliances. Porcelain tile flooring throughout the garage. Located in the gated community of Northwood II. Just a short walk to shopping and restaurants. Association offers resort style pool spa BBQ clubhouse library outdoor fireplace herb garden park.</t>
  </si>
  <si>
    <t>S694364</t>
  </si>
  <si>
    <t xml:space="preserve">29 Wonderland </t>
  </si>
  <si>
    <t>PC PH LI I8</t>
  </si>
  <si>
    <t>S694366_SOCAL</t>
  </si>
  <si>
    <t>3RD / Orange</t>
  </si>
  <si>
    <t>710FWY south/ Exit Downtown/ aquarium stay on the left go onto broadway Left on orange Left on 3rd st Property on the right. If coming from 22FWY West Exit 7th Street Left Orange Right 3rd St Property On the right.</t>
  </si>
  <si>
    <t>90802-3582</t>
  </si>
  <si>
    <t>Whitley Bay</t>
  </si>
  <si>
    <t>This is a short sale subject to lenders approval. All offers to be submitted to Sergio@StarInvestmentRealestate.com with Pre- Approval letter Proof of Funds and copy of deposit check. This unit is Tenant Occupied. For questions please contact agent 562-2</t>
  </si>
  <si>
    <t>ST ZQ H7 A8 WT</t>
  </si>
  <si>
    <t xml:space="preserve"> APPROVED SHORT SALE Buyer walked bring your offer. Beautiful 1 bedroom condo with hardwood and slate flooring granite counter tops and much more. Located in downtown Long Beach walking distance from the Beach transportation Aquarium of the Pacific and Latin Art Museum.</t>
  </si>
  <si>
    <t>S694366</t>
  </si>
  <si>
    <t>1187 E 3RD Street</t>
  </si>
  <si>
    <t>OS EA X04 RG BZ</t>
  </si>
  <si>
    <t>IG FHT NEG PV CP</t>
  </si>
  <si>
    <t>DW DR K1 A2 RF EF WA FSB K8 MO K3 FZ</t>
  </si>
  <si>
    <t>BR LR MB FP GB</t>
  </si>
  <si>
    <t>Z15 BZ EV MS RL Z22 Z20 Z04 SD</t>
  </si>
  <si>
    <t>GG SE CTL</t>
  </si>
  <si>
    <t>BI OX IB B01</t>
  </si>
  <si>
    <t>BO GM ER LR G07 WC</t>
  </si>
  <si>
    <t>S694367_SOCAL</t>
  </si>
  <si>
    <t>Pch/Selva</t>
  </si>
  <si>
    <t>PCH to Selva West to Ocean Drive through gate to Strand Drive turn right.</t>
  </si>
  <si>
    <t>Strand Beach</t>
  </si>
  <si>
    <t>92629-2755</t>
  </si>
  <si>
    <t>U11924_SOCAL</t>
  </si>
  <si>
    <t>714-323-1337</t>
  </si>
  <si>
    <t>Stunning Very easy to show call Kindy 949-422-4000</t>
  </si>
  <si>
    <t>EE BF CD OAC OF OY WF CLB</t>
  </si>
  <si>
    <t>BQ CB EX SA A10 A9</t>
  </si>
  <si>
    <t>Awe inspiring design meets with pristine white sands and breathtaking ocean views for the ultimate in modern luxury living. This sleek sophisticated estate commands attention with its dramatic entrance over a glass bridge above a beautiful mosaic tiled fountain. Enter through the large stainless steel door to be greeted by a one of a kind visually stunning glass elevator and glass staircase. Attention to detail in its finest form addresses each room with top of the line finishes including Rift Oak flooring 8 Alderwood doors Limestone smooth textured walls Marble and Quartz slab counter tops radiant floor heating top of the line appliances and fixtures. The floor plan with 5 bedrooms 8 baths library office wine room gym and theatre is designed to accentuate the ocean front lifestyle and Pacific Ocean views. Infinity edge Saline Pool and spa in black Zimbabwe Granite.</t>
  </si>
  <si>
    <t>S694367</t>
  </si>
  <si>
    <t>45 Strand Beach Drive</t>
  </si>
  <si>
    <t>Dm-1920</t>
  </si>
  <si>
    <t>S694370_SOCAL</t>
  </si>
  <si>
    <t>W/Beach--S/Lampson</t>
  </si>
  <si>
    <t>West of Beach Blvd. South of Lampson</t>
  </si>
  <si>
    <t>92841-4158</t>
  </si>
  <si>
    <t>mark@markmcguckin.com</t>
  </si>
  <si>
    <t>HMCGUMAR_SOCAL</t>
  </si>
  <si>
    <t>Mark McGuckin</t>
  </si>
  <si>
    <t>I142_SOCAL</t>
  </si>
  <si>
    <t>714-396-1958</t>
  </si>
  <si>
    <t>Buyer's agent to verify all information with Park Manager including space rent and deposit and lot size.</t>
  </si>
  <si>
    <t>Many Upgrades. Replaced siding and skirting on front and back. All rooms and ceilings painted. Newer laminate flooring throughout except 2 baths. Newer dishwasher and garbage disposal. A quiet well managed Park.</t>
  </si>
  <si>
    <t>S694370</t>
  </si>
  <si>
    <t>7700 Lampson Avenue</t>
  </si>
  <si>
    <t>DW K1 A2 RF ST6 GC K8 GSB MO K3 SC</t>
  </si>
  <si>
    <t>Z24 WT STO CC RL WZ HA7</t>
  </si>
  <si>
    <t>OX B04 LC OW SK TI</t>
  </si>
  <si>
    <t>GN DN FF FY LR FS</t>
  </si>
  <si>
    <t>S694373_SOCAL</t>
  </si>
  <si>
    <t>Mariners/Niguel Road</t>
  </si>
  <si>
    <t>Niguel Road to Mariner's Drive. Left onto Niguel Shores Rd. First Right onto Windjammer.</t>
  </si>
  <si>
    <t>92629-4470</t>
  </si>
  <si>
    <t>kathysamuel@firstteam.com</t>
  </si>
  <si>
    <t>209-671-1999</t>
  </si>
  <si>
    <t>SSAMUKAT_SOCAL</t>
  </si>
  <si>
    <t>Kathryn Samuel</t>
  </si>
  <si>
    <t>209-603-5400</t>
  </si>
  <si>
    <t>949-444-1674</t>
  </si>
  <si>
    <t>Call either listing agent for appointment and gate access. Well worth the effort the upgrades in this home are high quality. Seller advised agents that association allows roof top deck on that street. Recommend Buyers/Selling Agent verify this informati</t>
  </si>
  <si>
    <t>BQ CB SC TC A15 A9 A14</t>
  </si>
  <si>
    <t>PRICE REDUCTION Panoramic Catalina view home near end of cul-de-sac and greenbelt. Flowering plants abound with beautiful landscaping. This single story 4 bedroom light-filled home is located within the gated communtiy of Niguel Shores in desirable Monarch Beach. Unique features include maple glazed custom cabinetry large 6-burner Decor cooktop all custom designed closets with dressers inside Italian Murano chandeliers &amp; sconces filtered water new anti-mold/mildew electric awnings off of kitchen dining &amp; living rooms and a large custom in-ground spa. Additional special features include theater system in great room area. Three car garage with full 3-car driveway. Currently the 4th bedroom is being used as a den/office. Niguel Shores community offers bluff top park overlooking ocean with private entry to beach pool spa tot lot tennis courts &amp; sports court.</t>
  </si>
  <si>
    <t>S694373</t>
  </si>
  <si>
    <t>33771 Windjammer Drive</t>
  </si>
  <si>
    <t>Andaluz</t>
  </si>
  <si>
    <t>S694378_SOCAL</t>
  </si>
  <si>
    <t>Bahia Blance/Clubhouse 6</t>
  </si>
  <si>
    <t>Santa mario left to gate 10 Bahia Blance West left on Algarrobo to clubhouse 6 left on Punta Alta Cul de Sac 339</t>
  </si>
  <si>
    <t>92637-0210</t>
  </si>
  <si>
    <t>Laguna Woods Village is a 55 community. Buyer must meet Laguna Woods Village financial requirements to purchase. Buyer paid move-in fees include a 1 500.00 GRF Facility Trust fee and a 400.00 Transfer fee. Thank you for showing.</t>
  </si>
  <si>
    <t>CB SC TC KY A0 IN H7 A8 UT WT</t>
  </si>
  <si>
    <t>This unit is located in a very private location and has a panoramic valley view 3 Badrooms 2 Baths and a 2-car garage. It has a well finished kitchen with seamless Corian counter breakfast counter pull-out drawers shelves cabinets with lazy Susan Pergo floors water purifier/dispenser. Living/dining room has recessed ceiling lights solar tube added window and door. plantation shutters. Low-flow flush toilets Masterbedroom and second bedroom has organized closet space designed with drawers and shelves. Garage has a new door and 2 tall large storage cabnets Washer/Dryer. Auto Sprinkler system. Motorized hot water delivery system. Much more.</t>
  </si>
  <si>
    <t>S694378</t>
  </si>
  <si>
    <t xml:space="preserve">3399 Punta Alta </t>
  </si>
  <si>
    <t>889H6</t>
  </si>
  <si>
    <t>S694382_SOCAL</t>
  </si>
  <si>
    <t>San Miguel/Ford Rd.</t>
  </si>
  <si>
    <t>RIGHT ON FORD RD LEFT ON SAN MIGUEL LEFT ON PORT RAMSEY RIGHT ON PORT WHITBY LEFT ON PORT ABERDEEN</t>
  </si>
  <si>
    <t>Port Aberdeen</t>
  </si>
  <si>
    <t>92660-5409</t>
  </si>
  <si>
    <t>U41200_SOCAL</t>
  </si>
  <si>
    <t>Holly Duplanty</t>
  </si>
  <si>
    <t>949-300-5118</t>
  </si>
  <si>
    <t>949-717-7421</t>
  </si>
  <si>
    <t>AGENTS HOME HAS BEEN COMPLETELY REMODELED AND STAGED. SELLERS ARE VERY MOTIVATED AND WOULD CARRY A 1ST TRUST DEED. SUBMIT SUBMIT SUBMIT PLEASE CALL HOLLY DUPLANTY FOR SHOWINGS 949 300-5118. 4TH BEDROOM IS CURRENTLY BEING USED AS AN OFFICE. EMAIL OFFERS</t>
  </si>
  <si>
    <t>111x102</t>
  </si>
  <si>
    <t xml:space="preserve"> PRICE REDUCED FOR QUICK SALE A GORGEOUS GEM IN ONE OF NEWPORT BEACHES COVETED NEIGHBORHOODS. FOREVER CITY LIGHT VIEWS FROM MASTER FAMILY ROOM AND PATIO AREA. SITUATED ON A PREMIUM LOT ON A SINGLE LOADED STREET. WALKING DISTANCE TO THE ASSOC POOL AND SHOPPING. THIS HOME HAS BEEN COMPLETELY REMODELED AND DESIGNED. APPROX 3617 SQ FT OF LIVING SPACE BOASTING 4 BEDS 3 BATHS. HUGE MASTER BEDROOM WITH SITTING AREA AND VIEW DECK. BEAUTIFUL GOURMET KITCHEN WITH GRANITE CENTER ISLAND AND TOP OF THE LINE APPLIANCES. ENJOY THE BEAUTIFUL VIEWS FROM THE KITCHEN FAMILY ROOM AND LIVING ROOMS.</t>
  </si>
  <si>
    <t>S694382</t>
  </si>
  <si>
    <t>2200 Port Aberdeen Place</t>
  </si>
  <si>
    <t>DW RF EF WA FSG GSB MO K3</t>
  </si>
  <si>
    <t>Z15 Z14</t>
  </si>
  <si>
    <t>DP SC SK W02 W09 W03</t>
  </si>
  <si>
    <t>AK LR RR</t>
  </si>
  <si>
    <t>S694385_SOCAL</t>
  </si>
  <si>
    <t>Magnolia/Ball Rd</t>
  </si>
  <si>
    <t>5 North Take the HARBOR BLVD exit toward BALL RD Turn RIGHT onto S HARBOR BLVD Turn LEFT onto W BALL RD.Turn RIGHT onto S VELARE ST Turn LEFT onto W EOLA DR.</t>
  </si>
  <si>
    <t>Eola</t>
  </si>
  <si>
    <t>92804-4059</t>
  </si>
  <si>
    <t>lilyyu2001us@yahoo.com</t>
  </si>
  <si>
    <t>949-509-6199</t>
  </si>
  <si>
    <t>SYULIL_SOCAL</t>
  </si>
  <si>
    <t>Lily Yu</t>
  </si>
  <si>
    <t>949-322-9688</t>
  </si>
  <si>
    <t>Showing daily from 12pm - 7pm. Please call seller leave a message and go. All room additions have permit. Rec room in the back can be rented out for 800/mo no permit for the stove and sink in it. No FHA Offers. Please send offer with POF Prequal lette</t>
  </si>
  <si>
    <t>72x103</t>
  </si>
  <si>
    <t xml:space="preserve">MAJOR PRICE REDUCTION FOR A QUICK SALE STANDARD SALE Almost 2 100 sq. ft. 4 BD/3 BA rooms and bathroom additions all have permits immaculate single story home N/S orientation huge backyard with fruit trees and covered patio located at the end of a quiet cul-de-sac in a desirable neighborhood. The main house has three bedrooms and two 3/4 bath including a huge master bedroom and expanded formal dining room eat in kitchen with newer cabinets central air conditioning forced heat new water heater new vinyle windows large skylights and a inside laundry room. Spacious recreation room or in-law suite has it's own entrance new vinyle windows 3/4 BA and walk-in closet which makes a great rental. This is the perfect house for large or extended families. You won't find another one like this so hurry </t>
  </si>
  <si>
    <t>S694385</t>
  </si>
  <si>
    <t>2559 W Eola Drive</t>
  </si>
  <si>
    <t>S694390_SOCAL</t>
  </si>
  <si>
    <t xml:space="preserve">S/Imperial Hwy E/Santa Gertru </t>
  </si>
  <si>
    <t>From Santa Gertrudes going N go right on Lawnhill</t>
  </si>
  <si>
    <t>90638-2623</t>
  </si>
  <si>
    <t>lauraedmo@aol.com</t>
  </si>
  <si>
    <t>714-962-6484</t>
  </si>
  <si>
    <t>HEDMONLA_SOCAL</t>
  </si>
  <si>
    <t>714-745-5364</t>
  </si>
  <si>
    <t>Laura Edmondson</t>
  </si>
  <si>
    <t>AGENTS PLEASE BE PROFESSIONAL Owner controlled lockbox Must call for appt.. if you can't reach call me Seller will put out box ONCE you have made appt. If you want to submit offer send to Lauraatstar@aol.com Please include pre-approval letter with</t>
  </si>
  <si>
    <t>Very nice inside tract home in Green Hills. Open floorplan with new paint and newer carpeting. Fireplace in family room. Inside laundry. Upgraded bath. 4 generous sized bedrooms and 1.75 baths Large backyard with covered patio. Lots of storage in home. Updated plumbing and roof. Premium Heating and Air conditioning. Nice open floorplan. Lots of light Please take off shoes Thanks for showing..</t>
  </si>
  <si>
    <t>S694390</t>
  </si>
  <si>
    <t>15831 Cobblestone Road</t>
  </si>
  <si>
    <t>S694396_SOCAL</t>
  </si>
  <si>
    <t>Niguel/Stonehill</t>
  </si>
  <si>
    <t>Either Niguel or Stonehill gate.</t>
  </si>
  <si>
    <t>92629-4151</t>
  </si>
  <si>
    <t>OV VT</t>
  </si>
  <si>
    <t>Prime location former model home from builder. Ocean view from upstairs bedrooms and viewing deck.Quiet cul de sal location at the top of the tract. New carpet fresh paint interior and exterior. Granite in kitchen and baths. Wood shutters travertine floors. Newer dule payne windows. The list goes on. Downstairs den/office is the 4th bedroom.</t>
  </si>
  <si>
    <t>S694396</t>
  </si>
  <si>
    <t xml:space="preserve">67 Saint Michael </t>
  </si>
  <si>
    <t>CPN ST WD</t>
  </si>
  <si>
    <t>Z24 Z15 CW RL HA7</t>
  </si>
  <si>
    <t>GW W04 W08 W03</t>
  </si>
  <si>
    <t>S694410_SOCAL</t>
  </si>
  <si>
    <t>Graham And Heil</t>
  </si>
  <si>
    <t>from 405 take Springdale Dr south turn right on Edinger Ave left on Graham St right on Meadowlark Dr and left on Hollywood Ln. House is on right</t>
  </si>
  <si>
    <t>92649-2634</t>
  </si>
  <si>
    <t>Huntington Village</t>
  </si>
  <si>
    <t>fred.macias@yahoo.com</t>
  </si>
  <si>
    <t>SMACIFRE_SOCAL</t>
  </si>
  <si>
    <t>Fred Macias</t>
  </si>
  <si>
    <t>714-342-9995</t>
  </si>
  <si>
    <t>This is a short sale with Wells Fargo. There is a single loan on the property and being negotiated by a professional short sale negotiator. Buyer to pay 1 500 negotiation fee. We are seeking a HAFA short sale at this time and all seller documentation has</t>
  </si>
  <si>
    <t>This property is absolutely beautiful There are some fancy upgrades that blend perfectly with good old fashioned upkeep. The backyard is so spacious and attractive it pulls you towards it immediately upon entering the house This turnkey home needs nothing but your furniture.</t>
  </si>
  <si>
    <t>S694410</t>
  </si>
  <si>
    <t>16331 Hollywood Lane</t>
  </si>
  <si>
    <t>S694414_SOCAL</t>
  </si>
  <si>
    <t>Avendale X Sellas</t>
  </si>
  <si>
    <t>From Avendale South on Sellas Left on Tuberose Left on Agapanthus. Home is on the Left. No sign.</t>
  </si>
  <si>
    <t>92694-0830</t>
  </si>
  <si>
    <t>EMAIL LISA ECKMAN AT lisa@webb1realty.com FOR SHOWINGS - NO EXCEPTIONS. Home will be easy to show but Sellers need 2 hours notice. Owner has done some DIY non-permitted improvements - these will not be changed prior to COE. Short sale-price terms and c</t>
  </si>
  <si>
    <t>Highly desirable duplex-style home in the Avendale area of Ladera. Upgrades include granite counters stainless appliances plantation shutters hardwood floors and more. This home has its own private yard and a great floor plan with an attached two-car garage. This feels like single family living All information deemed reliable but not guaranteed - Buyer to verify.</t>
  </si>
  <si>
    <t>SWEBBMAT_SOCAL</t>
  </si>
  <si>
    <t>S694414</t>
  </si>
  <si>
    <t>7 Agapanthus Street</t>
  </si>
  <si>
    <t>S694417_SOCAL</t>
  </si>
  <si>
    <t>S694417</t>
  </si>
  <si>
    <t>Highway To The Stars</t>
  </si>
  <si>
    <t>Eagles fly above the Ranch to the Stars and so can you This amazing 376-acre cattle ranch includes 200 acres of prime meadowland irrigated fenced pastures deer quail and turkey waterfalls trails streams towering oak trees tall pines 6 lakes 6 natural springs and 11 large pastures suitable for horses cattle buffalo and exotic animals. There are 3 homes including a 6100 s.f. Brion Jeannette-designed home complete with helipad. A charming log home sits across the valley and a caretaker home overlooks a pond teaming with fish. A large 5000 s.f. horse barn helicopter hangar commercial irrigation system and abundant spring and ground water make this ranch perfect for ranching and farming. Surrounded by national forest land and large ranch parcels the ranch is perfect for helicopter fly-in. Located in northern San Diego County in a large valley under the Palomar Observatory the Ranch to the Stars is the ultimate Southern California ranch.</t>
  </si>
  <si>
    <t>33941 Highway To The Stars Road</t>
  </si>
  <si>
    <t>S694419_SOCAL</t>
  </si>
  <si>
    <t>Ocean Blvd &amp; Carnation</t>
  </si>
  <si>
    <t>PCH to Marguerite Ave. Marguerite Ave. to Ocean Blvd. TURN RIGHT. Take Ocean Blvd until it turns into Carnation...home on Left Hand Side.</t>
  </si>
  <si>
    <t>92625-2806</t>
  </si>
  <si>
    <t>Max@MaxBlackRealty.com</t>
  </si>
  <si>
    <t>SZANCDUS_SOCAL</t>
  </si>
  <si>
    <t>Max Black</t>
  </si>
  <si>
    <t>H02161_SOCAL</t>
  </si>
  <si>
    <t>Please note this is a Short Sale. Price Terms &amp; Commissions are subject to Short Sale Lender's Approval. Any reduction in Commissions will be split 50/50. Top Unit is currently rented at 2800/mo. For showing requests please text 949.872.0009 or email</t>
  </si>
  <si>
    <t>CS CD OY</t>
  </si>
  <si>
    <t>DG DR CD GA OR GP</t>
  </si>
  <si>
    <t>IV CV VN CL HV VH MRK OV PA VE WW</t>
  </si>
  <si>
    <t>PRICE REDUCED 200 000... GET YOUR OFFERS IN - A vision that will truly leave you breathless Watch the sun as it takes its final bow and departs beneath the Pacific. The movement of the sea and its shimmering waves seem to give applause to the sun as it disappears beyond the horizon. The majestic colors saturate the sky over Catalina Island as if it were the final encore for a glorious day. This is no fairytale and this is no fable welcome to 229 Carnation a setting a view and a home that is set apart from all others even among those of Orange County s most prestigious Corona del Mar. This strikingly modern residence offers daily views such as these for all three units. Impeccably cared for and sophisticated in its selection of fine material this property offers something that is unique an opportunity to rebuild and create your distinctive vision of what will be the new LANDMARK PROPERTY of Corona del Mar.</t>
  </si>
  <si>
    <t>S694419</t>
  </si>
  <si>
    <t xml:space="preserve">229 Carnation </t>
  </si>
  <si>
    <t>DW A2 RF EC FSE MO</t>
  </si>
  <si>
    <t>S694422_SOCAL</t>
  </si>
  <si>
    <t>Ridgeside Drive</t>
  </si>
  <si>
    <t>X RIDGESIDE DRIVE</t>
  </si>
  <si>
    <t>92314-9325</t>
  </si>
  <si>
    <t>88x98</t>
  </si>
  <si>
    <t>Updated Pinewood Estates home - Central treed location with 3 bed 2 bath game room. Huge master suite 3 fireplaces knotty pine accents and vaulted beamed ceilings. Recent upgrades including engineered wood flooring interior paint &amp; baseboard trim new deck railings some lighting tiled baths &amp; more. Quiet area but close to everything. Oversized garage new door  laundry. Multiple decks to take it all in.</t>
  </si>
  <si>
    <t>S694422</t>
  </si>
  <si>
    <t>517 Woodside Drive</t>
  </si>
  <si>
    <t>X04 LOB PEV TRC</t>
  </si>
  <si>
    <t>CH GAT IG CP FHT GH</t>
  </si>
  <si>
    <t>DW DR RF ELB MO EA</t>
  </si>
  <si>
    <t>Z15 EV IC Z12 Z17 RL SD</t>
  </si>
  <si>
    <t>SG COD PAD CTL</t>
  </si>
  <si>
    <t>CM IG LU1 LU2</t>
  </si>
  <si>
    <t>888H7</t>
  </si>
  <si>
    <t>S694423_SOCAL</t>
  </si>
  <si>
    <t xml:space="preserve">Newport Bl. to Via Lido turn left to Lafayette turn right to Lido Park Dr. second building on left Vista Del Lido </t>
  </si>
  <si>
    <t>Lido Park</t>
  </si>
  <si>
    <t>92663-4406</t>
  </si>
  <si>
    <t>Vista Del Lido Condos</t>
  </si>
  <si>
    <t>shari_te@pacbell.net</t>
  </si>
  <si>
    <t>949-389-9498</t>
  </si>
  <si>
    <t>DTENESHA_SOCAL</t>
  </si>
  <si>
    <t>949-887-0512</t>
  </si>
  <si>
    <t>Shari Ten Eyck</t>
  </si>
  <si>
    <t>D441_SOCAL</t>
  </si>
  <si>
    <t>Ten Eyck Real Estate</t>
  </si>
  <si>
    <t>949-380-9492</t>
  </si>
  <si>
    <t>For showings please call L/A Shari Ten Eyck 949-887-0512. Easy to show please give 24 hours notice if possible no lock box agent must be present. Commission paid to licensed MLS members only. Services are sellers choice</t>
  </si>
  <si>
    <t>BY OY WF</t>
  </si>
  <si>
    <t>GT SC CV P05 HZ P19 P23 GP</t>
  </si>
  <si>
    <t>BV CV HV PA VW</t>
  </si>
  <si>
    <t>D08 D06 D17 D31</t>
  </si>
  <si>
    <t>CH ST BQ H8 ZQ KY H4 A16 A17 A0 IN H7 A8</t>
  </si>
  <si>
    <t>1BD/1BA Vista Del Lido one of Newport Beach s Bayfront Luxurious high rise condominiums Just move right in and enjoy the carefree lifestyle. This second floor unit has been upgraded with a large granite island in the kitchen and granite counter tops in the bathroom. Water views from the kitchen living room and bedroom. Experience summer boat races and Newport's famous Festival of Lights Christmas Parade. Close to beach and Lido Village restaurants. Enjoy a movie at the Lido Theater. The association amenities include security access and on-site property management subterranean secured parking a heated pool and spa barbeque area a large outside deck and inside area for entertaining on-site laundry. The association dues covers water electric cable and insurance. Small pets allowed Priority dock rights for up to a 50 foot boat available. Association has both Motor and Sail slips as well as side ties for electric boats and smaller vessels</t>
  </si>
  <si>
    <t>L611</t>
  </si>
  <si>
    <t xml:space="preserve">Vista Del Lido Cond </t>
  </si>
  <si>
    <t>S694423</t>
  </si>
  <si>
    <t>611 Lido Park</t>
  </si>
  <si>
    <t>S694427_SOCAL</t>
  </si>
  <si>
    <t>Tustin Ranch Rd And Gallery</t>
  </si>
  <si>
    <t>Tustin Ranch Rd and Gallery</t>
  </si>
  <si>
    <t>NEWLY REMODELED TOP LEVEL CONDO IN GORGEOUS NEWER COMMUNITY IN TUSTIN RANCH. VAULTED CEILING IN LIVING ROOM AND BEDROOM PARTLY OPEN TO LIVING ROOM GREAT KITCHEN WITH GRANIE COUNTERTOP AND BREAKFAST BAR LARGE PANTRY STACKED WASHER AND DRYER INCLUDED 'AS IS' WALK-IN CLOSET IN BEDROOM. NEW PAINT NEW CARPET SMOOTH CEILING. READY TO MOVE IN.</t>
  </si>
  <si>
    <t>PKIYGINA_SOCAL</t>
  </si>
  <si>
    <t>S694427</t>
  </si>
  <si>
    <t>269 Gallery Way</t>
  </si>
  <si>
    <t>S694429_SOCAL</t>
  </si>
  <si>
    <t>El Toro and Moulton Parkway</t>
  </si>
  <si>
    <t>92656-1162</t>
  </si>
  <si>
    <t>New World</t>
  </si>
  <si>
    <t>Because this is an attached sfr it may qualify for FHA please check with your lender...MLS is up to date. Active Available. Please e-mail offers@harcourtsprime.com for the quickest response. Any inquiries regarding status or offers should be e-mailed.</t>
  </si>
  <si>
    <t>BEAUTIFUL COMMUNITY ALL SINGLE STORY TOWNHOMES WITH NO ONE ABOVE OR BELOW. GREAT AMENITIES. LOTS OF GREEN SPACE. NEAR SHOPS AND FREEWAY. NEWLY REMODELED END UNIT STEPS FROM POOL COMPLEX AND GARAGE. NEW PAINT NEW CARPET LAMINATE FLOORING IN LIVING ROOM AND DINING ROOM TRAVERTINE FLOORING AND GRANITE VANITY TOPS IN BOTH BATHROOMS. SMOOTH CEILING RECESSED LIGHTING. WHITE KITCHEN CABINETS WITH GRANITE COUNTERTOP AND LARGE BREAKFAST BAR. INSIDE LAUNDRY. CEILING FAN IN EACH BEDROOM AND DINING ROOM. READY TO MOVE IN.</t>
  </si>
  <si>
    <t>S694429</t>
  </si>
  <si>
    <t xml:space="preserve">23472 Via Jacinto </t>
  </si>
  <si>
    <t>S694433_SOCAL</t>
  </si>
  <si>
    <t>McFadden And Flower</t>
  </si>
  <si>
    <t>92707-1120</t>
  </si>
  <si>
    <t>Active subject to cancellation of existing shaky escrow. Please e-mail offers@harcourtsprime.com for the quickest response. Any inquiries regarding status or offers should be e-mailed. Calls returned during business hours. E-mails returned daily. Corpor</t>
  </si>
  <si>
    <t>NEWLY REMODELED SINGLE STORY HOME ON LARGE LOT. GREAT CURB APPEAL NEWLY PAINTED - OUTSIDE AND INSIDE - COVERED FRONT PORCH LONG DRIVEWAY TO DETACHED 2-CAR GARAGE BRAND NEW KITCHEN MOCHA CABINETS GRANITE COUNTERTOP NEW APPLIANCES NEW PAINT NEW CARPET BEAUTIFUL TILE FLOORING IN LIVING ROOM DINING ROOM KITCHEN AND BOTH BATHROOMS. SMOOTH CEILING. INSIDE LAUNDRY FENCED BACKYARD AND FENCED ENCLOSURE WITHIN THE BACKYARD... READY TO MOVE IN.</t>
  </si>
  <si>
    <t>S694433</t>
  </si>
  <si>
    <t>1122 S Towner Street</t>
  </si>
  <si>
    <t>S694434_SOCAL</t>
  </si>
  <si>
    <t>Bushard/Adams</t>
  </si>
  <si>
    <t>Enter neighborhood on Cornwall off of Bushard. Second right will lead you to Burnley.</t>
  </si>
  <si>
    <t>92646-4001</t>
  </si>
  <si>
    <t>Harold@StarRealEstate.com</t>
  </si>
  <si>
    <t>SSCHLHAR_SOCAL</t>
  </si>
  <si>
    <t>714-235-6679</t>
  </si>
  <si>
    <t>Harold Schlatter</t>
  </si>
  <si>
    <t>Vacant Go direct. All terms and conditions subject to lender approval.</t>
  </si>
  <si>
    <t>3 Bedroom 1.5 bath in Village Townhomes. All bedrooms upstairs. Washer/Dryer hookups. Enclosed patio with direct access carport. Nice neighborhood with pool spa toddler pool and playground.</t>
  </si>
  <si>
    <t>S694434</t>
  </si>
  <si>
    <t>19893 Burnley Lane</t>
  </si>
  <si>
    <t>S694438_SOCAL</t>
  </si>
  <si>
    <t>Camino El Molino</t>
  </si>
  <si>
    <t>92624-1017</t>
  </si>
  <si>
    <t xml:space="preserve">PANORAMIC OCEAN VIEW LARGE CORNER LOT. NICE CAPO BEACH RESIDENTIAL AREA. THIS HOME HAS BEEN CUSTOMIZED TO TAKE FULL ADVANTAGE OF THE VIEW. SECOND STORY MASTER AND ROOF DECK HAVE GREAT OCEAN VIEWS FROM SAN CLEMENTE TO CATALINA ISLAND HUGE LIVING ROOM/DINING ROOM WITH BEAM CEILING AND BRICK FIREPLACE BRAND NEW KITCHEN MOCHA CABINETS GRANITE COUNTERTOP NEW APPLIANCES.. EATING AREA 2 MASTER SUITES ONE OF FIRST FLOOR WALK-IN CLOSET SALTILLO TILE FLOORING 10' CEILING AND SECOND UPSTAIRS WITH FIREPLACE WHIRLPOOL BATH AND STAIRS TO VIEWING DECK. ATTACHED 2-CAR GARAGE. READY TO MOVE IN </t>
  </si>
  <si>
    <t>SKYLEDIA_SOCAL</t>
  </si>
  <si>
    <t>S694438</t>
  </si>
  <si>
    <t xml:space="preserve">34436 Camino El Molino </t>
  </si>
  <si>
    <t>FR MB TI GS GB WN</t>
  </si>
  <si>
    <t>BI LC SL IB</t>
  </si>
  <si>
    <t>BB BN DA KC FC FM</t>
  </si>
  <si>
    <t>DN FF GM LR FS SY WI</t>
  </si>
  <si>
    <t>S694446_SOCAL</t>
  </si>
  <si>
    <t>South on Vista del Verde left on Via Pajaro right on Via Conejo right on Via Pato 2nd home of the left side</t>
  </si>
  <si>
    <t>Via Pato</t>
  </si>
  <si>
    <t>92679-4126</t>
  </si>
  <si>
    <t xml:space="preserve"> PLEASE GIVE OWNER A 1 HOUR NOTICE PRIOR TO SHOWING We were in final stages of negotiating short sale approval and buyer walked. Should have a quick response once we have another offer</t>
  </si>
  <si>
    <t>Multi-level custom home four bedrooms plus a bonus room Formal living room w/French doors to front covered porch. Raised formal dining room. Large kitchen w/double ovens breakfast bar &amp; open to breakfast nook area &amp; spacious family room which offers a cozy fireplace media niche &amp; access to backyard. 2 bedrooms each with it's own private bathroom are located on the lower level along with the bonus room/den &amp; laundry room. All rooms have outside access. 3rd bedroom &amp; master bedroom are located on the top level all with balcony access. Large master suite with 2 balcony access. Master bath with Jacuzzi tub double sinks &amp; bidet. No Mello Roos Low Tax Rate. Become a member of the Coto Valley Country Club within walking distance from Village for as little as 40 a month. CVCC offers a fitness room pool tennis indoor gym &amp; racquet ball courts.</t>
  </si>
  <si>
    <t>S694446</t>
  </si>
  <si>
    <t xml:space="preserve">31675 Via Pato </t>
  </si>
  <si>
    <t>S694450_SOCAL</t>
  </si>
  <si>
    <t>Oso/Margarite</t>
  </si>
  <si>
    <t>5 Freeway exit Oso Parkway</t>
  </si>
  <si>
    <t>larry.leal@f-advantage.com</t>
  </si>
  <si>
    <t>949-916-8800</t>
  </si>
  <si>
    <t>SLEALLAR_SOCAL</t>
  </si>
  <si>
    <t>949-306-2995</t>
  </si>
  <si>
    <t>Larry Leal</t>
  </si>
  <si>
    <t>949-521-6100</t>
  </si>
  <si>
    <t>This is a Short Sale approved by BofA. The approval of the short sale are subject to lender approval. Any reduction in commissions to be split 50/50 will be requesting. There is a HOA lein on property that the seller cannot and BofA will not pay of about</t>
  </si>
  <si>
    <t>Panoramic Golf Course View Dining room Eat in kitchen upgraded tile in kitchen and entry way Step down living room with fireplace. Master bedroom has a beautiful Golf course view and large walk-in closet. This property has 2 parking spaces one garaged one covered carport.Enjoy this ground level unit with a nice patio to BBQ.</t>
  </si>
  <si>
    <t>S694450</t>
  </si>
  <si>
    <t xml:space="preserve">26001 Blascos </t>
  </si>
  <si>
    <t>Z15 BS CC Z17 Z20 FC</t>
  </si>
  <si>
    <t>JJ B03 LC OW SK IB</t>
  </si>
  <si>
    <t>DA MA M08 WK</t>
  </si>
  <si>
    <t>S694456_SOCAL</t>
  </si>
  <si>
    <t xml:space="preserve">Avenida San Gabriel/Ave San P </t>
  </si>
  <si>
    <t>From South El Camino Real turn onto E Avenida San Gabriel then right onto Avenida San Pablo. Turn right onto Avenida Buenos Aires.</t>
  </si>
  <si>
    <t>Avenida Buenos Aires</t>
  </si>
  <si>
    <t>92672-2464</t>
  </si>
  <si>
    <t>Appointment only with Agent call Jeff at 949-373-1690 or 949-498-7278. Buyers must pre-qualify with Felix Shiels at Wells Fargo Bank 714-715-1234. Prequalification must be submitted with all offers along with proof of funds. Submit all offers to jeff@jeff</t>
  </si>
  <si>
    <t xml:space="preserve">Enjoy Spectacular Ocean Seal Rock Catalina Island and sunset views from this exclusive private home located in Palacio Del Mar. This light &amp; bright home offers 2968 square feet &amp; is located on a single loaded street. Spacious &amp; open floor plan offers a luxurious main floor suite with two secondary bedrooms on the second level and large landing all offering spectacular ocean views Gourmet kitchen offers center island with Jenn-Aire cooktop granite counter tops along with skylights to brighten the room. Family room offers ceiling fan built-in mahogany wall unit w/adjustable shelving desk &amp; cabinets. The formal dining room offers a beautiful chandelier wet bar &amp; French doors accessing to side patio. Step down to the formal living room which offers cathedral ceilings decorative leaded glass window &amp; gas fireplace. Built-in Murphy bed &amp; attached bookcases located in the secondary bedroom. Private full bath offers heated tile flooring near shower area. This is a must see home </t>
  </si>
  <si>
    <t>S694456</t>
  </si>
  <si>
    <t xml:space="preserve">559 Avenida Buenos Aires </t>
  </si>
  <si>
    <t>SW X40 SG</t>
  </si>
  <si>
    <t>S694461_SOCAL</t>
  </si>
  <si>
    <t>Hermosa/Broadway/Cherry</t>
  </si>
  <si>
    <t>West of Cherry east of Hermosa. Property fronts on Appleton and backs on Broadway. Front and back are signed.</t>
  </si>
  <si>
    <t>90802-3911</t>
  </si>
  <si>
    <t>CNR/R2N</t>
  </si>
  <si>
    <t>BANK OWNED WITH BANK CLOSING SERVICES. BIG BIG MOTIVATION FOR ALL CASH OFFER. OR SELLER WILL CARRY 120K DOWN @6 INTEREST ONLY ALL DUE IN 3 OR SOONER. AS IS CONDITION CHECK ZONING SHOWS CNR AND R2N FOR ADDED LOT VALUE SELLER WANTS IT GONE NOW VACA</t>
  </si>
  <si>
    <t>CD GT 1L</t>
  </si>
  <si>
    <t xml:space="preserve">REO. Craftsman-style home architectural diamond in the rough GREAT BONES LOTS of room for on this over-sized 8250 s.f. lot that runs street to street Broadway in the back and Appleton in the front . Zoned CNR and R2. Hardwood floors high ceilings nice details. TOTAL OF 8 BEDROOMS AND 4 BATHROOMS. 3 bedrooms downstairs and 5 bedrooms upstairs. 2 baths downstairs and 2 baths upstairs. Original Craftsman two car garage plus newer two door four car over sized metal garage building with storage. And still lots of outside parking area left over Needs work but priced accordingly. Seller very motivated for all cash offer. Seller will carry 120k down balance at 6 interest only all due in 3 years. KILLER DEAL </t>
  </si>
  <si>
    <t>S694461</t>
  </si>
  <si>
    <t>1818 E Appleton Street</t>
  </si>
  <si>
    <t>S694462_SOCAL</t>
  </si>
  <si>
    <t>Marguerite Vista Del Lago</t>
  </si>
  <si>
    <t>Through gate at Vista del Lago to Formentor left on Inca right on Manacor.</t>
  </si>
  <si>
    <t>92692-1115</t>
  </si>
  <si>
    <t>janet.panichi@cox.net</t>
  </si>
  <si>
    <t>DPANIJAN_SOCAL</t>
  </si>
  <si>
    <t>949-533-9000</t>
  </si>
  <si>
    <t>Janet Panichi</t>
  </si>
  <si>
    <t>Agents This is a most special property.</t>
  </si>
  <si>
    <t>949-259-5751</t>
  </si>
  <si>
    <t>Come see this newly remodeled view-oriented condo located in the prestigious guard-gated community of Mallorca on the lake at Mission Viejo Brand NEW kitchen including cabinetry granite stainless appliances &amp; lighting new hard-surfaced flooring in living room &amp; dining room the entry is accented by travertine flooring and the custom fireplace offers a complementary stone finish. Lovely color palate throughout accented by designer carpet. Both bathrooms have been completely remodeled with beautiful cabinetry and travertine finishes. This is a light &amp; bright ground level unit offering expansive views of city lights mountains and the lake too Wonderful amenities include pools spa private beach...</t>
  </si>
  <si>
    <t>S694462</t>
  </si>
  <si>
    <t xml:space="preserve">22352 Manacor </t>
  </si>
  <si>
    <t>Merickel</t>
  </si>
  <si>
    <t>S694463_SOCAL</t>
  </si>
  <si>
    <t>Northwood / Yale / Savannah</t>
  </si>
  <si>
    <t>NORTHWOOD / YALE / SAVANNAH</t>
  </si>
  <si>
    <t xml:space="preserve">DRIVE BY ONLY NOW DO NOT DISTURB OCCUPANT DO NOT CALL DUE TO HIGH VOLUME OF PHONE CALLS PLEASE TEXT ME IF YOU HAVE ANY QUESTIONS SHORT SALE SUBJECT TO LENDER'S SHORT SALE APPROVAL ONLY ONE LENDER NO SHOWING UNTIL SPECIAL INFORM AT MLS </t>
  </si>
  <si>
    <t>SA IN H7</t>
  </si>
  <si>
    <t xml:space="preserve">SHORT SALE THREE BEDROOMS TOWNHOME EXCELLENT LOCATION WITH TREE VIEW SHORT WALKING DISTANCE TO TOP RANKING ELEMENTARY &amp; MIDDLE SCHOOL SIERRA VISTA EXCELLENT CONDITION INCLUDING PERGO STYLE WOOD FLOOR THROUGHOUT LARGE LIVING ROOM WITH COZY FIREPLACE GOOD SIZE KITCHEN WITH BREAKFAST NOOK BAR CORIAN COUNTER TOP KITCHEN WITH WHITE CABINET ALL THREE BEDROOMS UPSTAIRS SCRAPED CEILING WITH RECESSED LIGHT BUILT-IN STORAGE IN GARAGE FRENCH DOOR INDIVIDUAL LAUNDRY ROOM RARE IN MARKET MUST SEE </t>
  </si>
  <si>
    <t>S694463</t>
  </si>
  <si>
    <t xml:space="preserve">22 Atherton </t>
  </si>
  <si>
    <t>GI IG BB CH PV</t>
  </si>
  <si>
    <t>A2 RF GC K8 MO K3</t>
  </si>
  <si>
    <t>FB MA MS M09 M10 WK</t>
  </si>
  <si>
    <t>BN KC FM EK LC</t>
  </si>
  <si>
    <t>919F1</t>
  </si>
  <si>
    <t>S694468_SOCAL</t>
  </si>
  <si>
    <t>Macarthur/Harbor View Dr.</t>
  </si>
  <si>
    <t>PCH/MacArthur Blvd/Harbor View Dr/White Sails Way</t>
  </si>
  <si>
    <t>White Sails</t>
  </si>
  <si>
    <t>92625-1524</t>
  </si>
  <si>
    <t>Harbor View Original</t>
  </si>
  <si>
    <t>DSAMUMAR_SOCAL</t>
  </si>
  <si>
    <t>Marty Samuel</t>
  </si>
  <si>
    <t>949-643-1321</t>
  </si>
  <si>
    <t>Gayla@GaylaHolmberg.com</t>
  </si>
  <si>
    <t>949-673-1957</t>
  </si>
  <si>
    <t>DHANCGAY_SOCAL</t>
  </si>
  <si>
    <t>949-300-9112</t>
  </si>
  <si>
    <t>Gayla Holmberg</t>
  </si>
  <si>
    <t>J02244_SOCAL</t>
  </si>
  <si>
    <t>Gayla Holmberg Broker</t>
  </si>
  <si>
    <t>Please call Gayla Holmberg to set up an appointment at 949-300-9112. Thank you for showing this beautiful ocean view home.</t>
  </si>
  <si>
    <t>IV CV HV OV PA VE VW WW</t>
  </si>
  <si>
    <t>Breathtaking panoramic 'sit-down' ocean views in lovely Corona Del Mar. Spectacular remodeled home with private courtyard pool and spa. Beautiful Brazilian cherry floors throughout this spacious 2968 sq ft single-level gem. View Catalina Island from your Master Bedroom Suite enjoy the large sitting room with romantic fireplace and revel in the huge cedar-lined walk-in closet. Granite counters in the kitchen with a Chambers stove and double Viking ovens. Enjoy the pool with your guests then invite them to your elegant dining room with ocean views and see the sparkling lights of Newport Center. Easy walk to old Corona del Mar schools beach and shopping. This is a rare opportunity to enjoy one of Corona del Mar's most sought after locations.</t>
  </si>
  <si>
    <t>SWATSMAT_SOCAL</t>
  </si>
  <si>
    <t>HVWO</t>
  </si>
  <si>
    <t>S694468</t>
  </si>
  <si>
    <t>1101 White Sails Way</t>
  </si>
  <si>
    <t>S694469_SOCAL</t>
  </si>
  <si>
    <t>Walnut/Lambert</t>
  </si>
  <si>
    <t>From Beach Blvd go East on Lambert and make a right on Walnut. Right into the Stone Harbor community. First right once inside located on your right.</t>
  </si>
  <si>
    <t>90631-8931</t>
  </si>
  <si>
    <t>Kelly.Radetich@Telesproperties.com</t>
  </si>
  <si>
    <t>949-258-5273</t>
  </si>
  <si>
    <t>SRINGKEL_SOCAL</t>
  </si>
  <si>
    <t>Kelly Ringer-Radetich</t>
  </si>
  <si>
    <t>714-815-8226</t>
  </si>
  <si>
    <t>Please be considerate and call seller for showing. They have 2 small children. Seller will control lockbox and leave out if you have called and made an appt. Please call with any questions Kelly 714.815.8226 or Lisa 949.400.8254 This is a short sale and</t>
  </si>
  <si>
    <t>Cape Cod style home with all the amenities. Upstairs end unit with vaulted ceilings lots of windows and natural light. This immaculate home has pergo and tile flooring crown molding ceiling fans and more. Large living room with fireplace and wall sconces with dimmers. Kitchen has corian counters with lots of space and tile flooring. Large dining room for entertaining. 2 patios for enjoying sunsets and outdoor sunshine. Large inside laundry room. Bedroooms are very private. Master has walk in closet with motion detector lighting and separate built in closets. Home has background music installation feature. The community has salt water pool and spa with built in bar b ques. Located close to shopping freeways parks and schools. This really is a great home. You even have a one car garage with motion detector lighting and a assigned parking space. You won't be disaapointed. Shows very well. Pride of ownership.</t>
  </si>
  <si>
    <t>Washington Jr</t>
  </si>
  <si>
    <t>S694469</t>
  </si>
  <si>
    <t>740 Stone Harbor Circle</t>
  </si>
  <si>
    <t>S694473_SOCAL</t>
  </si>
  <si>
    <t>Adams &amp; Magnolia</t>
  </si>
  <si>
    <t>Trident</t>
  </si>
  <si>
    <t>92646-3320</t>
  </si>
  <si>
    <t>Jeff@SurfForListings.com</t>
  </si>
  <si>
    <t>SROEHJEF_SOCAL</t>
  </si>
  <si>
    <t>714-222-2100</t>
  </si>
  <si>
    <t>Jeff Roehrick</t>
  </si>
  <si>
    <t>714-500-3355</t>
  </si>
  <si>
    <t>Must contact owner prior to showing. Email offer to Jeff@SurfforListings.com with RPA copy of deposit check and approval letter with fico s. Commission paid to MLS members only.</t>
  </si>
  <si>
    <t>This amazing white picket fence remodeled home features six bedrooms and four baths. The ground floor features four bedrooms and one of the masters the second floor features the second master with a balcony this could also be used as an in-law quarters with its own entrance. This home has a newer roof dual pane windows scraped ceilings and recessed lighting. This wonderful home has an open living area that expands from the living room dining area and into the spacious kitchen. The kitchen has been remodeled with new cabinets granite countertops built-in refrigerator and a double oven this kitchen also has all the cabinet storage you could ever dream of. The garage has also been completely finished out with recessed lighting wood floor and ceiling fan. Schedule an appointment today to see this wonderful home.</t>
  </si>
  <si>
    <t>S694473</t>
  </si>
  <si>
    <t>19601 Trident Lane</t>
  </si>
  <si>
    <t>DW A2 RF ELB MO K3</t>
  </si>
  <si>
    <t>BZ CJ CC Z14 Z17 Z18 SD HA7</t>
  </si>
  <si>
    <t>S694474_SOCAL</t>
  </si>
  <si>
    <t>CROWN VALLEY PKWY TO CLUBHOUSE/ PASS GOLF COURSE - TURN RIGHT EAST NINE DRIVE - ENTER 'C' SECTION AND TURN LEFT - UPPER CONDO OPPOSITE POOL AREA</t>
  </si>
  <si>
    <t>92677-2911</t>
  </si>
  <si>
    <t>6-G</t>
  </si>
  <si>
    <t xml:space="preserve">6-G </t>
  </si>
  <si>
    <t>Jan@janbyrne.com</t>
  </si>
  <si>
    <t>SBYRNJAN_SOCAL</t>
  </si>
  <si>
    <t>949-280-6350</t>
  </si>
  <si>
    <t>Jan Byrne</t>
  </si>
  <si>
    <t>AGENTS - DO NOT GO DIRECT - E-Z to show call Jan 949-280-6350. Owner controls lockbox. EN IS FHA APPROVED. PLEASE NOTE LIST OF ITEMS NOT INCLUDED IN SALE. PLEASE SUBMIT PRE-APPPROVAL LETTER WITH ALL OFFERS - SELLERS CHOICE OF SERVICES. THANK YOU FOR SHOWI</t>
  </si>
  <si>
    <t>VG VH PA VK GB VE</t>
  </si>
  <si>
    <t xml:space="preserve">UNBELIEVABLE VIEWS. STUNNING CONDO IN PRIME TRANQUIL LOCATION - MOST SOUGHT AFTER UPPER 3 BEDROOOM CONDO - BEAUTIFULLY APPOINTED SPANISH CONDO WITH CUSTOM ARCHED DOORWAYS AND CUSTOM SLIDING DOORS TO HUGE DECK AREA APPROX 200 SQ FT WITH CUSTOM SHUTTERS FOR PRIVACY. VAULTED CEILINGS SKYLIGHTS NATURAL SUNLIGHT ALL DAY . MASTER SUITE BOASTS PLANTATION SHUTTERS CEILING FAN CUSTOM PAINT &amp; ON GOLF COURSE SIDE WITH AMAZING GOLF TREE AND HILLSIDE VIEWS. LAUNDRY AREA IS IN CLOSET OFF DECK. PAVER TILES IN LIVING DINING AND KITCHEN. BOTH BATHROOMS ARE CUSTOM DESIGNED WITH HAND PAINTED BASINS AND CUSTOM TILED BATH STALLS. THIS UNIQUE CONDO IS ONE OF A KIND. HANDY COMMUNITY BBQ POOL &amp; SPA. HUGE TWO CAR DETACHED GARAGE. CLOSE TO BEACH BIKE TRAILS TENNIS COURTS ST.REGIS &amp; RITZ CARLTON. RESORT STLE LIVING AT ITS FINEST 3RD BEDOOM IS CURRENTLY BEING USED AS AN OFFICE.FHA APPROVED </t>
  </si>
  <si>
    <t>S694474</t>
  </si>
  <si>
    <t>31467 East Nine Drive</t>
  </si>
  <si>
    <t>S694478_SOCAL</t>
  </si>
  <si>
    <t>Newland And Bolsa</t>
  </si>
  <si>
    <t>405 freeway exit Beach Blvd head north turn right on Hazard turn right on Riata left on Bird St.</t>
  </si>
  <si>
    <t>Bird</t>
  </si>
  <si>
    <t>92655-1101</t>
  </si>
  <si>
    <t>Bird Ave</t>
  </si>
  <si>
    <t>wchang45@gmail.com</t>
  </si>
  <si>
    <t>SCHANWA1_SOCAL</t>
  </si>
  <si>
    <t>949-690-8818</t>
  </si>
  <si>
    <t>Wayne Chang</t>
  </si>
  <si>
    <t>Sellers are very motivated and extremely cooperative. Schedule directly with owner can show anytime. House is built in 2006 so everything is new. Excellent condition no deferred maintenance. Ready for immediate move in. Please send all offers by email t</t>
  </si>
  <si>
    <t>Completely new construction in 2006. This 5 bedroom single family home includes a beautiful kitchen with new cabinets and granite countertops cathedral ceilings tile flooring plantation shutters large patio and a huge backyard. Spacious great room and plenty of parking for family and guests. Conveniently located near major shopping centers. Standard sale.</t>
  </si>
  <si>
    <t>S694478</t>
  </si>
  <si>
    <t xml:space="preserve">8591 Bird Ave </t>
  </si>
  <si>
    <t>Laguna Model</t>
  </si>
  <si>
    <t>M2 FB MA M10</t>
  </si>
  <si>
    <t>S694479_SOCAL</t>
  </si>
  <si>
    <t>N/Atlanta E/ Newland</t>
  </si>
  <si>
    <t>enter off Atlanta on north side. show guard business card and get directions.</t>
  </si>
  <si>
    <t>92646-5686</t>
  </si>
  <si>
    <t>902A</t>
  </si>
  <si>
    <t xml:space="preserve">902A </t>
  </si>
  <si>
    <t>Seller Request Buyer to get pre qualified with Al Hensling of United American Mortgage 949-250-1300 ext 100. within 3 days of accepted offer. age 55 community</t>
  </si>
  <si>
    <t>CB EX SA TC H5</t>
  </si>
  <si>
    <t>Fabulous location end unit 3 bedroom 2 bath with great view of greenbelt and trees from kitchen window. Upgraded with newer dual pained windows skylights &amp; ceiling fan. Custom kitchen cabinets and master bath cabinets. Shows light and bright and large patio with retractable awning. Steps to garage and mail box. Extra parking close by. Multi million dollar club house olympic pool and spa billards room gym spa pool work out room library putting green shuffle board tennis courts etc. Located 1 mile to the beach. 24 hour guard gated community adult community age 55 required for 1 owner.</t>
  </si>
  <si>
    <t>SOGILKAT_SOCAL</t>
  </si>
  <si>
    <t>S694479</t>
  </si>
  <si>
    <t>EF FSB FSG MO</t>
  </si>
  <si>
    <t>LR OF GL GS GB WN</t>
  </si>
  <si>
    <t>OX B04 OW SK TI B01</t>
  </si>
  <si>
    <t>M2 MR MS M07 M09 WK</t>
  </si>
  <si>
    <t>S694481_SOCAL</t>
  </si>
  <si>
    <t>Valley And Smoketree</t>
  </si>
  <si>
    <t>From 55 Freeway take Katella exit go east on Katella north on Lemon which turns into Valley make left onto Smoketree immediate left onto Joshua Tree. Property is on the left-side of the cul de sac.</t>
  </si>
  <si>
    <t>92861-1010</t>
  </si>
  <si>
    <t>Ranchany</t>
  </si>
  <si>
    <t>Bring buyers in the door and the house will sell Standard sale seller moves fast. Feel free to call listing agent for open house opportunities. Call for details for seller financing possibilities for those who are credit challenged or simply prefer not</t>
  </si>
  <si>
    <t>NO BANK LOAN QUALIFICATIONS. SELLER FINANCING OR PRIVATE MORTGAGE AVAILABLE. GREAT OPPORTUNITY FOR SELF-EMPLOYED OR CREDIT CHALLENGED. Come relax and romance in this private retreat called home. Tucked away in a serene cul de sac this professionally designed estate exudes sophisticated elegance understated luxury and old world charm. Enjoy life's finest - Viking appliances hand scraped hardwood floor stained cabinet made from north American hard maple and six-zone surround sound system. Have a cup of morning coffee in the private garden entertain friends with a BBQ party play basketball with kids or simply put your feet on the picnic table close your eyes and indulge yourself in the ocean breeze aroma of roses and songs of birds and let the glow of fireplace melt the night away. Whatever you do the world comes to you. Call it home call it dream. Come pick up the key and unlock the true meaning of life.</t>
  </si>
  <si>
    <t>S694481</t>
  </si>
  <si>
    <t>18801 E Joshua Tree Circle</t>
  </si>
  <si>
    <t>X04 CFA X43 SG X34</t>
  </si>
  <si>
    <t>DW DR K1 REF RF FSG GSB MO SC</t>
  </si>
  <si>
    <t>Z15 DAT CW Z17 CT</t>
  </si>
  <si>
    <t>LA IU LU1 LU2</t>
  </si>
  <si>
    <t>S694482_SOCAL</t>
  </si>
  <si>
    <t>Quail Ridge &amp; Kollcrest</t>
  </si>
  <si>
    <t>405 Frwy to Sand Canyon. SOUTH on Sand Canyon. LEFT at Traffic Circle on Quail Hill. LEFT on W. Knollcrest. RIGHT on Quail Ridge. RIGHT on Duet. PARK at end of Cul-de-Sac. WALK to driveway on LEFT to 2nd Building on RIGHT. 1st Stairwell past Garage.</t>
  </si>
  <si>
    <t>STANDARD SALE &amp; VACANT...Can Close as Soon as Your Buyers are Ready House is ideal interior location with tremendous upgrades and shows extremely well. It really is move-in ready and INCLUDES THE APPLIANCES Text 949.872.0009 or email Max@MaxBlack</t>
  </si>
  <si>
    <t>DG DR CD GA OI SS</t>
  </si>
  <si>
    <t>FD VH TTV VE</t>
  </si>
  <si>
    <t>BQ CB SC TC BT A09 EX ET A28 PY</t>
  </si>
  <si>
    <t>A Landmark Hillside Village minutes from Laguna Beach and miles from expected. Rising above a rare Laguna Canyon environment this romantic Quail Hill Village echoes the splendor of its natural setting. An exclusive enclave of just 128 homes the Ambridge community invites you to live a life of beauty privacy and tranquility that is utterly unique in Orange County. The residence at 354 Quail Ridge flaunts timeless Spanish architecture and detailed finishing which includes tray ceilings crown molding &amp; built-in media center. The home is also highlights a fine selection of materials granite counter-tops in the chef's kitchen dark wood cabinetry throughout gas fireplace &amp; custom built-in closet system. Within the Village you will find enjoyable amenities sprinkled throughout including parks pools tennis courts and luxurious clubhouses. Living in Quail Hill also places you just moments away from convenient freeway access Irvine Spectrum Center and acres of trails and open space.</t>
  </si>
  <si>
    <t>S694482</t>
  </si>
  <si>
    <t xml:space="preserve">354 Quail Ridge N </t>
  </si>
  <si>
    <t>SW X31</t>
  </si>
  <si>
    <t>FSG GSB K3</t>
  </si>
  <si>
    <t>CC SD HA7</t>
  </si>
  <si>
    <t>S694485_SOCAL</t>
  </si>
  <si>
    <t>North Adams And West Beach</t>
  </si>
  <si>
    <t>West on Adams past Beach Blvd. Right on Delaware Right on Ahsante and Right on Alsuna.</t>
  </si>
  <si>
    <t>Alsuna</t>
  </si>
  <si>
    <t>92648-3234</t>
  </si>
  <si>
    <t>Easy to show home text listing agent at 714-448-4978 with proposed date and time of showing and will respond showing instructions if ok'd by Seller. If possible try to give at least 24 hours notice. Short sale subject to lender approval. Selling agent</t>
  </si>
  <si>
    <t>A1 ZO A0</t>
  </si>
  <si>
    <t>Enjoy the Ocean Breeze from this La Cuesta Villa in Huntington Beach. Gated courtyard entrance leads you into the large living room that opens to the kitchen and family room with direct access to the private back yard. The light and bright kitchen with skylight offers a breakfast bar and room for an island or butcher block. Master bedroom suite with vaulted ceilings and large window allows you to enjoy the temperate weather of Huntington Beach. Being only a mile and a half from the beach this home gives a family or investor the opportunity to acqure a great home in a quiet and highly desired neihborhood.</t>
  </si>
  <si>
    <t>SGROFSUZ_SOCAL</t>
  </si>
  <si>
    <t>S694485</t>
  </si>
  <si>
    <t>1806 Alsuna Lane</t>
  </si>
  <si>
    <t>S694490_SOCAL</t>
  </si>
  <si>
    <t>E Beach S Adams</t>
  </si>
  <si>
    <t>Heading south on Beach Blvd turn left onto Adams Ave then make the first right onto Seabridge Lane which is the gate entry. Follow Seabridge Lane down to Cape Hope Circle and turn right. Parking is right there.</t>
  </si>
  <si>
    <t>Cape Hope</t>
  </si>
  <si>
    <t>92646-4479</t>
  </si>
  <si>
    <t>Seabridge Village</t>
  </si>
  <si>
    <t>mika@movewithmika.com</t>
  </si>
  <si>
    <t>714-916-5851</t>
  </si>
  <si>
    <t>714-343-3402</t>
  </si>
  <si>
    <t>Mika Mitchell</t>
  </si>
  <si>
    <t>As of 6/01/2012 one offer is submitted and we are awaiting approval. We are still accepting backup offers at this time. Please contact listing agent to show. Seller will do no repairs sold as-is with no warranties. Any reduction in commission by bank wil</t>
  </si>
  <si>
    <t>CB SA TC A9</t>
  </si>
  <si>
    <t>Back on market ready to go and can move quickly on this home bring us an offer. Lovely penthouse unit with vaulted ceilings lots of light laminate flooring throughout cozy fireplace kitchen that looks into living area raised dining area spacious master bedroom with built-in desk master bathroom with 2 sinks and sunken tub walk-in closet indoor washer and dryer large balcony that overlooks waterfall and a 1 car garage. Complex is beautifully landscaped with greenbelts waterfalls giant dog park 2 pools spas tennis &amp; racquet ball courts. Just 1.5 miles from the beach and downtown.</t>
  </si>
  <si>
    <t>S694490</t>
  </si>
  <si>
    <t>8182 Cape Hope Circle</t>
  </si>
  <si>
    <t>S694503_SOCAL</t>
  </si>
  <si>
    <t>Sorenson &amp; Waterman</t>
  </si>
  <si>
    <t>From Robinson turn LEFT on Waterman .... It will turn into Avondale ....</t>
  </si>
  <si>
    <t>92602-1687</t>
  </si>
  <si>
    <t>.. .. Property is available to show with prior appoinment ONLY on WED FRI and Weekend. ..... Showing appointments ONLY via Text......... Please text 949 929-3909 with at least 3 hours notice Your appointment is NOT CONFIRMED unless you get a confirmati</t>
  </si>
  <si>
    <t>.. ... .. The most sought after Floor Plan with MAIN FLOOR BEDROOM AND BATH DOWNSTAIRS .. .. .. Great Location ... Backs to Greenbelt ..... Very Quiet.. .. .. Shows like a model home .. .. .. .. Gourmet Kitchen with Center Island and Eeuro Style Cabinets .. .. .. .. . Formal Dining Room .. .. .. . Spacious Living Room .. .. .. .. Master Suite with Separate Tub &amp; Shower Dual sink and walk-in closet .. .. .. . . Tiled flooring throughout downstairs .. .. .. .. .. Custom Interior Paint .. .. .. .. . Custom Window Coverings .. .. .. .. .. .. Nice Backyard ideal for entertaining . .. .. .. . Light and Bright.</t>
  </si>
  <si>
    <t>S694503</t>
  </si>
  <si>
    <t xml:space="preserve">81 Avondale </t>
  </si>
  <si>
    <t>DW DR A2 RF GSB</t>
  </si>
  <si>
    <t>S694505_SOCAL</t>
  </si>
  <si>
    <t>Bixby Village/No. Greenway</t>
  </si>
  <si>
    <t>South of 7th North of Bixby Drive and North of Bixby Village Golf Course</t>
  </si>
  <si>
    <t>Kakkis</t>
  </si>
  <si>
    <t>90803-6375</t>
  </si>
  <si>
    <t>Kakkis Drive</t>
  </si>
  <si>
    <t>RealEstatePro@hotmail.com</t>
  </si>
  <si>
    <t>SBRADJIM_SOCAL</t>
  </si>
  <si>
    <t>Jim Bradford</t>
  </si>
  <si>
    <t>J01493_SOCAL</t>
  </si>
  <si>
    <t>Great Homes and Loans</t>
  </si>
  <si>
    <t>714-624-5220</t>
  </si>
  <si>
    <t>Easy to show please read. Go direct Mon-Fri 11am - 5pm. For other times just call the owner and go direct. This sale is subject to lender approval for a short sale. Buyer to pay 1 fee to short sale negotiator.</t>
  </si>
  <si>
    <t>VK GB PV VT VE</t>
  </si>
  <si>
    <t>Beautiful and sought after Jacaranda model at Bixby Village is waiting for you This two story end unit home boasts the following covered patio w/decroative brick &amp; spa step down living-room w/vaulted ceilings - marble fireplace and wine cellar downstairs bedroom being used as a den/office w/coffered ceilings and custom media center master has vaulted ceilings skylight-walk in closet - balcony and a great view Check out the color photo's of this home and surounding views walking trails and golf course.</t>
  </si>
  <si>
    <t>S694505</t>
  </si>
  <si>
    <t xml:space="preserve">471 Kakkis Drive </t>
  </si>
  <si>
    <t>S694510_SOCAL</t>
  </si>
  <si>
    <t>Trilogy / Deergrass</t>
  </si>
  <si>
    <t>john@favoriterealestate.com</t>
  </si>
  <si>
    <t>800-606-5202</t>
  </si>
  <si>
    <t>Short sale requires lender approval. 55 community.</t>
  </si>
  <si>
    <t>S694510</t>
  </si>
  <si>
    <t>23978 Kaleb Drive</t>
  </si>
  <si>
    <t>867H1</t>
  </si>
  <si>
    <t>S694513_SOCAL</t>
  </si>
  <si>
    <t>Ridgemoor/Boulder Crest</t>
  </si>
  <si>
    <t>From Ridgemoore go south on Boulder Crest. Right on Sunset Vista.</t>
  </si>
  <si>
    <t>92584-7551</t>
  </si>
  <si>
    <t>Call Christina at 909-265-5718 1-2 hr notice. Property sold in as-is condition buyer to verify all information. 1500.00 third-party negotiation fee to be paid by buyer. Buyer Agent commission to be 2.5 however if total bank approved commission is less</t>
  </si>
  <si>
    <t>Spacious 3 bedrrom with large loft on over an 8 000 sqft lot. Open kitchen breakfast nook and large island with breakfast bar. Master suite with dual closets. Cozy fireplace in family room.</t>
  </si>
  <si>
    <t>THANSJAR_SOCAL</t>
  </si>
  <si>
    <t>S694513</t>
  </si>
  <si>
    <t>24922 Sunset Vista Avenue</t>
  </si>
  <si>
    <t>S694518_SOCAL</t>
  </si>
  <si>
    <t>Stanton/Artesia</t>
  </si>
  <si>
    <t>Beach Blvd to Artesia House on the left.</t>
  </si>
  <si>
    <t>90621-2501</t>
  </si>
  <si>
    <t>949-478-7029</t>
  </si>
  <si>
    <t>In the process of getting current tenant out. Owner is licensed realtor. Will consider lease option. Call agent for showing need to give tenant notice easy to show call with any questions 714 724-8832. Home is sold as is owner will no repairs other then s</t>
  </si>
  <si>
    <t>77x91</t>
  </si>
  <si>
    <t>Great 3beds 1bath Home Ready for you to come in with your own creative touches and make it your home Living room and all bedrooms with hardwood floors.Huge backyard with unlimited possibilities. At This price this standard sale home amd in this area will not be avaialable long Near Fullerton Cozy Home. With a 2 car detached garage. Very good location in Buena Park and Close to the 5 and 91 Freeways. Close to schools and Knots Berry Farm. Long driveway with 2-car detached garage in back. 7007 sf large Flat lot. Close to everything shopping transportation and entertainment. Perfect for first time buyers or investor.</t>
  </si>
  <si>
    <t>S694518</t>
  </si>
  <si>
    <t>8151 Artesia Boulevard</t>
  </si>
  <si>
    <t>S694520_SOCAL</t>
  </si>
  <si>
    <t>From 5 freeway travel north to Irvine Blvd turn left to next traffic signal and turn left into The Groves.</t>
  </si>
  <si>
    <t>92620-2067</t>
  </si>
  <si>
    <t>Listing price includes 97 000 for purchase of share in Groves Homeowner Association.</t>
  </si>
  <si>
    <t>Double pane windows Drywall Walls Home Warranty Plan Full copper Plumbing Community Pool Community Spa. Beautiful home with open floor plan completely remodeled with new kitchen can lights wood floors and carpet. Wide crown moulding and base boards all walls and ceilings drywalled. Two fireplaces separate office and large rear deck with ceiling fan and speakers. View of walkway and trees. No Mello Roos taxes. In mint/move-in condition. A unique custom home without equal in The Groves.</t>
  </si>
  <si>
    <t>S694520</t>
  </si>
  <si>
    <t>SW X28</t>
  </si>
  <si>
    <t>RF WA GC GSB MO K3</t>
  </si>
  <si>
    <t>Z24 WT CC RY Z17 DDE FC SD</t>
  </si>
  <si>
    <t>M03 FB M05</t>
  </si>
  <si>
    <t>GA FF GM LR</t>
  </si>
  <si>
    <t>890C4</t>
  </si>
  <si>
    <t>S694528_SOCAL</t>
  </si>
  <si>
    <t>Turtle Rock Drive And Sundance</t>
  </si>
  <si>
    <t>Turtle Rock Drive to Sundance. Right on Flintridge</t>
  </si>
  <si>
    <t>92603-3603</t>
  </si>
  <si>
    <t>Highlands Lusk</t>
  </si>
  <si>
    <t>949-788-3882</t>
  </si>
  <si>
    <t>Seller controlled lockbox. Please make appointment with Debbie either call or text 949-400-8575. Three cats in the house will be put in kennel for appointment. If roaming the house please do not let out. Thank you.</t>
  </si>
  <si>
    <t>Turtle Rock Highlands custom Stewart model offering two bedrooms downstairs-one a private suite with separate entrance. Located on cul-de-sac street with award winning elementary school at one end and assoc pool at the other. This two-level home features a large private courtyard and a meticulously maintained rose garden. French-style windows allow sunshine to fill each room creating bountiful light in the home s five spacious bedrooms four bathrooms family room and a secondary upstairs family/bonus room formal living and dining rooms a remodeled kitchen and a dining nook. Home includes custom paint and woodwork including a remodeled deck offering 180 degree views off the Master bedroom as well as Mexican paver tiles and refinished wood floors plantation shutters two fireplaces recessed lighting and recently updated landscaping.</t>
  </si>
  <si>
    <t xml:space="preserve">HH </t>
  </si>
  <si>
    <t>S694528</t>
  </si>
  <si>
    <t xml:space="preserve">4 Flintridge </t>
  </si>
  <si>
    <t>DW RF FU2 MO</t>
  </si>
  <si>
    <t>FR FG GL SLA GB WN</t>
  </si>
  <si>
    <t>S694534_SOCAL</t>
  </si>
  <si>
    <t>92253-3164</t>
  </si>
  <si>
    <t>Librastace@Cox.net</t>
  </si>
  <si>
    <t>949-713-3409</t>
  </si>
  <si>
    <t>SKUNKSTA_SOCAL</t>
  </si>
  <si>
    <t>714-306-6311</t>
  </si>
  <si>
    <t>Stacy Kunkel</t>
  </si>
  <si>
    <t>For entry instructions please call me. Short sale 1st GMAC.Please do not include in contract TERMITE OR HOME WARRANTY SOLD AS IS Please email me CRPA POF at least DU approval first page of credit. Questions please text/email/call me for more infor</t>
  </si>
  <si>
    <t xml:space="preserve">Welcome to sunny California This beautiful La Quinta home with view and orchard over 1600 square feet of living space including a formal living room with fireplace and vaulted ceilings a large family room / dining room indoor laundry ceramic tile entry and granite counter tops three bedrooms and two bathrooms plus a 2 car garage fenced rear yard tile roof and more </t>
  </si>
  <si>
    <t>S694534</t>
  </si>
  <si>
    <t xml:space="preserve">51910 Avenida Martinez </t>
  </si>
  <si>
    <t>S694540_SOCAL</t>
  </si>
  <si>
    <t>South on Golden Lantern toward the Harbor and right on to Starboard Lantern check in with guard and right up to Anchor Lantern</t>
  </si>
  <si>
    <t>Anchor Lantern</t>
  </si>
  <si>
    <t>92629-2866</t>
  </si>
  <si>
    <t>winterhalter@cox.net</t>
  </si>
  <si>
    <t>646-390-4809</t>
  </si>
  <si>
    <t>SWINTMIC_SOCAL</t>
  </si>
  <si>
    <t>949-933-5411</t>
  </si>
  <si>
    <t>Michael Winterhalter</t>
  </si>
  <si>
    <t>H07185_SOCAL</t>
  </si>
  <si>
    <t>Michael Winterhalter Broker</t>
  </si>
  <si>
    <t>Please call Mike 949-933-5411 or Greg 949-293-1500 to seeproperty by appointment only.</t>
  </si>
  <si>
    <t>This 3 bedroom 2-1/2 bath French Normandy design is just a few hundred yards from the Dana Point Harbor. Immaculately cared for this home is 1 of 45 in the gate-guarded Lantern Bay Estates. Heritage Park is just around the corner and check out the coastline view from the master bedroom. Not many come up for sale in this great community - so plan to come by and take a look.</t>
  </si>
  <si>
    <t>S694540</t>
  </si>
  <si>
    <t xml:space="preserve">24781 Anchor Lantern </t>
  </si>
  <si>
    <t>S694541_SOCAL</t>
  </si>
  <si>
    <t>Rosecrans to Midway</t>
  </si>
  <si>
    <t>92110-4508</t>
  </si>
  <si>
    <t>amanda@nextagerealty.com</t>
  </si>
  <si>
    <t>714-963-2058</t>
  </si>
  <si>
    <t>SBARTAMA_SOCAL</t>
  </si>
  <si>
    <t>714-336-2523</t>
  </si>
  <si>
    <t>Amanda Bartle</t>
  </si>
  <si>
    <t>This is a Short Sale and all terms and conditions are subject to lender approval. There is no sign or lock box at this time. Will have lockbox on by next week. Need an offer to submit to lender. Please call me with any questions you have.</t>
  </si>
  <si>
    <t xml:space="preserve">Cute 2 Bedroom 2 Bath Condo with Gorgeous views Top Unit. Has a deck with extra storage gated community pool/spa and great location </t>
  </si>
  <si>
    <t>S694541</t>
  </si>
  <si>
    <t>3140 Midway Drive</t>
  </si>
  <si>
    <t>RG BZ SW HTR X32 SHA SG</t>
  </si>
  <si>
    <t>DW DR A2 RF WA FSG MO GA</t>
  </si>
  <si>
    <t>LR GL ST TI GB</t>
  </si>
  <si>
    <t>BZ MS A1 CW Z17 RL TL HC SD</t>
  </si>
  <si>
    <t>W04 SK W07</t>
  </si>
  <si>
    <t>S694545_SOCAL</t>
  </si>
  <si>
    <t>Serrano &amp; Hillcrest</t>
  </si>
  <si>
    <t>at Serrano &amp; Highcrest take upper gate entry. turn right upon entering Gate to end then left up the hill to the top street Daybreak and turn left. Park on the street in marked areas.</t>
  </si>
  <si>
    <t>DMAZEANT_SOCAL</t>
  </si>
  <si>
    <t>Anthony Mazeika</t>
  </si>
  <si>
    <t>dcreativerealtor@yahoo.com</t>
  </si>
  <si>
    <t>SBARADAN_SOCAL</t>
  </si>
  <si>
    <t>949-836-4719</t>
  </si>
  <si>
    <t>Danute Barauskas Mazeika</t>
  </si>
  <si>
    <t>Bring your best buyers Meticulously maintained townhome with premium view. 1st American Homeowner Warranty in force currently. All newer appliances included in transaction. Seller choices of services. CALL LISTING AGENT BEFORE SHOWING AND GO DIRECT. Ga</t>
  </si>
  <si>
    <t>EU PKB TRB CYR CD YI</t>
  </si>
  <si>
    <t>DG DR CD OT</t>
  </si>
  <si>
    <t>VC CV VH MT PA VK GB VT VE</t>
  </si>
  <si>
    <t>GORGEOUS &amp; AVAILABLE Meticulous Plan 3 Townhome in Gated Community of Viewpointe. Panoramic Magnificent Sweeping Views from both Balconies City Lights Mountains Sunsets Perched High on a Quiet Single Loaded Cul-De-Sac Street. Nestled against Hills steps from the vast Outdoor Serenity of Weir Canyon Regional Park Secluded Home Opens to Large Greenbelt Overlooking the Valley Below. Living At the TOP Highest Street in Development. Beautifully Highly Upgraded Top Floor 2 Bedroom Townhome w/ Cathedral Ceilings. Bonus Loft/Den w/Skylight is a Great Space for a Home Office /Media Area. Many Custom Upgrades incl. Travertine Tile floors Stairs &amp; Designer Stone Fa ade Fireplace as great focal point accent the Open Floor plan. Light &amp; Bright Skylights/Southwest Exposure bring in tons of natural light. Vaulted Ceilings. Indoor Laundry Area. Direct Access TWO CAR Garage. Limited Access Development with Pool &amp; Spa. Security Patrolled. All Newer Appliances &amp; Homeowner Warranty.</t>
  </si>
  <si>
    <t>S694545</t>
  </si>
  <si>
    <t>1055 S Daybreak Court</t>
  </si>
  <si>
    <t>BSC CLB X04 NE CFA X08 LOB BUS RCH RLK PEV DSK TRC BZ SW X32 SG</t>
  </si>
  <si>
    <t>DW A2 RF WA GC ELB MO K3</t>
  </si>
  <si>
    <t>LR EL ST DE</t>
  </si>
  <si>
    <t>Z24 RL FC HQ</t>
  </si>
  <si>
    <t>CTV SU1 ESL FS GG GSE</t>
  </si>
  <si>
    <t>DP TI W09 ID</t>
  </si>
  <si>
    <t>S694551_SOCAL</t>
  </si>
  <si>
    <t>Jamboree/Michalson</t>
  </si>
  <si>
    <t>Jamboree to Michelson to Carlson to the Marquee Park Place</t>
  </si>
  <si>
    <t>92612-5670</t>
  </si>
  <si>
    <t>SCARUMI3_SOCAL</t>
  </si>
  <si>
    <t>H04928_SOCAL</t>
  </si>
  <si>
    <t>High Rise Home Sales</t>
  </si>
  <si>
    <t>Call office for combo and to be cleared with Concierge. box caruso2 combo call L/O</t>
  </si>
  <si>
    <t>SC DG P10 P11 GA P23</t>
  </si>
  <si>
    <t>BQ EX A09 A10 A22 H8 A28 GR ZQ CB A31 H5 A8</t>
  </si>
  <si>
    <t>The Marquee Park Place offers an urban lifetsyle that is upscale and friendly. You'll be walking distance to restaurants coffee shop salon grocery store wine shop and more. The buildings are Guard Gated and the lobby has a greeting desk with Concierge Services. This popular floor plan has a preferred orientation within the building providing Sunset and Panoramic views. The granite kitchen features stainless steel appliances inclusive of refrig and has a pantry. The unit has a stacked washer/dryer laundry alcove. The interior design selections include limestone and marble with rich walnut color hardwood flooring in living and dining room. The bedrooms are generous and have walk-in closets. There is a dual system AC / Heat system for energy efficiency. Owners have access to fitness &amp; business center clubhouse billiard recreation room theater room pool &amp; spa.</t>
  </si>
  <si>
    <t>S694551</t>
  </si>
  <si>
    <t>S694553_SOCAL</t>
  </si>
  <si>
    <t>Gettysburg to Potomac.</t>
  </si>
  <si>
    <t>92620-3254</t>
  </si>
  <si>
    <t xml:space="preserve">Glen Nw </t>
  </si>
  <si>
    <t>magnoliak0421@gmail.com</t>
  </si>
  <si>
    <t>949-215-9567</t>
  </si>
  <si>
    <t>SKUBOTAI_SOCAL</t>
  </si>
  <si>
    <t>949-929-6640</t>
  </si>
  <si>
    <t>Taisuke Kuboyama</t>
  </si>
  <si>
    <t>H07034_SOCAL</t>
  </si>
  <si>
    <t>Magnolia Hills Realty</t>
  </si>
  <si>
    <t>Seller needs half day advance notice. Please contact showing agent Akiko at 213-618-2765 and use supra. Leave your busines card. No Showing 6/17 Sun &amp;18 Mon . Original home was built in 1987 and understands that it was completely remodeled in 2006. Wash</t>
  </si>
  <si>
    <t>Totally remodeled beautiful custom home in Northwood. Bright and open floor plan with warm color palette paint. Vaulted ceilings hardwood flooring custom wrought iron staircase. The top-of-the line Gourmet kitchen with granite counters custom cabinets. A Living room with custom stacked stone fireplace and wall-to-wall windows and French doors and automatic custom blinds. Master bedroom with cathedral ceilings cozy fireplace spa tub and dual sink vanity with custom mirrors &amp; cabinets. Close to fwys schools community pool and many other amenities.</t>
  </si>
  <si>
    <t>S694553</t>
  </si>
  <si>
    <t xml:space="preserve">38 Potomac </t>
  </si>
  <si>
    <t>S694566_SOCAL</t>
  </si>
  <si>
    <t>Culver - Meadowood - second gate right - first left then left to Glenhaven.</t>
  </si>
  <si>
    <t>92620-1206</t>
  </si>
  <si>
    <t>Easy to show give day and time and supra will be left otuside front door. Thank you for showing.</t>
  </si>
  <si>
    <t>FENG SHUI positive vibration MAGNIFICENT POOL AND SPA HOME NESTLED IN THE EXCLUSIVE GUARD GATED COMMUNITY OF NORTHWOOD POINTE IRVINE End of cul de sac location with SOUTH WEST facing yard and North facing front door. SEPERATE CASITA or DOWNSTAIRS MASTER with full kitchen. Second guest suite at front of house. 4 bedrooms upstairs with 3 bathrooms. award winning Canyon View Elementray and Northwood high schools. Private access to World Famous Hicks Canyon Hiking and Nature Trail and view exotic parrots and site of 2010 OC Marathon.</t>
  </si>
  <si>
    <t>S694566</t>
  </si>
  <si>
    <t xml:space="preserve">18 Glenhaven </t>
  </si>
  <si>
    <t>27-1930A</t>
  </si>
  <si>
    <t>LC OW SK SL ST TI</t>
  </si>
  <si>
    <t>EK IL SK CT</t>
  </si>
  <si>
    <t>S694567_SOCAL</t>
  </si>
  <si>
    <t>Brookhurst &amp; Yorktown</t>
  </si>
  <si>
    <t>Located off Brookhurst between Garfield and Yorktown.</t>
  </si>
  <si>
    <t>92646-2953</t>
  </si>
  <si>
    <t>Rancho Huntington</t>
  </si>
  <si>
    <t>Please call for lockbox combination code. Thank you for showing Selling agent is a trustee on the property.</t>
  </si>
  <si>
    <t>Standard Listing ready to close quickly Beautiful 3 bedroom turnkey home in the highly desirable Rancho Huntington Senior Park. Located in a prime interior location of the park this former model has recently been painted and has nice upgrades including walk in closets in all 3 bedrooms. Upgraded kitchen has a center island pantry and kitchen nook which opens to a formal dining area. Master bath has double sinks large over sized tub with a separate shower stall. The high ceilings and skylights make this home nice and bright. You will love sitting on your front porch enjoying the great Huntington Beach weather. Nothing to do to this turnkey home So come meet your new neighbors and start enjoying all the activities Rancho Huntington has to offer club with dinners events breakfasts bingo bunko arts and crafts billiards room swimming pool and many more amenities Directions Located off Brookhurst between Garfield and Yorktown.</t>
  </si>
  <si>
    <t>S694567</t>
  </si>
  <si>
    <t>DW A2 EF ST6 GB GSB SC CO GC MO K3</t>
  </si>
  <si>
    <t>FR OF FG ST GB WN</t>
  </si>
  <si>
    <t>W05 W02 W09</t>
  </si>
  <si>
    <t>OX OW B07 SL B10</t>
  </si>
  <si>
    <t>LF DN FF JJ</t>
  </si>
  <si>
    <t>S694571_SOCAL</t>
  </si>
  <si>
    <t>Calle Saluda/Calle Al Fuente</t>
  </si>
  <si>
    <t>Going E on Avenida Vista Hermosa make a L onto Avenida La Pata R onto Calle Saluda L onto Calle Al Fuente R onto Via Ceramica</t>
  </si>
  <si>
    <t>Via Ceramica</t>
  </si>
  <si>
    <t>92673-7012</t>
  </si>
  <si>
    <t>Agents Showing instructions for 4/14 &amp; 4/15-Please go direct between the hours of 10 a.m. to 5 p.m. The lockbox is on the water pipe on the right hand side of the house. This is a short sale. Price &amp; terms are subject to lender approval. The commission o</t>
  </si>
  <si>
    <t>End of cul-de-sac residence in Escala on a premium lot. Beautiful Tuscan decor greets you with custom faux painting wood beamed ceilings a wrought iron staircase and hardwood flooring. Highly upgraded kitchen with stainless steel appliances granite counter-tops and warm wood cabinetry.The family room features a stone fireplace and built-in bookcase. The upstairs loft features 2 built-in desks and a bookcase. The master bedroom features wood beamed ceilings a deck a spacious bathroom and a walk-in closet. Recessed lighting crown molding and custom window treatments nicely compliment this home.The backyard is large enough for a pool and very private. It features 2 large sideyards and a meandering patio. A built-in BBQ and cooking area and a custom built fire-pit are perfect for entertaining.</t>
  </si>
  <si>
    <t>ESCL</t>
  </si>
  <si>
    <t>S694571</t>
  </si>
  <si>
    <t xml:space="preserve">50 Via Ceramica </t>
  </si>
  <si>
    <t>S694582_SOCAL</t>
  </si>
  <si>
    <t>exit franklin andturn onto Cedar</t>
  </si>
  <si>
    <t>92404-5452</t>
  </si>
  <si>
    <t>jason@irwingroupre.com</t>
  </si>
  <si>
    <t>949-272-0093</t>
  </si>
  <si>
    <t>SIRWIJAS_SOCAL</t>
  </si>
  <si>
    <t>Jason Irwin</t>
  </si>
  <si>
    <t>OC2132_SOCAL</t>
  </si>
  <si>
    <t>Shandrow Group Inc.</t>
  </si>
  <si>
    <t>949-933-3768</t>
  </si>
  <si>
    <t>Easy to show. 1000 BONUS IF CLOSE OF ESCROW BY 6/30/12. Call Jason Irwin with any questions 949-933-3768. Newly refurbished. Quick response from seller. Buyer/Agent to verify all information. For quickest response upload your offer and all docs to ht</t>
  </si>
  <si>
    <t>877-572-4944</t>
  </si>
  <si>
    <t>PRICE REDUCTION ON THIS STANDARD SALE This beautiful 5 bedroom 3 bath home awaits your arrival. The kitchen has been completely remodeled with custom cabinetry granite countertops and new appliances. The bathrooms have new sinks toilets bathtubs and fixtures. The home has new carpeting and tile flooring throughout. All new interior/exterior paint makes this home stand out from the rest. As you walk through the front entrance you are greeted to a warm open living room. The large backyard has brick walls providing you with complete privacy and there is even RV/boat storage on the side of the house. The house boasts a large eat in kitchen and the formal dining room will truly create the perfect atmosphere for guests and residents alike. Sold 'as-is'</t>
  </si>
  <si>
    <t>S694582</t>
  </si>
  <si>
    <t>1364 S Cedar Street</t>
  </si>
  <si>
    <t>S694584_SOCAL</t>
  </si>
  <si>
    <t>Melrose/Coppr</t>
  </si>
  <si>
    <t>78 Exit Melrose North Melrose right Copper left Ferrara Way</t>
  </si>
  <si>
    <t>92083-4804</t>
  </si>
  <si>
    <t>Calicapri</t>
  </si>
  <si>
    <t>JChoworth@cox.net</t>
  </si>
  <si>
    <t>SHOWOJOH_SOCAL</t>
  </si>
  <si>
    <t>John Howorth</t>
  </si>
  <si>
    <t>949-500-9130</t>
  </si>
  <si>
    <t>SHORT SALE. SentriLock and Supra lock boxes located on gas pipe at side of house. Short sale and all terms conditions and commission subject to lienholder s approval. SELLING OFFICE COMPENSATION IS REFLECTIVE OF THE LISTING AGENT PAYING FOR ALL NEGOTIA</t>
  </si>
  <si>
    <t>This home is attached to one neighbor offering a level of privacy. Kitchen includes beech wood cabinets slate tile counters walk in pantry &amp; stainless steel appliances including refrigerator. Decorative color paint throughout. The home has a great floor plan w/formal dining plus a breakfast nook that makes for a great office. Walk in closet in one of the spacious guest bedrooms. Mirror closet door &amp; dual closets in master bedroom.</t>
  </si>
  <si>
    <t>S694584</t>
  </si>
  <si>
    <t>364 Ferrara Way</t>
  </si>
  <si>
    <t>S694588_SOCAL</t>
  </si>
  <si>
    <t>92630-4723</t>
  </si>
  <si>
    <t>CALL AGENT FOR COMBO TO SHOW</t>
  </si>
  <si>
    <t>SENIOR PARK SPACE RENT IS 870/Month. 1440 sq. ft. WITH A SPLIT BEDROOM PLAN THE MASTER IS AT THE BACK OF THE HOME AND THE SECOND BEDROOM IS AT THE FRONT. UPGRADED KITCHEN NEWER COUNTERS AND CABINETS WITH AN EXTRA BAR SINK. BONUS DEN HAS A VAULTED CEILING.</t>
  </si>
  <si>
    <t>S694588</t>
  </si>
  <si>
    <t>S694590_SOCAL</t>
  </si>
  <si>
    <t>Rock Vista/Terra Circle</t>
  </si>
  <si>
    <t>S. promenade Ave. left on Terra Circle right on La Ventana Drive becomes Rock Vista Dr.</t>
  </si>
  <si>
    <t>Rock Vista</t>
  </si>
  <si>
    <t>92879-5834</t>
  </si>
  <si>
    <t>Make offer Subject to Inspection. Please DO NOT disturb occupants. All inquiries are to be made via e-mail NOT phone to inquiry.asset@gmail.com. Offers are to be sent to offers.asset@gmail.com. Please include proof of funds and pre-qualification letter</t>
  </si>
  <si>
    <t>Spacious 2 story 4 bedroom home with pool and spa. Close to school park and freeway.</t>
  </si>
  <si>
    <t>S694590</t>
  </si>
  <si>
    <t>618 Rock Vista Drive</t>
  </si>
  <si>
    <t>S694597_SOCAL</t>
  </si>
  <si>
    <t>South of Vernon</t>
  </si>
  <si>
    <t>90062-1936</t>
  </si>
  <si>
    <t>jose.leiva@sbcglobal.net</t>
  </si>
  <si>
    <t>866-848-5902</t>
  </si>
  <si>
    <t>SLEIVJOS_SOCAL</t>
  </si>
  <si>
    <t>Jose Leiva</t>
  </si>
  <si>
    <t>H05021_SOCAL</t>
  </si>
  <si>
    <t>Arcstone Properties</t>
  </si>
  <si>
    <t>213-219-2120</t>
  </si>
  <si>
    <t>24 to 48 hours to show please. Price and commission subject to lender's final approval. Experienced short sale agent and negotiation has started with lender.</t>
  </si>
  <si>
    <t>Traditional home with unfinished hardwood floors and other blank canvass features. Recent granite countertops with unfinished touches. Long driveway leading to garage and more patio areas. Friendly owner-ccupiers. Experienced and efficient short sale agent. Bonus bedrooms not part of public records square footage. Buyers to satisfy themselves with city and permit record information.</t>
  </si>
  <si>
    <t>S694597</t>
  </si>
  <si>
    <t>4411 S Van Ness Avenue</t>
  </si>
  <si>
    <t>S694600_SOCAL</t>
  </si>
  <si>
    <t>210 Frwy - exit Lake Ave - go South - go West on Del Mar - go North on Oak Knoll Ave</t>
  </si>
  <si>
    <t>91101-2928</t>
  </si>
  <si>
    <t>Download offer submission form from the MLS media section Buyer must view property and completed submission form is needed with the offer. Go to homestesps.com for any special offers available. Email questions.ppam@gmail.com for any questions you may ha</t>
  </si>
  <si>
    <t>6/12/2012 Back on the market If you were waiting for a good deal this is it Townhouse style corner location bright and light condo. Walking distance to California Institute of Technology Colorado Blvd and minutes from Pasadena City College Old town Pasadena and South Pasadena. Plenty of retail shopping centers and restaurants in the neighborhood. New capert and new paint throughout plantation shutters in the bedrooms central HVAC and newer double paned windows. Complex is a small quiet building with reasonable monthly HOA fees.</t>
  </si>
  <si>
    <t>S694600</t>
  </si>
  <si>
    <t>288 S Oak Knoll Avenue</t>
  </si>
  <si>
    <t>S694602_SOCAL</t>
  </si>
  <si>
    <t>E Citrus Ave.</t>
  </si>
  <si>
    <t>I-10 E take exit 80. turn left on N. Grove st.</t>
  </si>
  <si>
    <t>92374-4099</t>
  </si>
  <si>
    <t>Easy to show. 1000 BONUS IF CLOSE OF ESCROW BY 6/30/12. Call Jason Irwin with any questions 949-933-3768. Newly refurbished. Quick response from seller. Buyer/Agent to verify all information. For quickest response upload offer and alldocs to http //e</t>
  </si>
  <si>
    <t>CV CD CP GA GP</t>
  </si>
  <si>
    <t>PRICE REDUCTION ON THIS STANDARD SALE This lovely 3 bedroom 2 bath home with a detached 1 car garage with hook ups for the washer and dryer and tons of storage space is located on a beautiful quiet street minutes from the University of Redlands. Close to schools shopping parks and freeway access. This home includes upgraded carpet and tile throughout new paint The remodeled kitchen is an entertainer's dream with custom cabinetry new appliances granite countertops tons of counter space with the formal dining room adjacent to the kitchen. The remodeled bathrooms include new fixtures tubs sinks as well as tiled showers. Take one step outside and find yourself welcomed to a large patio perfect for entertaining guests outside the patio is complete with a large backyard. The home also includes brand new energy efficient windows . You don't want to miss out on this beauty. 1000 bonus to the selling agent if escrow closes before 6/30/12. SOLD 'AS IS'</t>
  </si>
  <si>
    <t>S694602</t>
  </si>
  <si>
    <t>214 N Grove Street</t>
  </si>
  <si>
    <t>DW K1 A2 RF GC ELB MO</t>
  </si>
  <si>
    <t>LR CON FG GB</t>
  </si>
  <si>
    <t>Z24 DAT Z25 RL</t>
  </si>
  <si>
    <t>S694606_SOCAL</t>
  </si>
  <si>
    <t xml:space="preserve">Dorrance Drive/Clydesdale Dri </t>
  </si>
  <si>
    <t>Exit 5 Frwy @ Crown Valley Pkwy- proceed east to O'Neill Dr.- turn right. Proceed to Dorrance Dr.- turn left. Proceed to Clydesdale Dr.- turn right. Proceed to Cousteau Lane- turn right. Proceed to La Salle Lane- turn right.</t>
  </si>
  <si>
    <t>Susan Blatman</t>
  </si>
  <si>
    <t>714-396-7960</t>
  </si>
  <si>
    <t>SELLER CONTROLLED lock box. GO DIRECT during the FOLLOWING HOURS MON-THURS 9am-6pm and SAT &amp; SUN 10am-4pm. LOCK BOX will be left on FRONT PORCH during above showing times. NO SHOWINGS on FRIDAYS. EQUITY SELLER can close escrow in 30 DAYS OR SOONER. Buyer</t>
  </si>
  <si>
    <t>VH MT TTV VE</t>
  </si>
  <si>
    <t>Just a short stroll away from the beautiful &amp; popular Avendale Village Club &amp; adjacent to a serene pocket park this endearing 4 bdrm 2.5 bath home is nestled on a beautiful tree-lined cul-de-sac street in centrally located Echo Ridge. The timeless appeal of rich hardwood floors plantation shutters &amp; archways combine to create an enchanting ambiance while the practical &amp; efficient floor plan provides living space for the whole family. Other amenities include a bright white island kitchen w/granite surfaces &amp; breakfast nook large open family room w/media niche elegant formal living room w/cozy fireplace spacious master suite w/large walk-in closet second-story laundry room recessed lighting charming covered front porch &amp; a gorgeous formal dining room framed by designer window treatments. Easy access to private wrap-around rear yard w/expansive patio brick accents &amp; lush planter boxes. Resort style living in Ladera Ranch with unmatched weather schools &amp; community amenities.</t>
  </si>
  <si>
    <t>S694606</t>
  </si>
  <si>
    <t>18 La Salle Lane</t>
  </si>
  <si>
    <t>S694610_SOCAL</t>
  </si>
  <si>
    <t>Pch / Coral Cay</t>
  </si>
  <si>
    <t>Near PCH &amp; Coral Cay</t>
  </si>
  <si>
    <t>92649-4110</t>
  </si>
  <si>
    <t>short sale is subject to lenders approval. Please do not disturb tenant they do not know the property is for sale yet. Fax offers to me at 877-437-2940 or you can email them to me as well.</t>
  </si>
  <si>
    <t>One block to the beach What a great deal This one bedroom one bath is upgraded with a newer kohler sink custom lighting remodeled bathroom with granite vanity custom sink with nickel hardare. Large patio has a view of the greenbelt.</t>
  </si>
  <si>
    <t>S694610</t>
  </si>
  <si>
    <t>16932 Pacific Coast Highway</t>
  </si>
  <si>
    <t>FR LR RH GS</t>
  </si>
  <si>
    <t>STO COF CW</t>
  </si>
  <si>
    <t>M03 DA FB M05 MS M09 WK</t>
  </si>
  <si>
    <t>DN FY ER LR FS WI</t>
  </si>
  <si>
    <t>S694615_SOCAL</t>
  </si>
  <si>
    <t>Alicia/Olympiad</t>
  </si>
  <si>
    <t>5 fwy. exit Alicia Pkwy. drive east towards the mountains. Drive pass the lake. Olympiad turn right Stoneridge turn left go thru guard gate turn right Spring St. Rockrose turn right Castlerock turn right. Drive up the hill...home on the rigt.</t>
  </si>
  <si>
    <t>92692-1888</t>
  </si>
  <si>
    <t>Greystone Point</t>
  </si>
  <si>
    <t>umaperricone@yahoo.com</t>
  </si>
  <si>
    <t>888-683-1313</t>
  </si>
  <si>
    <t>SPERRUMA_SOCAL</t>
  </si>
  <si>
    <t>949-338-1989</t>
  </si>
  <si>
    <t>Uma Perricone</t>
  </si>
  <si>
    <t xml:space="preserve">stunning lot with entertaining backyard and forever views. Call first....easy to show. COULD BE 6 BEDROOMS </t>
  </si>
  <si>
    <t xml:space="preserve">One of the best floorplans in Stoneridge high on top of the hill. Spectacular views of O.C. city lights &amp; Saddleback Mtns. Enter into foyer w/formal L.R. w/fireplace beautiful formal D.R. w/mirrored wall. Warm tones thru out crown molding &amp; tall baseboards custom chandilers &amp; custom window coverings. Downstairs private guest room &amp; 3/4 bath office &amp; powder room. Gourmet kitchen w/huge granite island granite backsplash oversized family room w/raised hearth &amp; fireplace. Master suite w/sitting room could be 5th bedroom  balcony/deck to enjoy panoramic views of O.C. Master bath w/double vanitiy tub &amp; shower and dual walk-in mirrored closets. Great size 2ndry bedrooms each with their own baths. Amazing private rear yard is resort style w/pool slide spa BBQ bar fire pit side yard large enough for half basketball court raised decks fruit trees forever views and only 1 neigbor sides the home. 3 car garage w/cabinets. This is a beautiful home w/lots of space. A must see home </t>
  </si>
  <si>
    <t>IHOSSSIM_SOCAL</t>
  </si>
  <si>
    <t>GSPT</t>
  </si>
  <si>
    <t>S694615</t>
  </si>
  <si>
    <t xml:space="preserve">23769 Castle Rock </t>
  </si>
  <si>
    <t>OT BZ X47</t>
  </si>
  <si>
    <t>M02 M03 DA MS WK</t>
  </si>
  <si>
    <t>FA G01 G03 LR</t>
  </si>
  <si>
    <t>S694627_SOCAL</t>
  </si>
  <si>
    <t>N/Chapman E/Orange</t>
  </si>
  <si>
    <t>Chapman - turn into Brambles Way first right onto Cambria.</t>
  </si>
  <si>
    <t>92869-2319</t>
  </si>
  <si>
    <t>Call first for appt. Large dog on property. Owner still doing minor clean up and preparing to show. Information deemed reliable but not guaranteed.</t>
  </si>
  <si>
    <t>Luxury living at its best. Desirable Pheasant Run community. Purchase includes a covered stall and tack room at the neighborhood equestrian center. Beautiful home with many amenities including recent remodeled wood floors and warm traditional feel. Completely renovated/ remodeled within the past few years. Large kitchen with granite countertops overlooking spacious rock pool basketball court and entertaining - possible bar area. Spacious deck/balcony off the back covers the width of the house. Public records show 5 bedrooms. Buyer to check with city for any permits</t>
  </si>
  <si>
    <t>S694627</t>
  </si>
  <si>
    <t>7248 E Cambria Circle</t>
  </si>
  <si>
    <t>S694631_SOCAL</t>
  </si>
  <si>
    <t>7th &amp; Chestnut</t>
  </si>
  <si>
    <t>90813-4189</t>
  </si>
  <si>
    <t>blakeanders@hotmail.com</t>
  </si>
  <si>
    <t>714-960-7335</t>
  </si>
  <si>
    <t>SANDEBLA_SOCAL</t>
  </si>
  <si>
    <t>Blake Anders</t>
  </si>
  <si>
    <t>714-936-0047</t>
  </si>
  <si>
    <t>This is NOT a short sale or an REO we can make an quick decision Please submit your offers with proof of funds fico scores copy of deposit check &amp; pre-approval. MLS is updated daily it is currently available and ready to sell Tenants have moved ea</t>
  </si>
  <si>
    <t xml:space="preserve">This is a standard equity sale we can make a quick decision This is a beautiful condo very quiet 2 bedrooms 2 full baths Light &amp; bright open floor plan ceiling fans in the master suite and dining area remodeled kitchen that opens up to the dining room and living room with a cozy fire place private balcony with access from the living room and master suite inside laundry underground storage &amp; parking Located on the first floor in a secure gated pet friendly complex gated underground parking with an elevator and handicap access. Wow Bring your offers FHA Approved </t>
  </si>
  <si>
    <t>S694631</t>
  </si>
  <si>
    <t>403 W 7TH Street</t>
  </si>
  <si>
    <t>OS CB</t>
  </si>
  <si>
    <t>DW RF WA GC MO</t>
  </si>
  <si>
    <t>FR LR MB ST GS GB</t>
  </si>
  <si>
    <t>IC DDE FC SD</t>
  </si>
  <si>
    <t>W04 W06 WF</t>
  </si>
  <si>
    <t>LI G12 DN FF FY GM ER LR MR RR SY</t>
  </si>
  <si>
    <t>S694633_SOCAL</t>
  </si>
  <si>
    <t>Serrano &amp; Taylor</t>
  </si>
  <si>
    <t>Serrano to Taylor Ct. Pass Gate left on Ashfield. Left on S. Sunstream.</t>
  </si>
  <si>
    <t>Sunstream</t>
  </si>
  <si>
    <t>92808-2500</t>
  </si>
  <si>
    <t>min.linforhomes@gmail.com</t>
  </si>
  <si>
    <t>Chiung-min Lin</t>
  </si>
  <si>
    <t>949-786-1183</t>
  </si>
  <si>
    <t>Dear agent please call Sue first at 949-394-0245 and go direct. Supra lockbox at waterpipe adjacent to A/C units accessing from side gate. Some areas of the home with tilting floor. Problems can be fixed. Owner spent more than 13 000 on a Geo report</t>
  </si>
  <si>
    <t>Contractors' special Investors' opportunity Beautiful home located on a prime lot of Summit Pointe. With panoramic view and enjoyable Disneyland fireworks view With its 6 865 sq/ft of interior space this home features 5 bedrooms each with its own bathroom. Family room and kitchen eating room with refreshing view of the pool and water fall as well. Master suite has a beautiful custom-designed organizer. Balcony off the master suite provides a spot to enjoy the fabulous city view. Gourmet kitchen with a sub-zero refrigerator. Granite counters and island all add to the quality of the kitchen. A second dining room opens to family room. A spacious theater/entertainment room with Yamaha speakers. Foyer matching with the staircases creats a grand look of the home. High-ceiling living room opens to a large formal dining room with French door. See remarks for more information.</t>
  </si>
  <si>
    <t>S694633</t>
  </si>
  <si>
    <t>1035 S Sunstream Lane</t>
  </si>
  <si>
    <t>S694642_SOCAL</t>
  </si>
  <si>
    <t>Marine / Fonthill</t>
  </si>
  <si>
    <t>SEE TGNO</t>
  </si>
  <si>
    <t>90260-2421</t>
  </si>
  <si>
    <t>juanm@newhorizonsofca.com</t>
  </si>
  <si>
    <t>714-203-6817</t>
  </si>
  <si>
    <t>SMURGJUA_SOCAL</t>
  </si>
  <si>
    <t>Juan Murguia</t>
  </si>
  <si>
    <t>714-493-6882</t>
  </si>
  <si>
    <t>866-492-3722</t>
  </si>
  <si>
    <t>This is a short sale. Please call first.</t>
  </si>
  <si>
    <t>105x55</t>
  </si>
  <si>
    <t>BEAUTIFUL HOME 3 BEDROOMS 1 BATH. LARGE LOT. NICE NEIGHBORHOOD.</t>
  </si>
  <si>
    <t>102127_SOCAL</t>
  </si>
  <si>
    <t>S694642</t>
  </si>
  <si>
    <t>3728 Marine Avenue</t>
  </si>
  <si>
    <t>S694648_SOCAL</t>
  </si>
  <si>
    <t>Greenville/Sunflower</t>
  </si>
  <si>
    <t>92704-7505</t>
  </si>
  <si>
    <t>K5</t>
  </si>
  <si>
    <t xml:space="preserve">K5 </t>
  </si>
  <si>
    <t>trinhrealty@hotmail.com</t>
  </si>
  <si>
    <t>714-276-0682</t>
  </si>
  <si>
    <t>STRINTIN_SOCAL</t>
  </si>
  <si>
    <t>Tinh Trinh</t>
  </si>
  <si>
    <t>J00193_SOCAL</t>
  </si>
  <si>
    <t>Alpha Omega Realty</t>
  </si>
  <si>
    <t>714-863-8399</t>
  </si>
  <si>
    <t>Agents PLEASE CALL OWNER  TAN TRINH BE 4 SHOWING @ 714-414-5220.IF NOT ANSWERED. GO DIRECT. please send your RPA  Proof of funds &amp; Loan approval to Email address tanxtrinh@gmail.com.</t>
  </si>
  <si>
    <t>Moving in conditions. Brand-new Elegant laminate flooring with Titanium finish and tile. New paint. Nice condo. your clients can walk to restaurants &amp; South Coast Plaza. Grab it now before it's gone forever.</t>
  </si>
  <si>
    <t>S694648</t>
  </si>
  <si>
    <t xml:space="preserve">2501 Sunflower </t>
  </si>
  <si>
    <t>S694654_SOCAL</t>
  </si>
  <si>
    <t>Pacific Park/Pepertree</t>
  </si>
  <si>
    <t>Pacific park to Pepertree. Left into Vista Del Oro tract. left after entering tract. Right up hill. On the left.</t>
  </si>
  <si>
    <t>92656-6041</t>
  </si>
  <si>
    <t>Gate code 5885. Call first go direct if no answer. This is a motivated seller and nice clean sale. Write it up.</t>
  </si>
  <si>
    <t>Beautiful Clean Spectacular view Nice motivated equity sale. You won't have to wait to move into this gorgeous gated home/tract. Premium lot with view. Large Master bedroom and bath. Features a gourmet kichen with plenty of cabinets and counter space. Room for large dining table with view of the backyard. Nice buit ins in extra large walk in closet. Very clean and very comfortable. Should go quick so don't wait. Dramatic entry with very high ceilings. Very wide house/lot. New water heater and extended warranty on stove.</t>
  </si>
  <si>
    <t>S694654</t>
  </si>
  <si>
    <t xml:space="preserve">46 Vista Del Valle </t>
  </si>
  <si>
    <t>X06 RLK TCP BZ X47</t>
  </si>
  <si>
    <t>S694657_SOCAL</t>
  </si>
  <si>
    <t>Avenida Sevilla/Via Mendoza</t>
  </si>
  <si>
    <t>Gate 2 to Calle Aragon left on Avenida Sevilla Right on Via Mendoza to CDS 82 Carport 588-1</t>
  </si>
  <si>
    <t>92637-5910</t>
  </si>
  <si>
    <t>S694657</t>
  </si>
  <si>
    <t>SWILSMAT_SOCAL</t>
  </si>
  <si>
    <t>Matthew Wilson</t>
  </si>
  <si>
    <t>714-325-1405</t>
  </si>
  <si>
    <t>Supra located on front door. Vacant go direct Owner bought in 2005 and never moved in It shows clean as a whistle. Agent will need gate pass to enter community call listing agent for details. Carport spot 588-1</t>
  </si>
  <si>
    <t>CB EX TC A21 GR SC A09 A11 HS ZQ KY A15 A9 IN A8 WT</t>
  </si>
  <si>
    <t xml:space="preserve">NOB HILL CHARMER Walk straight in no steps and fabulous outlook Enjoy a glass of wine out on the covered balcony and watch the palm trees sway. Light and bright with new paint and new carpet. Move in ready and really clean just bring your toothbrush Extra large window has been added in the Master Bedroom for two windows total for this bedroom. Extra storage in master bath and upgraded shower and vanity. Tile flooring in guest bath and wood laminate flooring in living room. Close to carport laundry and guest parking. Won t last long at this price Discover Laguna Woods Village 7 clubhouses 5 swimming pools 2 state of the art fitness centers 27 hole championship golf and only 7 miles to famous Laguna Beach Calif. </t>
  </si>
  <si>
    <t xml:space="preserve">810 Ronda Mendoza </t>
  </si>
  <si>
    <t>S694663_SOCAL</t>
  </si>
  <si>
    <t>Manhattan Bch Blvd/Doty</t>
  </si>
  <si>
    <t>TGNO 733-E6</t>
  </si>
  <si>
    <t>90260-3512</t>
  </si>
  <si>
    <t>El Camino Village</t>
  </si>
  <si>
    <t>Tenant is out as of 5/19 Lockbox is on waterpipe. Go direct to show and sell this beautiful home. This a great home with an equity seller. Call listing agent with any questions. Thank you. 714 473-1118.</t>
  </si>
  <si>
    <t xml:space="preserve">Lovely gem of a home located in the desirable El Camino Village tract. This beauty includes new double pane windows scraped ceilings &amp; refinished hardwood floors thru out. Kitchen is a delight to cook in with so many new features cabinets granite countertops sink &amp; faucet microwave dishwasher stove &amp; floating floor. All rooms are wired for cable internet &amp; phone &amp; dish network is available in three rooms. The bathroom is updated as well with new sink  faucet countertop toilet shower door &amp; floating floor that matches the kitchen. Relax or entertain in the lush yard that has new sod a lemon tree a Christmas holly tree several other flowering trees &amp; a timed sprinkler system. There is also a new concrete patio. Brand new driveway leads from the street to the spacious garage. Live within walking distance to parks and schools and a short commute to malls entertainment &amp; transportation. Come make this darling home yours today </t>
  </si>
  <si>
    <t>RALLEGAY_SOCAL</t>
  </si>
  <si>
    <t>S694663</t>
  </si>
  <si>
    <t>3833 Manhattan Beach Boulevard</t>
  </si>
  <si>
    <t>S694665_SOCAL</t>
  </si>
  <si>
    <t>Antonio Parkway to Tijeras Creek 2nd right at Golf Course Entrance on Calimba Left on Sillero to end of Cul-de-Sac.</t>
  </si>
  <si>
    <t>92688-3045</t>
  </si>
  <si>
    <t>ON THE GOLF COURSE Property 'SHOWS LIKE A MODEL' - SPA &amp; Fountain not operational. Buyer to pay any 'seller non-allowable costs' not paid by short sale lender including 1 short sale negotiation fee. For costs if any not paid by buyer Listing and S</t>
  </si>
  <si>
    <t xml:space="preserve">GORGEOUS HOME with BREATHTAKING GOLF COURSE &amp; MOUNTAIN VIEW Fantastic Backyard Overlooking the 9th Hole with Patio Palm Trees Designer SPA and Stacked-Stone Waterfall. 3 Large Bedrooms include Master Suite with Plush Master Bath. There's also Large Study/Loft - Builder Optional 4th BR ... Perfect for Home Office. 3 Car Garage. PRIDE OF OWNERSHIP Custom Remodeled Throughout. Located on Cul-de Sac Street in a Wonderful Golf Course Neighborhood </t>
  </si>
  <si>
    <t>S694665</t>
  </si>
  <si>
    <t xml:space="preserve">60 Sillero </t>
  </si>
  <si>
    <t>Mv Company</t>
  </si>
  <si>
    <t>S694667_SOCAL</t>
  </si>
  <si>
    <t>Alicia Pky &amp; Finisterra</t>
  </si>
  <si>
    <t>5 FREEWAY EXIT ALICIA PARKWAY EAST TURN LEFT AT FINISTERRA SEE GATE CODE BELOW  DRIVE THRU GATE ON FINISTERRA TURN RIGHT ON REDONDELA TURN RIGHT ON MAZAGON PROPERTY IS SECOND TOWNHOME ON LEFT .</t>
  </si>
  <si>
    <t>92692-1218</t>
  </si>
  <si>
    <t>Appointment only. Call Agt Scott Arnott to schedule at 949-375-1265. This is a short sale subject to lender's approval 2 loans-Wachovia/Wells &amp; Eagle CU . Property is sold 'as is' &amp; seller will do no repairs. Selling office compensation is reflective of</t>
  </si>
  <si>
    <t>BQ CB A17 A8 WT</t>
  </si>
  <si>
    <t xml:space="preserve">VERY NICE TOWNHOME STYLE CONDOMINIUM LOCATED IN THE GATED LAKEFRONT COMMUNITY OF FINISTERRA ON THE LAKE. TWO STORY CONSISTING OF TWO BEDROOMS AND A DEN/OFFICE WITH 1479 SQ FT PER BUILDER'S RECORDS 1336 SQ FT PER TAX &amp; AN ATTACHED TWO CAR GARAGE. NO ONE DIRECTLY ABOVE OR BELOW PEEK-A-BOO VIEW OF SADDLEBACK MOUNTAIN. VERY NICE INTERIOR LOCATION-JUST A SHORT WALK TO THE LAKES EDGE 2ND STREET OFF WATER . KITCHEN HAS BEEN REMODELED W/CUSTOM CABINETRY GRANITE SLAB COUNTERS UPGRADED APPLIANCES  UPDATED FURNACE &amp; AIR CONDITIONING W/AIR FILTER SYSTEM  REMODELED MASTER BATHROOM QUALITY CARPET AND LAMINANT FLOOR CUSTOM BASEBOARDS CUSTOM GRANITE FIREPLACE CATHEDRAL CEILINGS TEXTURED CEILINGS UPGRADED LIGHTING LARGE BALCONY ENCLOSED ATRIUM PATIO &amp; MUCH MORE THERE IS A FINISHED ROOM IN THE GARAGE WHICH IS NOT PERMITTED-NO CONTRIBUTORY VALUE SOLD AS IS . LOW LOW TAX RATE. HOA FEES INCLUDE WATER &amp; TRASH. ASK ME ABOUT LEASED BOAT SLIPS </t>
  </si>
  <si>
    <t>DKIANKAT_SOCAL</t>
  </si>
  <si>
    <t>S694667</t>
  </si>
  <si>
    <t xml:space="preserve">27952 Mazagon </t>
  </si>
  <si>
    <t>S694677_SOCAL</t>
  </si>
  <si>
    <t>From 91 Freeway exit Yorba Linda Blvd head south turn into S Weir Canyon Road RIGH on S Serrano Ave RIGHT on Sunset Ridge RIGHT on Sunset Ridge RIGHT on Rainier Blvd IMMEDIATE LEFT on St. Tropez Ave RIGHT on E Menton. Condo unit on RIGHT.</t>
  </si>
  <si>
    <t>92808-1557</t>
  </si>
  <si>
    <t>tracy.wu@cs-rei.com</t>
  </si>
  <si>
    <t>626-231-0343</t>
  </si>
  <si>
    <t>SWUTRA_SOCAL</t>
  </si>
  <si>
    <t>Tracy Wu</t>
  </si>
  <si>
    <t>J00816_SOCAL</t>
  </si>
  <si>
    <t>Cornerstone Real Estate Intern</t>
  </si>
  <si>
    <t>909-749-8018</t>
  </si>
  <si>
    <t>As of 5/27 Short Sale lender approved listing price at 290k. Short Sale all terms conditions and commission subject to lender approval. Title shows city as Anaheim  when offer plz put Anaheim Experienced Negotiator working on this short sale.</t>
  </si>
  <si>
    <t>BQ CB EX TC IN H7</t>
  </si>
  <si>
    <t>Desirable 2 story condo unit at Monaco community situated in a tranquil Anaheim Hill neighborhood. End unit with lots of windows high vaulted ceiling open kitchen. Bright and Airy. Two master suites all on 2nd floor one has its private balcony overlooks greenbelt. Enjoy nicely maintained Association Pool Spa fitness center tennis court and club house. Conveniently located near restaurants theatre shopping and schools.</t>
  </si>
  <si>
    <t>SVAFAROY_SOCAL</t>
  </si>
  <si>
    <t>S694677</t>
  </si>
  <si>
    <t>7827 E Menton Avenue</t>
  </si>
  <si>
    <t>S694682_SOCAL</t>
  </si>
  <si>
    <t>El Toro &amp; Painted Trails</t>
  </si>
  <si>
    <t>5 Fwy exit El Toro North to Painted trails R Windswept L house located on the left hand side just past via sonrisa</t>
  </si>
  <si>
    <t>92692-5980</t>
  </si>
  <si>
    <t>calvin@trademarksocal.com</t>
  </si>
  <si>
    <t>949-625-9099</t>
  </si>
  <si>
    <t>SMACKCAL_SOCAL</t>
  </si>
  <si>
    <t>714-713-6381</t>
  </si>
  <si>
    <t>Calvin Mackey</t>
  </si>
  <si>
    <t>H05886_SOCAL</t>
  </si>
  <si>
    <t>Jessie Hunter Broker</t>
  </si>
  <si>
    <t>Short Sale listing sold as is all terms price and commission subject to lenders approval. Multiple offers received no more showings at this time . seller controlled lockbox. Text or email any questions for quicker response 714-713-6381 calvin@t</t>
  </si>
  <si>
    <t xml:space="preserve">Beautiful home located In The Exclusive Community Of Painted Trails in North Mission Viejo. This 3 bed 2.5 bath home truly shows like a model with Tile Pavers Throughout Downstairs Upgraded Gourmet Kitchen with granite counters Upgraded Carpet &amp; Paint walk in Closet in master bedroom Separate Tub &amp; Shower Enclosure Granite Counters Tops In Master Bath along with a Balcony off the master bedroom. Gorgeous English style Backyard W/ All Brick And Stone. Total Turnkey The community features two large heated pools two basketball courts and walking trails throughout. Home comes with Lake Mission viejo Membership. Come take a look before it's sold </t>
  </si>
  <si>
    <t>Trabucco</t>
  </si>
  <si>
    <t>S694682</t>
  </si>
  <si>
    <t>16 Brisa Drive</t>
  </si>
  <si>
    <t>CC A1 RL</t>
  </si>
  <si>
    <t>AK DN FF</t>
  </si>
  <si>
    <t>S694683_SOCAL</t>
  </si>
  <si>
    <t>Baker &amp; Babb</t>
  </si>
  <si>
    <t>Cross streets Baker &amp; Babb.</t>
  </si>
  <si>
    <t>92626-2941</t>
  </si>
  <si>
    <t>marisser@gmail.com</t>
  </si>
  <si>
    <t>714-489-2117</t>
  </si>
  <si>
    <t>SRISSMIC_SOCAL</t>
  </si>
  <si>
    <t>714-206-6611</t>
  </si>
  <si>
    <t>Michelle Risser</t>
  </si>
  <si>
    <t>HOA dues current. DO NOT GO IN ATTIC. If MLS is active it's active. Short sale negotiated by professional negotiator 2 loans. Commission to buyer's agent reflective of negotiation fee paid by LA. Offers subject to lender approval. Commission subject to</t>
  </si>
  <si>
    <t>Good location...end unit townhome with a lot of storage and open space. Townhome overall is in pretty good condition but needs updates and some work. Flooring is worn and needs to be replaced. Upstairs you will find 3 bedrooms. Bedroom 1 is good sized with a walk-in closet as big as the room itself. Bedroom 2 has balcony. Master bedroom is large with vaulted ceilings and a large master bath with walk-in closet. There is a 2nd balcony off master. Outside has a covered patio &amp; pavers w/newer vinyl fence. Direct access 2-car garage.</t>
  </si>
  <si>
    <t>S694683</t>
  </si>
  <si>
    <t>911 Van Ness Court</t>
  </si>
  <si>
    <t>MAS HP FC</t>
  </si>
  <si>
    <t>DW DR A2 WA GC MO OG K3</t>
  </si>
  <si>
    <t>CC CW RY RL Z09 HA7</t>
  </si>
  <si>
    <t>W02 DP SK ID</t>
  </si>
  <si>
    <t>613CKSB3FR</t>
  </si>
  <si>
    <t>S694691_SOCAL</t>
  </si>
  <si>
    <t>Talbert/Brookhurst</t>
  </si>
  <si>
    <t>west of Bushard street on talbert</t>
  </si>
  <si>
    <t>92708-5726</t>
  </si>
  <si>
    <t>Completely Remodeled From Top To Bottom Granite Countertops Newer Roof All New Stainless Steel Appliances Large Island Kitchen New Bathroom Fixtures New Cherry Cabinets Throughout Central A/C Dual Pane Windows Custom Entertainment System New Flooring 3 Bedrooms Den 2 Bathrooms Fenced Yard Corner Location Fountain Valley Estates Located at 9320 Talbert Ave. This park has 192 spaces. All Age Community All Age Community Clubhouse Heated Saltwater Pool Jacuzzi Basketball Courts Security Patrol Onsite Management 1 Small Pet Okay dogs under 22 lbs Walking distance to F.V.H.S. Family Friendly 2 School District in Southern California Most Desirable Community in OC Awards Program for Good Grades</t>
  </si>
  <si>
    <t>Msud</t>
  </si>
  <si>
    <t>S694691</t>
  </si>
  <si>
    <t>202 Pigeon Avenue</t>
  </si>
  <si>
    <t>CFA RLK KOI X47</t>
  </si>
  <si>
    <t>DW DR A2 RF EF WA ST6 FSB GSB SC K8 MO</t>
  </si>
  <si>
    <t>Z24 DAT SUR STO BS Z12 CW Z17 RL CT DDE FC SD HA</t>
  </si>
  <si>
    <t>COD GG OSG</t>
  </si>
  <si>
    <t>DS OX B04 OW B08 B10 IB</t>
  </si>
  <si>
    <t>KI GK K03 IL K08 SK</t>
  </si>
  <si>
    <t>S694696_SOCAL</t>
  </si>
  <si>
    <t>5 Fwy--Exit El Toro Road to Gate 9--Left on Avenida Sosiega--Up Hill And Left On Vista Del Mando</t>
  </si>
  <si>
    <t>Vista Del Mando</t>
  </si>
  <si>
    <t>92637-6923</t>
  </si>
  <si>
    <t>SELLERS WILL CONSIDER ALL OFFERS Thank You For Showing.</t>
  </si>
  <si>
    <t>CS OG DE PG</t>
  </si>
  <si>
    <t>CB EX TC A21 A20 GR SC A09 A11 GO HS ZQ A9 IN H7 UT WT</t>
  </si>
  <si>
    <t xml:space="preserve">NEW PRICE FOR THIS--PANORAMIC VIEW AND PREMIUM LOT First Owned By The Builder Of The Village Outstandingly Remodeled And With A Million-Dollar View The Long Stone Driveway Lined With Majestic Palm Trees Sets This Home Apart From All The Rest. Step Inside This Elegant Home With Its Soaring Ceilings and Center Hall With Natural Light From The Trayed Skylight. The Gourmet Kitchen Is A Chef's Dream With Top-Of-The-Line Stainless Steel Appliances 6 Burner GAS Stove Double Wall Ovens Gorgeous Granite Wine Fridge and Center Island. The Master Bedroom Has An On-Suite Bath With A Walk-In Double Steam Shower And Luxurious Jetted Tub The Guest Bedroom Has Mahogany Bookcases and French Doors To The Courtyard Where Your Guests Can Enjoy Their Morning Coffee. This Magnificent Home Has No Commom Walls Attached Surround Sound And A Whole-House Air Purifier. The Huge 2-Car Garage Can Fit Your Cars And Golf Cart Too Come And Live Your Dream In This Exquisite Home </t>
  </si>
  <si>
    <t>S694696</t>
  </si>
  <si>
    <t xml:space="preserve">5598 Vista Del Mando </t>
  </si>
  <si>
    <t>GR MB ST GS</t>
  </si>
  <si>
    <t>BZ EV FC HA7</t>
  </si>
  <si>
    <t>S694702_SOCAL</t>
  </si>
  <si>
    <t xml:space="preserve">Golden Lantern/ Del Prado La </t>
  </si>
  <si>
    <t>Del Prado to Golden Lantern towards Dana Point Harbor Dr. turn into gated entry on Lantern Bay Villa Dr. go left upper parking lot. look for sign showing location of unit. Enter through garage and up elevator the home is on the left side of elevator.</t>
  </si>
  <si>
    <t>92629-3805</t>
  </si>
  <si>
    <t>A Lovely Ocean view home located above Dana Point's beautiful Harbor Home Port to Romance and a lifesytle unequalled in quality. Enjoy this well maintained community along with the surrouding amenities of parks harbor side dining long walks and beauti</t>
  </si>
  <si>
    <t>0F GP</t>
  </si>
  <si>
    <t>CB EX TC A0 IN H7 A8 WT</t>
  </si>
  <si>
    <t>A 'Home Port for Romance and Harboring the Best of Life' are what this charming Lantern Bay Villa home offers. A spacious floor plan with French doors opens onto a large balcony with ocean views. For those seeking a private villa close to Dana Point Harbor large parks overlooking the blue waters of the Pacific or close by shopping this home may be the right address The rooms are large and provide bright illumination along with height of 9 ft. ceilings. Solid wood frame cabinets and doors provide a touch of quality along with two stone faced fireplaces. The master suite offers his and her closets and a spa style bathroom. All this plus a community offering pool spa health/fitness center recreation room and tennis courts. The homeowners montly assoication fees include trash water and insurance.</t>
  </si>
  <si>
    <t>S694702</t>
  </si>
  <si>
    <t>S694708_SOCAL</t>
  </si>
  <si>
    <t>HOLMES</t>
  </si>
  <si>
    <t>COMPLETELY REMODELED SUGARLOAF CABIN ON AN OVERSIZED CORNER LOT. THIS 2 BEDROOM 1 BATH HOME HAS NEW SS APPLIANCES GRANITE COUNTER TOPS NEW FLOORING NEW INTERIOR/EXTERIOR PAINT. COZY BRICK FIREPLACE. EXPANSIVE DECK UPSTAIRS. DON'T MISS THE TREE HOUSE WALKING DISTANCE TO BB HIGH SCHOOL SUGARLOAF PARK AND POST OFFICE. LESS THAN 7 MILES TO THE SLOPES AND LAKE.</t>
  </si>
  <si>
    <t>S694708</t>
  </si>
  <si>
    <t>44653 Manzanita Lane</t>
  </si>
  <si>
    <t>S694709_SOCAL</t>
  </si>
  <si>
    <t>SHORE</t>
  </si>
  <si>
    <t>COMPLETELY REMODELED 1 BEDROOM 1 BATH CABIN WITH NEW ROOF INTERIOR/EXTERIOR PAINT NEW FLOORING GRANITE COUNTER TOPS UPGRADED HARDWARE AND LIGHT FIXTURES. LARGE BRICK FIREPLACE TO KEEP YOU WARM IN THE WINTER VAULTED WOOD BEAMED CEILINGS THROUGHOUT. SPACIOUS BACK YARD. LEVEL EASY ACCESS WITH A QUIET BIG BEAR CITY LOCATION.</t>
  </si>
  <si>
    <t>S694709</t>
  </si>
  <si>
    <t>744 Elysian Boulevard</t>
  </si>
  <si>
    <t>S694711_SOCAL</t>
  </si>
  <si>
    <t>see Map.</t>
  </si>
  <si>
    <t>Via Faisan</t>
  </si>
  <si>
    <t>92679-4181</t>
  </si>
  <si>
    <t>farristeam@cox.net</t>
  </si>
  <si>
    <t>742-5467</t>
  </si>
  <si>
    <t>Short Sale... any reduction in the commission to be split with the listing and selling brokers.</t>
  </si>
  <si>
    <t>Turnkey home on a quite cul-de-sac in the The Village area of Coto De Caza. This multi-level home is nicely upgraded and backs to open space. Lower level features a large bonus room and secondary bedrooms. Low HOA dues and No Mello-Roos. This is a short sale and subject to lender approval.</t>
  </si>
  <si>
    <t>S694711</t>
  </si>
  <si>
    <t xml:space="preserve">31886 Via Faisan </t>
  </si>
  <si>
    <t>S694713_SOCAL</t>
  </si>
  <si>
    <t>E Of Harbor/ W Of Palm</t>
  </si>
  <si>
    <t>From the 57N exit Lambert Road and turn Left. Take the 1st Right onto N. State College Blvd. Continue onto W. Central Avenue. Turn Right onto N. Palm Street. Take the 2nd Left onto E. Stearns Avenue. Turn Right onto N. Dexter St.</t>
  </si>
  <si>
    <t>90631-4843</t>
  </si>
  <si>
    <t>N. Dexter</t>
  </si>
  <si>
    <t>Second for owner is 562-686-7100 - Terms and conditions are subject to short sale lender's approval. MLS data updated daily. Please text Bob at 949-290-2500 or email at bob@inspiragroup.com for a timely response. Two loans - both BofA. One lender - Bo</t>
  </si>
  <si>
    <t>Central Air remodeled kitchen large backyard hardwood floors two car garage very clean home....</t>
  </si>
  <si>
    <t>S694713</t>
  </si>
  <si>
    <t>430 N N. Dexter Street</t>
  </si>
  <si>
    <t>S694717_SOCAL</t>
  </si>
  <si>
    <t>Alicia go right on Sea Bird Way left on Pelican Way Dolphin Cove is last left turn.</t>
  </si>
  <si>
    <t>92677-1642</t>
  </si>
  <si>
    <t>Make offer Subject to Inspection property is tenant occupied Please DO NOT disturb occupants. All other inquiries are to be made via email NOT phone to inquiry.asset@gmail.com. Offers are to be sent to offers.asset@gmail.com. Please include proof of f</t>
  </si>
  <si>
    <t>Gorgeous townhome style 3 bedroom 2.5 bath with fireplace 2 patios and community pool and spa. Really nice setting on cul-de-sac street community has pool spa and beautiful wooded meandering walking pathway throughout this peaceful community. The Laguna Niguel Lake is in walking distance the beach and Dana Point Harbor is just 4 miles away.</t>
  </si>
  <si>
    <t>S694717</t>
  </si>
  <si>
    <t>23731 Dolphin Cove</t>
  </si>
  <si>
    <t>X40 YB X48</t>
  </si>
  <si>
    <t>STO HQ HE</t>
  </si>
  <si>
    <t>S694719_SOCAL</t>
  </si>
  <si>
    <t>Garden Grove/Haster/Lampson</t>
  </si>
  <si>
    <t>From Haster turn east on Aspenwood then left on Adrian Circle - the home will be on the left hand side of the cul de sac.</t>
  </si>
  <si>
    <t>Adrian</t>
  </si>
  <si>
    <t>92840-6101</t>
  </si>
  <si>
    <t>Please text me at 949-943-4934 before showing - family is moving and having garage sales - do not want to show when this is happening. Per lender approval if compensation is lowered - it will be divided between brokers.</t>
  </si>
  <si>
    <t>69x93</t>
  </si>
  <si>
    <t>SO DG DR P08</t>
  </si>
  <si>
    <t>This home has been loved - It has a big lot and sits on a cul de sac. Room for updating to make the home fit your own taste. Entertaining all offers. This is a short sale however it will not take long for it to be an approved short sale. More Pictures to come within the week.</t>
  </si>
  <si>
    <t>Lampson Elementary School</t>
  </si>
  <si>
    <t>Garden Grove/Orange High</t>
  </si>
  <si>
    <t>Portola Junior High</t>
  </si>
  <si>
    <t>S694719</t>
  </si>
  <si>
    <t>12761 N Adrian Circle</t>
  </si>
  <si>
    <t>S694721_SOCAL</t>
  </si>
  <si>
    <t>Imperial Hwy to Eslperanza Go Right to Fairmont Conn Go Left to Fairmont Blvd. Go left to Oak Meadow Go Left to Bluefield</t>
  </si>
  <si>
    <t>92886-5603</t>
  </si>
  <si>
    <t>lsuzanski@cox.net</t>
  </si>
  <si>
    <t>714-375-7448</t>
  </si>
  <si>
    <t>SSUZALYN_SOCAL</t>
  </si>
  <si>
    <t>949-422-1416</t>
  </si>
  <si>
    <t>Lynne Suzanski</t>
  </si>
  <si>
    <t xml:space="preserve">This is a Short Sale. There is only one loan. Due to 2 LARGE dogs on premises YOU MUST CALL OWNER TO GET CODE FOR LOCK BOX. Your key will not open the lock box without the code from the owner. The dogs are friendly but we don't want to take any chances </t>
  </si>
  <si>
    <t>Single level home on quiet cul de sac in a desirable neighborhood of Yorba Linda. This property sits on a large 7125 sq. ft. lot. Livingroom has a cozy fireplace with stained wood floors. High vaulted ceilings give the room an open and spacious feeling. Large family style kitchen with a walk out siding glass doors to the large backyard and a huge covered patio area for outdoor entertaining. Extra windows in the kitchen give lots of natural light making the kitchen light and bright. Master bedroom has double door entry with Master Suite with Private bath and walk in closet. Separate inside laundry room also with access to the backyard. Central Heating and AC. Award winning school district. No Mello Roos. Troy Swim Club with an optional membership.</t>
  </si>
  <si>
    <t>S694721</t>
  </si>
  <si>
    <t>19702 Bluefield Plaza</t>
  </si>
  <si>
    <t>FR CON FG RH GS GB WN</t>
  </si>
  <si>
    <t>Z25 CC RY Z17 RL HC SD</t>
  </si>
  <si>
    <t>DP W07 W10</t>
  </si>
  <si>
    <t>OX LC LS LT OW SL TI B09</t>
  </si>
  <si>
    <t>S694722_SOCAL</t>
  </si>
  <si>
    <t xml:space="preserve">Tustin Ranch Road &amp; Township </t>
  </si>
  <si>
    <t>Enter thru guard gate at Tustin Ranch Road &amp; Township Drive. Take Township to Bennett turn right after passing the stop sign quick left-turn onto Herman then quick right-turn onto Wilson then left onto Morrow Drive ... the home is on the right.</t>
  </si>
  <si>
    <t>Morrow</t>
  </si>
  <si>
    <t>92782-1260</t>
  </si>
  <si>
    <t>lrsmanagement@mail.com</t>
  </si>
  <si>
    <t>SLANDSTE_SOCAL</t>
  </si>
  <si>
    <t>714-417-4447</t>
  </si>
  <si>
    <t>Steven Land</t>
  </si>
  <si>
    <t>Standard sale. Please call agent @ 714-417-4447 and give 2-hours notice before arriving. Knock first if no answer use Supra Lock Box. Shows beautifully like a model . Please show your R.E. business card to the guard. Commissions only paid to agents w</t>
  </si>
  <si>
    <t>D06 D15 D20 D30 D49</t>
  </si>
  <si>
    <t>BQ SA EI A9</t>
  </si>
  <si>
    <t>Wonderful Four-Bedroom/Three-Bath Family Residence Plan 4 the largest standard sqft floor-plan in the 24hr guard-gated community of San Miguel . 'Turn-Key' ready. Near highly-rated schools parks and the exclusive Tustin Ranch Golf Course. Newly remodeled kitchen with custom espresso-colored cabinets beautiful granite countertops large center island w/seating for up to 8-people stainless steel oven cooktop dishwasher and 24'x24' glossy floor tiles. Warm and welcoming tile entry/foyer and deep-pile wall-to-wall custom carpet and custom plantation shutters throughout the home. Family room is wired for wall-mounted TV and home-theater surround-sound. Soaring ceilings bathe this house with beautiful daylight. Spacious yet warm master bedroom suite with built-in organized closet and mirrored doors. Interior separate laundry room. Large 2-car garage with custom-cabinets and epoxy-coated floor. Low-maintenance landscaping and inviting association pool spa and BBQ.</t>
  </si>
  <si>
    <t>SNMG</t>
  </si>
  <si>
    <t>S694722</t>
  </si>
  <si>
    <t>12078 Morrow Drive</t>
  </si>
  <si>
    <t>CPN CE PCP</t>
  </si>
  <si>
    <t>Contempo</t>
  </si>
  <si>
    <t>S694723_SOCAL</t>
  </si>
  <si>
    <t>Gg Blvd/Goldenwest</t>
  </si>
  <si>
    <t>92683-3022</t>
  </si>
  <si>
    <t>Dear Agent. This is Short Sale.Subject to Lender Approval. Any Reduction and commission. Will split between Agents.Property will sale As Is conditon. Bank will make no repair.Buyers and buyers Agent are encurate to check square foot and condition. Show</t>
  </si>
  <si>
    <t>Nice and Quiet Westminster Neighborhood. Great place for family. Home offer 3 b/r large family room. Currently used it as bedroom 4th. 2baths.Nice front yard. Large back yard. Need some LTC. But good home lots of potencial.Can use little immagination. You going to have lovely family home here. Short pay it is your opportunity. Hurry</t>
  </si>
  <si>
    <t>S694723</t>
  </si>
  <si>
    <t xml:space="preserve">13612 Palomar Streets </t>
  </si>
  <si>
    <t>Laur</t>
  </si>
  <si>
    <t>S694732_SOCAL</t>
  </si>
  <si>
    <t>Knollcrest/Peppercorn</t>
  </si>
  <si>
    <t>Exit 405 on Sand/Shady Canyon. Enter roundabout exit Quail Hill. Right on Knollcrest. Right on Peppercorn. Left on Canopy.</t>
  </si>
  <si>
    <t>92603-0657</t>
  </si>
  <si>
    <t>Laurel Quail Hill</t>
  </si>
  <si>
    <t>yuans@juno.com</t>
  </si>
  <si>
    <t>949-266-9225</t>
  </si>
  <si>
    <t>SYUANSEA_SOCAL</t>
  </si>
  <si>
    <t>Sean Yuan</t>
  </si>
  <si>
    <t>H02855_SOCAL</t>
  </si>
  <si>
    <t>LEHIGH REALTY</t>
  </si>
  <si>
    <t>949-551-2136</t>
  </si>
  <si>
    <t>Go direct to the property. Lockbox is at the front door if sellers are not at home. Please leave a business card. Send offers to yuans@juno.com with preapproval letter proof of funds and credit scores. Seller's choice of services. Thank you.</t>
  </si>
  <si>
    <t>949-701-5568</t>
  </si>
  <si>
    <t>BQ EX TC A15</t>
  </si>
  <si>
    <t>EXQUISITE DETACHED HOME AT PREMIUM CORNER LOT. Great Location Walking Distance to Award Winning Alderwood Elementary School. Close to Freeways Shopping Mall Beach and Hiking/Biking. Hardwood floor on first floor. Custom Drapery. Walk-in Master Closet. Builder Upgraded Silestone Kitchen Countertop. Second Floor Extra Area For Loft or Tech Center. Nice Private View Looking Backyard Over Street From Family Room. Very Nice and Relaxed Neigherhood Atmosphere. Resort Living Style in Quail Hill of Irvine. Current Owner is the First Owner.</t>
  </si>
  <si>
    <t>LAUR</t>
  </si>
  <si>
    <t>S694732</t>
  </si>
  <si>
    <t xml:space="preserve">91 Canopy </t>
  </si>
  <si>
    <t>A2 RF FSE K3</t>
  </si>
  <si>
    <t>S694736_SOCAL</t>
  </si>
  <si>
    <t>Enter gate 5 turn right at cross street go to CDS 207 turn right or enter gate 6 turn left at cross street to CDs 207 turn left.</t>
  </si>
  <si>
    <t>92637-0815</t>
  </si>
  <si>
    <t>S694736</t>
  </si>
  <si>
    <t>Manor is leased June 15 through September 15--Call agent for an appointment--Tenants will show by appointment. After lease term Agents without gate entry passes must go to the Community Center to obtain a pass.</t>
  </si>
  <si>
    <t>CB EX TC KY H4 A9 WT</t>
  </si>
  <si>
    <t>55 Seniors Retirement Community--Beautiful remodel-extra large bedrooms--1 bedroom and bath downstairs-1 bedroom and bath upstairs also loft that has multiple uses. Home has enclosed patio with lovely view of rose garden. Kitchen extended 2 1/2 feet with newer kitchen appliances oven is also convection oven 2 lazy susan's plus 2 pantries with pull out shelves large double door frig with water and ice maker small portable island fan and garden window. Electric fireplace in livng room Central Heat and Air. Deluxe Washer/Dryer. Crown moulding and smooth ceilings fans in kitchen and bedrooms bamboo wood floors carpet in bedrooms. This is a well appointed manor. Furniture can be included in sale -except furniture in upstairs bedroom.</t>
  </si>
  <si>
    <t xml:space="preserve">2069 Via Mariposa East </t>
  </si>
  <si>
    <t>Mid Century</t>
  </si>
  <si>
    <t>S694738_SOCAL</t>
  </si>
  <si>
    <t>BLUE BIRD - SUMMIT -ENSENADA</t>
  </si>
  <si>
    <t>92651-3528</t>
  </si>
  <si>
    <t>Jim@JimDoria.Com</t>
  </si>
  <si>
    <t>DDORIJIM_SOCAL</t>
  </si>
  <si>
    <t>949-933-8050</t>
  </si>
  <si>
    <t>Jim Doria</t>
  </si>
  <si>
    <t>TENANT OCCUPIED MIN 24 HR NOTICE FOR APPT NECESSARY. 'AS-IS' SALE NO TERMITE WORK WILL BE DONE. NEGOTIATOR BEING USED. SELLER WILL REVIEW OFFERS FROM BUYERS REPRESENTED WITH A BUYER BROKER AGREE ONLY. ANY COMM REDUCTIONS TAKEN FROM BUYER AGT CREDIT CALL</t>
  </si>
  <si>
    <t>REMODELED MID-CENTURY POOL HOME THAT BACKS TO OPEN SPACE AND CANYON. GREAT ROOM WITH BI-FOLD WINDOWS THAT OPEN TO EXPANSIVE DECK FOR ENTERTAINING AND AL FRESCO DINING PLUS HILLS VIEW. LARGE OPEN KITCHEN WITH PLENTY OF STORAGE SPACE CAESAR STONE COUNTERTOPS AND STAINLESS STEEL GE MONOGRAM APPLIANCES. THERE IS ALSO A HALF BATH AND LAUNDRY ROOM OFF THE KITCHEN. THE MAIN FLOOR BEDROOM HAS HILLS VIEW AND SEPARATE BATH OFF THE HALL. THIRD BEDROOM CURRENTLY USED AS A DINING ROOM INTERIOR WALL REMOVED COULD ALSO BE A GREAT OFFICE OR DEN. THE LOWER LEVEL COMPRISES THE LARGE MASTER SUITE WITH SITTING AREA.</t>
  </si>
  <si>
    <t>S694738</t>
  </si>
  <si>
    <t>1214 Miramar Street</t>
  </si>
  <si>
    <t>S694739_SOCAL</t>
  </si>
  <si>
    <t>I-5 get off at Alicia Pkwy. going east inland and turn left onto Marguerite Pkwy. and Right on Vista del lago and left into the Mallorcas Complex.</t>
  </si>
  <si>
    <t>92692-1144</t>
  </si>
  <si>
    <t>DCLAYANN_SOCAL</t>
  </si>
  <si>
    <t>949-683-4461</t>
  </si>
  <si>
    <t>H05755_SOCAL</t>
  </si>
  <si>
    <t>Any reduction in comission will be shared 50/50 and service fees for pkg. not to exceed 1 000. Paid to MLS members only.</t>
  </si>
  <si>
    <t>Excellent lower end unit with tile patio on greenbelt offering mountain hills views like having your own yard Tile flooring throughout cozy living room fireplace sunny and light breakfast nook off kitchen. Kitchen has recessed lighting with crown molding accent stone tile counter tops and inside laundry closet. This is an opportunity to customize to your wishes and enjoy the Lake Mission Viejo lifestye. Walking biking and boating are just a few of the offered activities. Property is available for shoewings after April 27th. please call listing agents with any questions or to try to get an appointment prior to then. Lock Box is on wrought iron stair railing just befor last step on right.</t>
  </si>
  <si>
    <t>U40985_SOCAL</t>
  </si>
  <si>
    <t>S694739</t>
  </si>
  <si>
    <t xml:space="preserve">27871 Esporlas </t>
  </si>
  <si>
    <t>DW DR A2 EF WA FSG GSB MO</t>
  </si>
  <si>
    <t>BS CC Z08 DDE FC</t>
  </si>
  <si>
    <t>S694743_SOCAL</t>
  </si>
  <si>
    <t>Niguel Road Pch</t>
  </si>
  <si>
    <t>PCH TO NIGUEL RD TO THE MARINER DRIVE ENTRY GATE INTO NIGUEL SHORES. GO RIGHT ON NIGUEL SHORES DRIVE TOWARDS BEACH OVER THE BRIDGE THEN QUICK RIGHT ON PORTS O CALL TO VERRAZANNO BAY.</t>
  </si>
  <si>
    <t>Please call tenant first before showing property. Very important you get a call back first before entering property.Tenants are very unconfortable when you just appear. THEY HAVE 2 SMALL CHILDREN WITH A SITTER OFTEN/CHILDREN NAP BETWEEN 1 30-3 30PM. If yo</t>
  </si>
  <si>
    <t>Capecod light and bright beach home is located on the Ocean side of PCH in the oceanfront portion of Niguel Shores. This single level home has 3 bedrms 2 baths a cozy den/library. A living rm with vaulted ceilings attrium &amp; fireplace. The kitchen dining living rooms and den open to beautiful view of a professionaly landscaped courtyard. Inside laundry with new washer/dryer for your buyer. Master bedroom looks out to an attrium. Master bath has skylites &amp; shower tumbled tile including the floor. Property is located next to the RITZ CARLTON Hotel The Links Golf Course &amp; close by as is the St. Regis Hotel. Property is close to rear exit to public streets. ALSO CLOSE IS AN HOA MAINTAINED PRIVATE OCEAN FRONT PARK W/BLUFF TOP OCEAN VIEWS AND BEACH ACCESS picnic tables barbeques and parking lot. New 3 Million Dollar Clubhouse with pool spa meeting room tennis sports courts kidde park greenbelt &amp; outdoor fireplaces for lounging and parties.Home Warranty is included.</t>
  </si>
  <si>
    <t>S694743</t>
  </si>
  <si>
    <t xml:space="preserve">23642 Verrazanno Bay </t>
  </si>
  <si>
    <t>S694746_SOCAL</t>
  </si>
  <si>
    <t>Monterey Avenue/Gran Via</t>
  </si>
  <si>
    <t>Monterey Ave take the Gran Via Entrance GPS</t>
  </si>
  <si>
    <t>Monterey Country Club</t>
  </si>
  <si>
    <t>Please call/text Michelle 949-310-3522 time to show and then go direct. golf membership not included</t>
  </si>
  <si>
    <t xml:space="preserve">Gorgeous property in the Monterey Country Club Golf Course Features  tennis courts fitness center clubhouse and More. Guard Gated community 2 bedrooms 2 baths gated entry to courtyard large living room with fireplace open to backyard patio with beautiful golf course view formal dining room open to cozy atrium high ceiling seperated kithchen area also open to backyard patio to enjoy the lush green grass of the golf course. A must see Subject to the cancel of the existing escrow </t>
  </si>
  <si>
    <t>S694746</t>
  </si>
  <si>
    <t xml:space="preserve">287 Castellana </t>
  </si>
  <si>
    <t>S694747_SOCAL</t>
  </si>
  <si>
    <t>From Soledad Canyon Road turn left onto Rainbow Glen Drive then right on Rue Crevier.</t>
  </si>
  <si>
    <t>yourhomeheather@gmail.com</t>
  </si>
  <si>
    <t>SGERHCHE_SOCAL</t>
  </si>
  <si>
    <t>Cheryl Gerhardt</t>
  </si>
  <si>
    <t>J02260_SOCAL</t>
  </si>
  <si>
    <t>Guardian Realty Services</t>
  </si>
  <si>
    <t>949-407-9424</t>
  </si>
  <si>
    <t>Call listing office no lockbox on premesis. Subject to lender approval. Any reduction in comission will be split 50/50.</t>
  </si>
  <si>
    <t xml:space="preserve">Beautiful single level bottom floor condo consisting of three bedrooms and two baths. Front windows have plantation shutters. Sunny End/Corner Unit Bright and Airy Great Scenic View Balcony 2 car garage w remote control opening Forced Heat/Air Cond. Living room Dining Room Spacious Kitchen Breakfast Bar Disposal Dishwasher Microwave Gas Stove/Oven Tile Entry Tile Baths Mini Blinds in Bedrooms Gas Fireplace Laundry Hookups in Unit Community Pools/Spa Tennis Courts Pet Friendly Play Area Greenbelts Waste Removal Rio Vista Elementary School La Mesa Middle School Golden Valley High School all blue ribbon schools Welcome home </t>
  </si>
  <si>
    <t>Golden Valley High School</t>
  </si>
  <si>
    <t>S694747</t>
  </si>
  <si>
    <t>S694749_SOCAL</t>
  </si>
  <si>
    <t>Oneil/ Eaton</t>
  </si>
  <si>
    <t>Oneil to Eaton - turn left. Left on Commons South. Left on Oatfield Farm. Right on Ivy Gate</t>
  </si>
  <si>
    <t>Ivy Gate</t>
  </si>
  <si>
    <t>92694-1030</t>
  </si>
  <si>
    <t>Agents please do not disturb occupants. Will hold open house on Sunday 4/22/12 from 1-4pm for showings. Can also call Angelica Richardson at 714-642-4412 if you are unable to reach Listing Agent. Buyer to pay 1/4 of 1 Ladera Ranch Enhancement Fee. T</t>
  </si>
  <si>
    <t>Sought after Surrey Farm Model C home with 3rd floor loft is in move-in condition. Upgraded kitchen with granite countertops stainless appliances and dark wood cabinets plus a large living room with designer stone flooring and custom fireplace tile. Corner lot home faces west on a raised slope with lots of light and a view of the hills and greenbelt. Master Suite has a private balcony a large luxury bathroom with dual vanity separate tiled shower and oval tub. Master suite also has it's own private loft area that is perfect for an office exercise room or baby room. This is one of the most sought after models of Surrey Farm 3rd floor loft 2 side yards private driveway - rare on the market.</t>
  </si>
  <si>
    <t>S694749</t>
  </si>
  <si>
    <t>9 Ivy Gate Lane</t>
  </si>
  <si>
    <t>GM FS</t>
  </si>
  <si>
    <t>S694753_SOCAL</t>
  </si>
  <si>
    <t>Aldea/Quebrada</t>
  </si>
  <si>
    <t>From Irvine Blvd. North on Yale left at Hicks Canyon right into 4th gate at Quebrada.</t>
  </si>
  <si>
    <t>Hiram@kw.com</t>
  </si>
  <si>
    <t>949-743-1727</t>
  </si>
  <si>
    <t>SAVILHIR_SOCAL</t>
  </si>
  <si>
    <t>949-439-5331</t>
  </si>
  <si>
    <t>Hiram Aviles</t>
  </si>
  <si>
    <t xml:space="preserve"> REDUCED The property is priced very well based upgraded remodeled and turnkey condition.. also based on per square footage price for NW SFRs.. look it up see the property and make an offer Please email all offers to Hiram@kw.com.</t>
  </si>
  <si>
    <t>This beautifully TURNKEY upgraded &amp; remodeled Sebastian Landing model is located in the highly desirable gated community of Windstream. This home is certainly inviting with a resort style backyard that beckons for entertainment with lush landscaping custom fireplace built in island with seating for 5 BBQ wet bar refrigerator and custom waterfall into the salt-system spa new equipment . Other features include 4 large bedrooms master bedroom has a large retreat w/ a fireplace an additional large bonus room 3 bathrooms 3268 sq. ft. 3 fireplaces stainless steel appliances granite counters recessed lighting ceiling fans in all rooms 2 AC units crown molding custom paint new windows w/plantation shutters. The beautiful custom staircase is focal point of living room into dining room. Walking distance to Hicks Cnyn Trail association pool/spa &amp; tennis award winning schools and NW High School. No Mello Roos and low tax rate.</t>
  </si>
  <si>
    <t>SHYKEDES_SOCAL</t>
  </si>
  <si>
    <t>S694753</t>
  </si>
  <si>
    <t xml:space="preserve">6 Urbino </t>
  </si>
  <si>
    <t>S694755_SOCAL</t>
  </si>
  <si>
    <t>Santa Ana / Santiago</t>
  </si>
  <si>
    <t>5 Fwy to Santa Ana Blvd go West on Santa Ana to Santiago Street. Lofts are in red building - directly across from train station.</t>
  </si>
  <si>
    <t>92701-3951</t>
  </si>
  <si>
    <t>dfickes@surterreproperties.com</t>
  </si>
  <si>
    <t>949-464-3341</t>
  </si>
  <si>
    <t>SFICKDAV_SOCAL</t>
  </si>
  <si>
    <t>David Fickes</t>
  </si>
  <si>
    <t>949-533-6277</t>
  </si>
  <si>
    <t>This is a short sale subject to lender approval. Any reduction in commission to be split 50/50. Seller s choice of services please. These condos are NOT current FHA approved. OFFER HAS BEEN SUBMITTED. No showings please.</t>
  </si>
  <si>
    <t>Consisting of 108 Live/Work Lofts Santiago Street Lofts is Orange County s first transit-oriented live/work loft community. This street facing unit is highly upgraded with beautiful wood flooring stainless steel appliances and Ikea wardrobes and storage. These loft homes feature a commercial area that is approx. 257 sq. ft. with a roll up window as your store front. Great Street exposure perfect for a new or existing business.</t>
  </si>
  <si>
    <t>S694755</t>
  </si>
  <si>
    <t>704 N Santiago Street</t>
  </si>
  <si>
    <t>DW A2 GC MO K3 SC FZ</t>
  </si>
  <si>
    <t>K10 IL K07 K08</t>
  </si>
  <si>
    <t>S694762_SOCAL</t>
  </si>
  <si>
    <t>Bridlewood/Laurel Crest</t>
  </si>
  <si>
    <t>Oso to Bridlewood and right on Laurel Crest. Home is on the right hand side.</t>
  </si>
  <si>
    <t>92653-7551</t>
  </si>
  <si>
    <t>Linda.Reinhart@EvergreenRealty.net</t>
  </si>
  <si>
    <t>949-831-1137</t>
  </si>
  <si>
    <t>SREINLIN_SOCAL</t>
  </si>
  <si>
    <t>Linda Reinhart</t>
  </si>
  <si>
    <t>949-525-8651</t>
  </si>
  <si>
    <t>Please call first. Owner will place lockbox on front porch. Please remove your shoes or wear supplied booties. Owner's cell phone is 949-584-4339</t>
  </si>
  <si>
    <t>Beautifully remodeled home in the prestigous Moulton Ranch Neighborhood.The gourmet french country kitchen has custom cabinets 5 burner gas cooktop warming drawer new dishwasher subway tile backsplash furniture like island and pull out spice cabinet. The sunny breakfast nook overlooks the beautiful salt water lap pool and spa. The ajacent family room has a cozy fireplace with french doors leading to the pool area and private backyard with a wonderful view of the surrounding hill sides. The entry boosts vaulted cathedral ceilings with a dramatic spiral staircase and gorgeous french terracotta tiles throughout the entry dining room kitchen powder room and laundry room. A cozy livingroom on one side and a formal dining room on the other side. The master bedroom has a private retreat and remodeled bathroom. New paint inside and out custom crown molding baseboards and pillars. A standard sale with no mello roos and low tax rate.</t>
  </si>
  <si>
    <t>HZHANJOY_SOCAL</t>
  </si>
  <si>
    <t>S694762</t>
  </si>
  <si>
    <t>26691 Laurel Crest Drive</t>
  </si>
  <si>
    <t>S694763_SOCAL</t>
  </si>
  <si>
    <t>Off Euclid St. just north of Rosecrans Ave....</t>
  </si>
  <si>
    <t>92835-3346</t>
  </si>
  <si>
    <t>619-474-0298</t>
  </si>
  <si>
    <t>619-823-6407</t>
  </si>
  <si>
    <t>This is a Short Sale. All terms and conditions including the commission is subject to lender approval... Commission is split 50/50. Please include with purchase a copy of pre-approval letter/ EMD. Credit report and Proof Of Funds. Call agent Dean Kelly 6</t>
  </si>
  <si>
    <t>Great house... New kitchen Engineered wooden floors throughout downstairs Great backyard entertainment area quiet cul-de-sac Close to shops good schools Trails nearby close to freeways Plantation shutters Spa bath in master bedroom....</t>
  </si>
  <si>
    <t>S694763</t>
  </si>
  <si>
    <t xml:space="preserve">1024 Laguna Terrace </t>
  </si>
  <si>
    <t>S694766_SOCAL</t>
  </si>
  <si>
    <t>Saybrook &amp; Morning Star</t>
  </si>
  <si>
    <t>Edinger to Saybrook Left on Saybrook Right on Morningstar Right on Harbour</t>
  </si>
  <si>
    <t>Call Pam Frey for access 714-317-1678. Pets on the premisis. Thanks for showing</t>
  </si>
  <si>
    <t xml:space="preserve">Fully remodeled 3 bedroom 2 1/2 bath Christiana Bay townhome. Custom Cabinets Granite Counters Stainless Electric Appliances. Travertine fireplace with custom crown molding. Detached 2 car garage with access to enclosed patio. 24' Boat dock and association pool. Walk to park and Harbor View Elementary. Must see </t>
  </si>
  <si>
    <t>S694766</t>
  </si>
  <si>
    <t>16482 Harbour Lane</t>
  </si>
  <si>
    <t>Z15 Z17 RL Z20 FC HA HA7</t>
  </si>
  <si>
    <t>S694771_SOCAL</t>
  </si>
  <si>
    <t>La Palma And Hermosa</t>
  </si>
  <si>
    <t>Exit Euclid Turn RIGHT RIGHT on La Palma RIGHT on Hermosa</t>
  </si>
  <si>
    <t>92801-3622</t>
  </si>
  <si>
    <t>scalcagnie@parseadvisory.com</t>
  </si>
  <si>
    <t>949-872-2164</t>
  </si>
  <si>
    <t>This property is corporate owned and STANDARD SALE Property is in immaculate condition and the best house on the block by a long shot Property is vacant and in model home condition. Go direct. Supra Lock box on the left side of home near the water h</t>
  </si>
  <si>
    <t>STANDARD SALE . This one is a Beautifully REMODELED home in great Anaheim neighborhood featuring 4 bedrooms and 2 baths. House has brand new custom kitchen cabinetry granite counters stainless steel appliances 2 sinks and designer backsplash make this a top of the line kitchen. Large living room with beautiful distressed wood flooring. Everything in this house is brand including the garage door and interior doors drywall fixtures etc. This property shows like a new build home Hurry because this property will be gone fast.</t>
  </si>
  <si>
    <t>S694771</t>
  </si>
  <si>
    <t xml:space="preserve">1014 N Hermosa </t>
  </si>
  <si>
    <t>S694778_SOCAL</t>
  </si>
  <si>
    <t>92553-3734</t>
  </si>
  <si>
    <t>uclc@cox.net</t>
  </si>
  <si>
    <t>949-586-1670</t>
  </si>
  <si>
    <t>DCHICMUT_SOCAL</t>
  </si>
  <si>
    <t>951-326-7308</t>
  </si>
  <si>
    <t>Mutaz Chichakly</t>
  </si>
  <si>
    <t>D182_SOCAL</t>
  </si>
  <si>
    <t>United Calif. Lenders Corp</t>
  </si>
  <si>
    <t>MUST SELL QUICK 'NOT A SHORT SALE' 'NOT AN REO' Please call 951-326-7308 with any questions. Email offers prefferably to thegoodman@sbcglobal.net Please send proof of funds Fico scores and pre-approval letter with offers no exceptions. All buyers must</t>
  </si>
  <si>
    <t>Charming and turn key 3 bedroom home in very desirable neighborhood located within walking distance from shopping and restaurants. This home features 3 rooms 1 1/2 bath Living Room Family Room w/firelace. Kitchen is very spacious and has a lot of cabinets. Plenty of storage closets in the hallways car garage. This home had been completely remodeled new paint throughout updated appliances updated bathroom and new carpet and much much more. Great fo 1st time buyers and it won't last hurry and bring your buyers</t>
  </si>
  <si>
    <t>PWEAVBER_SOCAL</t>
  </si>
  <si>
    <t>S694778</t>
  </si>
  <si>
    <t>24701 Starcrest Drive</t>
  </si>
  <si>
    <t>S694792_SOCAL</t>
  </si>
  <si>
    <t>FROM I-215 EXIT WEST ON CLINTON KEITH R ON McELWAIN L ON SAGE GLEN left ON BANEBERRY</t>
  </si>
  <si>
    <t>Baneberry</t>
  </si>
  <si>
    <t>92562-2814</t>
  </si>
  <si>
    <t>Marc@MyRealtyMarc.com</t>
  </si>
  <si>
    <t>888-444-0619</t>
  </si>
  <si>
    <t>SRODRMA4_SOCAL</t>
  </si>
  <si>
    <t>619-621-8880</t>
  </si>
  <si>
    <t>Marc Rodriguez</t>
  </si>
  <si>
    <t>Accepted offer. Only one offer will be submitted to the bank. SHOWING INSTRUCTIONS APPOINTMENT ONLY THRU LA. Call LA Marc at 619-621-8880. 48 Hour advance notice required. Short sale is subject to lender approval and sellers approval of short sale term</t>
  </si>
  <si>
    <t>WELCOME HOME Immaculate 3 bedroom 3 bath home is located on a quiet culdesac in the private gated community of Bel Flora. This community features a large heated pool &amp; spa along with a grassy park &amp; playground area. As you walk up to your new home you will notice the wonderful curb appeal from the white picket fence to the newly landscaped yard this one has it all Inside you will find custom flooring plush carpet new warm neutral paint colors along with newer fixtures &amp; window treatments The gourmet kitchen boasts upgraded Cabinetry along with granite counter tops recessed lighting &amp; a large island which overlooks the cozy family room that features a wood burning fireplace. Upstairs there is a built in desk off the hallway which is perfect for homework The large master bedroom features a walk in closet along with an in suite master bath with a separate tub &amp; shower.</t>
  </si>
  <si>
    <t>S694792</t>
  </si>
  <si>
    <t>35676 Baneberry Lane</t>
  </si>
  <si>
    <t>S694793_SOCAL</t>
  </si>
  <si>
    <t>Norris Rd.</t>
  </si>
  <si>
    <t>Norris to Wells</t>
  </si>
  <si>
    <t>93308-2410</t>
  </si>
  <si>
    <t xml:space="preserve">Buyer to satisfy themselves property sold AS-IS. Seller or agent makes no represenations or warranties. Send in all offers </t>
  </si>
  <si>
    <t>This property is a great investor opportunity needs work but it has a solid structure.</t>
  </si>
  <si>
    <t>S694793</t>
  </si>
  <si>
    <t>1513 Wells Avenue</t>
  </si>
  <si>
    <t>S694799_SOCAL</t>
  </si>
  <si>
    <t>Ritz Pointe Dr. Niguel</t>
  </si>
  <si>
    <t>From Pacific Coast Highway head up Niguel Road to Ritz Pointe Dr. and turn left into the community. Ritz Pointe Dr. is the first left after passing the St. Regis Hotel on the left side of the street.</t>
  </si>
  <si>
    <t>92629-4041</t>
  </si>
  <si>
    <t>debbiedec@cox.net</t>
  </si>
  <si>
    <t>949-272-3791</t>
  </si>
  <si>
    <t>SDECDEB_SOCAL</t>
  </si>
  <si>
    <t>Debra Dec</t>
  </si>
  <si>
    <t>H07973_SOCAL</t>
  </si>
  <si>
    <t>Ritz Pointe Realty</t>
  </si>
  <si>
    <t>949-310-7326</t>
  </si>
  <si>
    <t>Tenant currently resides in the home. There is a lockbox and you may go direct but please give tenant a courtesy call four hours prior to showing. Tenant phone number is 661 874-7685. Equity sale and full 3.0 commission to selling agent If you desi</t>
  </si>
  <si>
    <t xml:space="preserve">Charming Mediterranean home in desirable Ritz Pointe Communities. Offering three bedrooms two and a half bathrooms updated kitchen with granite countertops hardwood floors and plantation shutters. This home has a master bedroom with a walk-in closet a dining room and a light and bright great room upstairs and two bedrooms a family room and a laundry room on the lower level. The beautifully landscaped backyard is private and serene with a lovely patio lined with red brick ribbons. The front driveway and entrance also boast red bricks in an inviting design. This residence is located in coveted Ritz Pointe a guard gated community near the world renowned St. Regis and Ritz Carlton Hotels. Walk to Salt Creek Beach on a beautiful nature trail from this home and discover what the best of Southern California living has to offer </t>
  </si>
  <si>
    <t>John Malcom Elementary</t>
  </si>
  <si>
    <t>S694799</t>
  </si>
  <si>
    <t xml:space="preserve">62 San Raphael </t>
  </si>
  <si>
    <t>DR K1 RF WA GC</t>
  </si>
  <si>
    <t>Infinity Ii</t>
  </si>
  <si>
    <t>S694803_SOCAL</t>
  </si>
  <si>
    <t>S. Sullivan And Royal Ln.</t>
  </si>
  <si>
    <t>From the 5 go west on 1st street left on Sullivan left on Royal.</t>
  </si>
  <si>
    <t>92704-1608</t>
  </si>
  <si>
    <t>jacobrobertallen@gmail.com</t>
  </si>
  <si>
    <t>SALLEJA2_SOCAL</t>
  </si>
  <si>
    <t>Jacob Allen</t>
  </si>
  <si>
    <t>J02501_SOCAL</t>
  </si>
  <si>
    <t>Jake Allen Realty</t>
  </si>
  <si>
    <t>949-735-7438</t>
  </si>
  <si>
    <t>Very easy to show just call ahead to make sure they re home and availabe preferably Monday through Friday after 6 o clock and Saturday and Sunday at any time. If they don t answer leave them a message. The tenants speak Spanish and English.</t>
  </si>
  <si>
    <t>One of the nicest homes in the park check out the photos Very spacious with a completely remodeled kitchen. Large master bedroom with big closets and a spacious master bath. Lots of space on the sides of the home with parking for more than 2 cars.</t>
  </si>
  <si>
    <t>S694803</t>
  </si>
  <si>
    <t>107 Crown Lane</t>
  </si>
  <si>
    <t>PH X48</t>
  </si>
  <si>
    <t>CS PE PMT FP PA RO ST</t>
  </si>
  <si>
    <t>FR MT GS</t>
  </si>
  <si>
    <t>Z15 RY Z17 TL WZ</t>
  </si>
  <si>
    <t>AS FRW FS SG</t>
  </si>
  <si>
    <t>OW SL QA</t>
  </si>
  <si>
    <t>S694806_SOCAL</t>
  </si>
  <si>
    <t>Oakridge &amp; Railroad</t>
  </si>
  <si>
    <t>5FWY to highway 14E exit San Fernando Rd/Newhall. L @ SF rd/Newhall. Slight right on Railroad.R @ Oak Ridge R into complex.</t>
  </si>
  <si>
    <t>Short sale offered for sale subject to sellers lenders acceptance of net proceeds from a sale transaction. 1st TD 350K ING Direct 2nd TD 67.4K Citi Seller is current for month of Apr 2012. Buyer to pay seller cost not approved not to exceed 3 .</t>
  </si>
  <si>
    <t>Highly upgraded end unit close to pool area. AZ flagstone patio with HOA permitted privacy screen hardwood floors cozy fireplace downstairs closet converted into pantry inside laundry moldings custom paint firesprinklers finished garage private gated community Offered for sale subject to sellers lenders acceptance of net proceeds from a sale transaction.</t>
  </si>
  <si>
    <t>OAKL</t>
  </si>
  <si>
    <t>S694806</t>
  </si>
  <si>
    <t>25424 Pyramid Peak Drive</t>
  </si>
  <si>
    <t>Z24 STO CC Z08 SD</t>
  </si>
  <si>
    <t>Model 1</t>
  </si>
  <si>
    <t>AT AK FF FY FS</t>
  </si>
  <si>
    <t>890B4</t>
  </si>
  <si>
    <t>S694807_SOCAL</t>
  </si>
  <si>
    <t>Turtle Rock/Sierra Amigo</t>
  </si>
  <si>
    <t>From Culver turn Left on Campus Dr. then Right on Turtle Rock Dr. turn Right on Sierra Amigo then left on Sierra Verde right on Sierra Canon Rd to Sierra Roja</t>
  </si>
  <si>
    <t>92603-3830</t>
  </si>
  <si>
    <t>eman@buyandsellhome.net</t>
  </si>
  <si>
    <t>SALYLEMA_SOCAL</t>
  </si>
  <si>
    <t>Eman Alylsmail</t>
  </si>
  <si>
    <t>866-414-6637</t>
  </si>
  <si>
    <t>Please no showings until Wednesday June 27 2012 after 12 00 Call for an appointment and Please DO NOT show up without calling the agent to confirm the appointment.</t>
  </si>
  <si>
    <t>949-336-1445</t>
  </si>
  <si>
    <t>51x112</t>
  </si>
  <si>
    <t>In the prestigious area of Turtle Rock a well sought after single story detached home. Admire the numerous interior upgrades including custom built-in cabinetry and rich hard-wood floors throughout this home. You will fall in love with this floor plan as soon as you walk in. Wooden floors throughout the entrance including the kitchen and family room. Well maintained with tons of natural light from each bedroom and each room throughout the home. The beautiful rich hard-wood floors compliment the gourmet cook's kitchen with stainless steel appliances and marble counter tops. Master bedroom with pebble floors and overlooking a private atrium that is also accessible from the family room. Gorgeous pool-sized backyard that is secluded and overlooking a wonderful greenbelt. The spectacular landscaping with lush gardens is perfect for outdoor alfresco living &amp; entertaining. Well maintained carpet in the living and dining room as well as the bedrooms.</t>
  </si>
  <si>
    <t>S694807</t>
  </si>
  <si>
    <t>5462 Sierra Roja Road</t>
  </si>
  <si>
    <t>DA MG FB MA M05 MR MS M09 WK</t>
  </si>
  <si>
    <t>S694808_SOCAL</t>
  </si>
  <si>
    <t>Show guard your business card and get directions</t>
  </si>
  <si>
    <t>Plaza Baja Del Sol</t>
  </si>
  <si>
    <t>92675-1705</t>
  </si>
  <si>
    <t>Mila@HJMProperties.com</t>
  </si>
  <si>
    <t>949-861-7070</t>
  </si>
  <si>
    <t>SEVANMIL_SOCAL</t>
  </si>
  <si>
    <t>Mila Evans</t>
  </si>
  <si>
    <t>H01936_SOCAL</t>
  </si>
  <si>
    <t>HJM Properties INC</t>
  </si>
  <si>
    <t>949-929-3952</t>
  </si>
  <si>
    <t>Do not call owners The property is off the market of owners health reasons. Thank you for your cooperation.</t>
  </si>
  <si>
    <t>Located in guard gated Marbella Country Club this desirable one of only 4 upper units with attached 2 car garage and magnificent view of the golf course. Dramatic floor plan all on one level features entertainment system with 84 inch screen overhead projector and surround sound system throughout the house. This light and spacious house has high ceilings travertine floors recessed lights fabulous built-in office plantation shutters custom paint closet organizers and designer touches throughout. Walk to the Club house golf course and activities. Golf cart and the rights to use it is available with purchase of this villa. Marbella country Club has fine dining exercise room many social clubs &amp; activities. The Club Memberships are available.</t>
  </si>
  <si>
    <t>S694808</t>
  </si>
  <si>
    <t xml:space="preserve">12 Plaza Baja Del Sol </t>
  </si>
  <si>
    <t>S694814_SOCAL</t>
  </si>
  <si>
    <t>From intersection of Marguerite &amp; Vista del Lago go east on Vista del Lago towards lake. Turn left &amp; proceed through guard gate onto Formentor follow up the hill to Ameno and turn right.</t>
  </si>
  <si>
    <t>92692-1139</t>
  </si>
  <si>
    <t>RandyRouland@cox.net</t>
  </si>
  <si>
    <t>SROULRAN_SOCAL</t>
  </si>
  <si>
    <t>949-291-5686</t>
  </si>
  <si>
    <t>Randy Rouland</t>
  </si>
  <si>
    <t>H06112_SOCAL</t>
  </si>
  <si>
    <t>Rouland Realty Group</t>
  </si>
  <si>
    <t>Agents owner is VERY motivated Make offer Owner will consider lease. All furniture except mastr BR set and appliances are negotiable as part of sale. Owner is related to agent.Don't call before 10am. Appts only call Ron 949.683-7188 or 949.305.9699</t>
  </si>
  <si>
    <t>PKB TRB EE CX XM</t>
  </si>
  <si>
    <t>CV VH MT VK GB PB TTV</t>
  </si>
  <si>
    <t>Not a short sale or REO owned. VERY motivated seller Priced to sell TODAY Make Offer Close escrow quickly. Prestigious quiet 24 HR gate guarded Resort-Like Mallorca tract on Lake Mission Viejo. PRIVATE backs to common area. Beautiful and elegant association with terraced levels and lush landscape. Two assoc. pools one within walking distance. Grand mountain and tree views and partial lake view from near-by common area. Upgraded tile and lighting in the kitchen and both bathrooms. The private white sand beach perfect for spring and summer time swimming is in close walking distance to the dock for fishing BBQ's or a nice stroll on lake-side boardwalk. There is also a nice shopping center within walking distance with water front restaurants and professional services etc. This home is priced to sell. Make offer won't last long. Owner also open to LEASE.</t>
  </si>
  <si>
    <t>S694814</t>
  </si>
  <si>
    <t xml:space="preserve">27843 Ameno </t>
  </si>
  <si>
    <t>S694816_SOCAL</t>
  </si>
  <si>
    <t>Pacific Park/Coronado Cay</t>
  </si>
  <si>
    <t>Pacific Park to Coronado Cay Right on Carlsbad.</t>
  </si>
  <si>
    <t>92656-6077</t>
  </si>
  <si>
    <t>Only 3 bedroom standard sale between 300K - 350K in Aliso Viejo Seller will not entertain FHA or VA offers.Commission to MLS members only. 24 hour response time for any offers written. Sellers have Real Estate Licenses. Call agent direct at 949-472-909</t>
  </si>
  <si>
    <t>B.O.M Gorgeous upgraded townhouse in immaculate condition Upgrades include new carpet throughout new blinds fresh paint throughout new granite all new stainless steel appliances new kitchen sink faucet and freshly painted deck. Ceramic tile flooring throughout downstairs. View from master bedroom and balcony. Located close to schools shopping and easy access to the 133 73 and 5.</t>
  </si>
  <si>
    <t>S694816</t>
  </si>
  <si>
    <t>62 Carlsbad Lane</t>
  </si>
  <si>
    <t>S694818_SOCAL</t>
  </si>
  <si>
    <t>Please DO NOT contact tenants. Open house on 4/21/12 from 12 to 4.</t>
  </si>
  <si>
    <t>Beautiful remodeled home in the heart of Banning. Close to everything the pass area has to offer this 2 bedroom 1 bath home has an extra room that can be used as another bedroom and was fully remodeled from the studs in last year. Includes new roof plumbing floors paint kitchen and bathroom. Home is located on a quiet cul-de-sac and is not a short sale or REO.</t>
  </si>
  <si>
    <t>S694818</t>
  </si>
  <si>
    <t>668 E Christie Street</t>
  </si>
  <si>
    <t>S694819_SOCAL</t>
  </si>
  <si>
    <t>Enter gates off Niguel Rd. Ritz Pointe or the gate on Camino Del Avion. Proceed to Cassis. AGENTS MAKE SPECIAL EFFORT TO LOCK FRENCH DOORS WHEN LEAVING. You pull up on handle THANK YOU.</t>
  </si>
  <si>
    <t>92629-4018</t>
  </si>
  <si>
    <t>Lockbox located on front step railing.</t>
  </si>
  <si>
    <t>VG VH OV PA</t>
  </si>
  <si>
    <t>BREATH TAKING VIEWS OF OCEAN MONARCH GOLF COURSE AND CATALINA ISLAND This home offers a plethora of customized upgrades to include a patio fireplace with a circular staircase french doors w/ side lights all new windows &amp; a picture window to enhance your views while enjoying the cozy living room fireplace. Tile flooring is layed on the diagonal custom wrought iron w/ wood bannisters enhance the staircases. Granite counter tops in kitchen  gas cook top &amp; Sub Zero wine fridge make this eat in kitchen with plenty of cupboards very desireable. Two bathrooms have been upgraded with tumbled marble and hammered stainless sinks 1/2 bath has African Zebra wood and raised stone sink master suite has full walk-in closet w/ custom built-ins &amp; the mstr. bath has a luxury tub &amp; separate shower. Custom wood roll up garage doors perfectly accent the exterior of this beautiful home. located in Cul De Sac next to path leading to the beach. THIS VIEW LOCATION WON'T LAST.</t>
  </si>
  <si>
    <t>S694819</t>
  </si>
  <si>
    <t xml:space="preserve">55 Cassis </t>
  </si>
  <si>
    <t>810G6</t>
  </si>
  <si>
    <t>S694821_SOCAL</t>
  </si>
  <si>
    <t>Take Florida Ave to N Gilmore St then right on Devenshire and a quick left on Calle Nogales to Avenida Estrada.</t>
  </si>
  <si>
    <t>92545-2515</t>
  </si>
  <si>
    <t>Owner/Agent.This is a standard sale. Can close within days if needed. Go direct. Vacant. Possible lease/purchase option.Please email offers with pre-Approval letter and or Bank Statement.</t>
  </si>
  <si>
    <t>Cozy Valle Hermosa 55 community. Attached single level home. Featuring 2 specious bedrooms 1 bathroom a large living room. Good size kitchen with eating area. Inside washer and dryer hook up. Large fenced yard with a good size attached garage and a long driveway space to park a small motor home and couple more cars. It has recently been remodeled with new paint new carpeting and vinyl. Walking distance to Hemet Valley Mall  to shopping restaurants and public transportation. Possible lease/Purchase option. Must see to appreciate. Very low association dues of 3.50/month. It has a great potential for an investor.</t>
  </si>
  <si>
    <t>S694821</t>
  </si>
  <si>
    <t>2050 Avenida Estrada Avenue</t>
  </si>
  <si>
    <t>952A3</t>
  </si>
  <si>
    <t>S694828_SOCAL</t>
  </si>
  <si>
    <t>Rue Cerise/Paseo De Colinas</t>
  </si>
  <si>
    <t>Golden Lantern to Paseo De Colinas to entry.</t>
  </si>
  <si>
    <t>Rue Terrase</t>
  </si>
  <si>
    <t>92677-4311</t>
  </si>
  <si>
    <t>Villa De Cerise</t>
  </si>
  <si>
    <t>lindacates77@yahoo.com</t>
  </si>
  <si>
    <t>SCATELIN_SOCAL</t>
  </si>
  <si>
    <t>707-953-6867</t>
  </si>
  <si>
    <t>Linda Cates</t>
  </si>
  <si>
    <t>J02042_SOCAL</t>
  </si>
  <si>
    <t>Fountain Grove Realty</t>
  </si>
  <si>
    <t>THIS IS AN APPROVED SHORT SALE. BOTH FIRST AND SECOND APPROVED AT THIS PRICE. PRICE TERMS AND COMMISSIONS SUBJECT TO LENDER'S WRITTEN APPROVAL. ANY LENDER-REQUIRED REDUCTION IN COMMISSIONS TO BE SPLIT 50/50 BETWEEN AGENTS. Buyer to verify all info. Buyer</t>
  </si>
  <si>
    <t>APPROVED - FIRST AND SECOND APPROVED AT THIS PRICE. Hurry...this one won't be on market long Hard to find actives in this complex. Charming French Chateau END UNIT VERY PRIVATE townhome in gated community. All bedrooms upstairs. Large PRIVATE master retreat with large bath and dual closets 2 secondary bedrooms one with walk-in closet . Family room formal living room with cozy fireplace wood/gas formal dining room near outdoor patio convenient for those outdoor events. Built-in Desk in hallway large fenced and very private quaint Patio. Two car attached garage. Association pool and spa. Very charming. Great location.</t>
  </si>
  <si>
    <t>205530105_SOCAL</t>
  </si>
  <si>
    <t xml:space="preserve">VC </t>
  </si>
  <si>
    <t>S694828</t>
  </si>
  <si>
    <t xml:space="preserve">25521 Rue Terrase </t>
  </si>
  <si>
    <t>S694843_SOCAL</t>
  </si>
  <si>
    <t>Newport Ridge/Crestridge</t>
  </si>
  <si>
    <t>San Joaquin hills right on Newport Ridge West right on Crestridge</t>
  </si>
  <si>
    <t>92657-1035</t>
  </si>
  <si>
    <t>MLS is updated daily. DO NOT CALL AGENT FOR AVAILABILITY OR SHOWING PROPERTY IS VACANT. All terms &amp; conditions for sale subject to lien holders approval. Total gross commission subject to lien holders approval. Short sale negotiator fee Barsam &amp; Associa</t>
  </si>
  <si>
    <t>VC VK GB</t>
  </si>
  <si>
    <t>Private end unit in highly sought after community of Summit in Newport Coast with canyon and park views. This gorgeous 2 story townhome has an exceptional location with a community park right outside the front door. Largest plan with beautiful wood floors downstairs. Two spacious master bedrooms upstairs and one bedroom and one bathroom with shower downstairs. Light and bright kitchen with nook area leading to a familyroom with cozy fireplace. Private patio for relaxing. Association pool spa tennis and Bar-B-Que.Association fees are 295 per month and 60 quarterly.</t>
  </si>
  <si>
    <t>S694843</t>
  </si>
  <si>
    <t xml:space="preserve">48 Anjou </t>
  </si>
  <si>
    <t>FB GA DN LR</t>
  </si>
  <si>
    <t>S694846_SOCAL</t>
  </si>
  <si>
    <t>South El Camino Real/Ola Vista</t>
  </si>
  <si>
    <t>South on El Camino Real go West on Avenida Barcelona</t>
  </si>
  <si>
    <t>Call agent for Appointment Restricted Hours 11am to 6pm Monday - Sunday Give at least 2 hours notice to put animals away Seller controls lock box. NOTE - two of the downstairs secondary bedrooms are without closets.</t>
  </si>
  <si>
    <t xml:space="preserve">Located in South West San Clemente this spacious home offers 5 large bedrooms PLUS a separate office and 3 baths approximately 3000 square feet . This light &amp; bright home offers newer windows skylights lots of storage plus two jacuzzi tubs and a above ground spa Large living room offers open beam ceilings skylight wood burning fireplace with mantel plus private balcony to enjoy ocean views. The spacious kitchen is complete with two sinks 4 burner stove top ceramic tile counters &amp; back splash and large windows to enjoy beautiful sunsets. Attached two car garage with roll up door. Front yard is complete with lemon lime tangerine orange &amp; plum trees. Located close to restaurants shopping &amp; beautiful San Clemente beaches </t>
  </si>
  <si>
    <t>S694846</t>
  </si>
  <si>
    <t xml:space="preserve">104 Avenida Barcelona </t>
  </si>
  <si>
    <t>Z24 STO CW RL SD</t>
  </si>
  <si>
    <t>LF BO G06 DN FF FY FS</t>
  </si>
  <si>
    <t>S694859_SOCAL</t>
  </si>
  <si>
    <t>Valencia to Severyns to Madison.</t>
  </si>
  <si>
    <t>92782-1783</t>
  </si>
  <si>
    <t>Verandas</t>
  </si>
  <si>
    <t>omarcastro@cox.net</t>
  </si>
  <si>
    <t>949-334-6056</t>
  </si>
  <si>
    <t>SCASTOMA_SOCAL</t>
  </si>
  <si>
    <t>949-378-8000</t>
  </si>
  <si>
    <t>Omar Castro</t>
  </si>
  <si>
    <t>Super easy access just call ahead and go. Owner works from home so please make appointment with seller or send him a text to 925-457-8499  he is very accomodating. Use Lockbox on front door. Please do not let shy cat out she will be hiding under a bed</t>
  </si>
  <si>
    <t>BQ SC ZQ</t>
  </si>
  <si>
    <t>Beautiful home standard sale and Motivated seller Located within Columbus Square in Tustin. The Verandas tract nurtures residents amidst a picturesque environment with resort-style recreation and amenities. This beautiful home is an optional 4 bedroom all upstairs currently configured as 3 bedroom plus an upstairs loft 2.5 bath with an exceptional floor plan and incredible designer upgrades throughout. Hardwood floors desigher paint granite counters and custom wood working only begin to tell the story. This home has all the most desired upgrades. The yard has been professionally designed with seating area and barbecue. The community boasts Georgian inspired clubhouse with WiFi hotspots a salt-water pool wading pool and spa. This community also has sports courts and open spaces for games and get togethers. Near world class shopping dining and schools. This a standard sale.</t>
  </si>
  <si>
    <t>Benson Or Veeh</t>
  </si>
  <si>
    <t>S694859</t>
  </si>
  <si>
    <t>1403 Madison Street</t>
  </si>
  <si>
    <t>S694863_SOCAL</t>
  </si>
  <si>
    <t>bloomfield</t>
  </si>
  <si>
    <t>90715-2397</t>
  </si>
  <si>
    <t>Agents the unit number is C please call owner for showing. mornings are great The owner has pets and want to make your buyer comfortabe by containing them while you show. The property shows lovely. if you have any problems getting ahold of seller cal</t>
  </si>
  <si>
    <t>UNIT C Very Private Beautiful townhome style unit with two spacious Master Suites New laminate wood flooring throughout Kitchen has oak cabinets gas stove Breakfast Bar Large Dining Area Spacious and comfortable Patio leading out from dining room area.Propery also features a Water Softener and Water Filter Ceiling fans in Bedrooms. Cozy Fireplace in Living Room. Paneled doors throughout. Granite counter in Bathroom Gated area leading to Two Car attached garage with laundry area. Grounds Beautifully landscaped with mature trees and nice grass area.</t>
  </si>
  <si>
    <t>S694863</t>
  </si>
  <si>
    <t xml:space="preserve">21405 Bloomfield </t>
  </si>
  <si>
    <t>Z25 CW RL HC</t>
  </si>
  <si>
    <t>S694864_SOCAL</t>
  </si>
  <si>
    <t>Jeronimo/Rollingwood</t>
  </si>
  <si>
    <t>Lakeforest to Jeronimo to Rollingwood near end of street.</t>
  </si>
  <si>
    <t>92630-3122</t>
  </si>
  <si>
    <t>Jill@JillMcGovern.com</t>
  </si>
  <si>
    <t>877-510-7203</t>
  </si>
  <si>
    <t>949-510-9494</t>
  </si>
  <si>
    <t>Jill McGovern</t>
  </si>
  <si>
    <t>H07228_SOCAL</t>
  </si>
  <si>
    <t>Jill McGovern Real Estate</t>
  </si>
  <si>
    <t>Standard Sale Agents please call owner Lucy with 2 hour notice she will put lockbox out. Dogs on property. Square footage added to what title shows is over 3000 sq ft with a 3 car garage with an additional garage/workplace for motorcycles or the like a c</t>
  </si>
  <si>
    <t xml:space="preserve">Executive Five Bedroom Home in Lakeforest Woods area This large home towards the end of this private road has nice curb appeal with many upgrades 4 bedrooms upstairs with travertine Master bath with luxury shower with surround sound in the bath and bedroom Extra large step down living room with marble fireplace. Kitchen with eat in dining and extra large space now used for office. Enclosed sun room 525 sq ft. this enclosed patio has hot tub and fountain which make for enjoyable times and adds to square footage Downstairs bedroom with full bath laundry and a 3 car garage Additional garage or workspace area 300 sq ft. 200 amp service lots of room for the crafts person in your life Copper wiring and copper plumbing Updated windows and doors Pavered driveway and yard Serrano school is close by as is transit and shopping HOA includes Beach and Tennis Club with a beach pool and so much more </t>
  </si>
  <si>
    <t>SRATHSHE_SOCAL</t>
  </si>
  <si>
    <t xml:space="preserve">TW </t>
  </si>
  <si>
    <t>S694864</t>
  </si>
  <si>
    <t>24892 Rollingwood Road</t>
  </si>
  <si>
    <t>BSC PSC RG X47</t>
  </si>
  <si>
    <t>DS LT OW SL</t>
  </si>
  <si>
    <t>FB MA MR MS</t>
  </si>
  <si>
    <t>S694866_SOCAL</t>
  </si>
  <si>
    <t>GATE 14 off El Toro....Calle Sonora Oeste. Turn right after gate entrance to cul-d-sac.</t>
  </si>
  <si>
    <t>92637-3242</t>
  </si>
  <si>
    <t>SPECTACULAR VIEWS. Buyer must meet HOA financial qualifications. Hampton Escrow. No. Amer. Title. Buyer to pay GRF facilities fee at close of escrow. Info deemed reliable but not guaranteed. Please present financials with offer to gailshapirorealtor@gmail</t>
  </si>
  <si>
    <t>EU PG</t>
  </si>
  <si>
    <t>CV MT PA TTV VT</t>
  </si>
  <si>
    <t>CB EX TC A21 SC A09 A11 GO ET HS RQ GR ZQ KY A15 A9 H7 A8 WT</t>
  </si>
  <si>
    <t xml:space="preserve">SPECTACULAR VIEWS. Move in Ready. Freshly Painted with New Flooring throughout. Glorius Greenbelts surround this 3 Bedroom/2 Bath Corner Unit with Amazing City and Mountain Views. VERY WELL PRICED FOR THIS DESIRABLE UNIT AND LOCATION. Enjoy your 'special' years in 'CAMP LAGUNA WOODS'. Dues include water trash landscaping Cable TV golf for 8/18 holes driving range over 250 social clubs Library Garden Center Bridge Tennis 8 Clubhouses Arts Center Entertainment Auditorium and so much more. THIS IS WORTH OWNING AT THIS PRICE </t>
  </si>
  <si>
    <t>S694866</t>
  </si>
  <si>
    <t xml:space="preserve">4002 Calle Sonora Oeste </t>
  </si>
  <si>
    <t>S694867_SOCAL</t>
  </si>
  <si>
    <t>E/ La Cienega S/Slauson</t>
  </si>
  <si>
    <t>90056-1629</t>
  </si>
  <si>
    <t>juliepooley@verizon.net</t>
  </si>
  <si>
    <t>SPOOLJUL_SOCAL</t>
  </si>
  <si>
    <t>714-396-8145</t>
  </si>
  <si>
    <t>Julie Pooley</t>
  </si>
  <si>
    <t>DO NOT SHOW WITHOUT AN APPOINTMENT.A must call to the agent Don Quinn at 714-396-8145 to set up the appointment.Ederly lady lives in the house &amp; her son or agent will show the property.Disclosure Husband died on the property May/2010 from natural causes.</t>
  </si>
  <si>
    <t>54x128</t>
  </si>
  <si>
    <t>Wonderful custom Ladera Heights home. One of a kind Elagant and classic design. Formal entry formal living room with fireplace and formal dining room. Large country style kitchen. 2 large bedrooms with a den that could be a 3rd bedroom. Entertainer's back yard with spa opens up from the den. Large 7100 square foot lot with possible RV access. 2 beautifully upgraded bathrooms. All done with the finest materials. Sparkling hardwood floors Newer one year old furnance. Tons of charm throughout One block from brand new La Tijera Elementary school just opened. One of the nicest houes on the best street in a pride of ownership neighborhood.</t>
  </si>
  <si>
    <t>X85229_SOCAL</t>
  </si>
  <si>
    <t>S694867</t>
  </si>
  <si>
    <t>6020 S Kings Road</t>
  </si>
  <si>
    <t>S694870_SOCAL</t>
  </si>
  <si>
    <t>Fairhaven / Grand</t>
  </si>
  <si>
    <t>From 17th St go north on Grand Ave left on Grovemont then left on Hathaway right on Joana then right on Eastwood</t>
  </si>
  <si>
    <t>92705-6720</t>
  </si>
  <si>
    <t>NO SHOWINGS UNTIL THURS APR 19. Short sale all terms and commissions subject to lender approval any reduction in commissions will be split 50/50. Contact agent for Buyer Advisory prior to writing offer. Submit the following with all offers 1 Proof of</t>
  </si>
  <si>
    <t>Large 3 bedroom ranch-style home on a cul-de-sac RV parking nice back yard with a covered patio.</t>
  </si>
  <si>
    <t>S694870</t>
  </si>
  <si>
    <t>2517 N Eastwood Avenue</t>
  </si>
  <si>
    <t>S694882_SOCAL</t>
  </si>
  <si>
    <t>92037-2553</t>
  </si>
  <si>
    <t>Call John first to set viewing appointment. Email any questions to johnmag@paclendinginc.com. Buyers agent commission 2.5 . All Buyers MUST be cross quailified with Larry Resnik at Larry@paclendinginc.com or 949 468-0888 Ext 227 - offering rock bottom r</t>
  </si>
  <si>
    <t>Spacious two story condo located in Cape La Jolla Gardens. This 2 bedroom 2.5 bath townhome has very large bedrooms with walk in closets private patio for entertaining and a two car garage with a large storage area. With inner-complex location this condo is just steps away from the community pool spa and Fitness Center. Conveniently located close to shopping and freeway access.</t>
  </si>
  <si>
    <t>S694882</t>
  </si>
  <si>
    <t xml:space="preserve">8593 Via Mallorca </t>
  </si>
  <si>
    <t>AS GL</t>
  </si>
  <si>
    <t>X04 NE CFA X08 LOB PEV ELS TRC</t>
  </si>
  <si>
    <t>DW K1 A2 RF GC MO K3</t>
  </si>
  <si>
    <t>FS PAD AS GG SE CTL OSG</t>
  </si>
  <si>
    <t>S694885_SOCAL</t>
  </si>
  <si>
    <t>SOUTH OF WASHINGTON BLVD WEST OF LINCOLN BLVD</t>
  </si>
  <si>
    <t>90292-9290</t>
  </si>
  <si>
    <t>949-235-7315</t>
  </si>
  <si>
    <t>BQ CB EX A20 A09 A10 A27 H8 EI KY A31 H5 A16 A9 A14 A19 A8 WT</t>
  </si>
  <si>
    <t>PANORAMIC MARINA AND OCEAN VIEWS FROM ALL ROOMS. EXQUISITELY DESIGNED AND UPGRADED W/BAMBOO FLOORS FLOOR TO CEILING WINDOWS STUDIO BECKER GOURMET KITCHEN BOSCH APPLIANCES &amp; THERMADOR REFRIGERATOR. LUXURIOUS AMENITIES INCLUDE POOL/SPA GYM BANQUET ROOM CONFERENCE ROOM GUEST SUITE WINE CELLAR FRONT DESK VALET. CLOSE TO THEATERS SHOPPING LAX 405.</t>
  </si>
  <si>
    <t>S694885</t>
  </si>
  <si>
    <t>S694889_SOCAL</t>
  </si>
  <si>
    <t>Base Line Road / Boulder Road</t>
  </si>
  <si>
    <t>Highland Avenue/Boulder Avenue/Pacific Street/Rhone Avenue/Pasito Street</t>
  </si>
  <si>
    <t>92346-4622</t>
  </si>
  <si>
    <t>Please call Mr. Cruz 909 862-3345 at least 2 hrs prior to showing. Please schedule an appointment with him. This is being sold as a short sale. All terms and conditions are subject to short sale lender s approval. A key will be placed in the lockbox on</t>
  </si>
  <si>
    <t>65x133</t>
  </si>
  <si>
    <t>You'll love this turn key home. This 3 bedroom 2 bathroom home was recently remodeled. The updated kitchen features new cabinetry and nicely appointed granite counter tops. The home has a newer roof and newer dual-paned windows and a newer water heater. This recently painted home offers an premium oversized corner lot a covered patio and a spacious 3 car garage. For your added convenience this home is freeway close and walking distance to shopping.</t>
  </si>
  <si>
    <t>EKENNKAT_SOCAL</t>
  </si>
  <si>
    <t>S694889</t>
  </si>
  <si>
    <t>4142 Pasito Street</t>
  </si>
  <si>
    <t>S694891_SOCAL</t>
  </si>
  <si>
    <t>off San Gabriel Blvd turn onto E Angeleno Ave and house will be on your left</t>
  </si>
  <si>
    <t>91776-2522</t>
  </si>
  <si>
    <t>PLEASE CALL OWNER CELIA AT 626 409-0556 WITH 2 HRS NOTICE PRIOR TO SHOWING. 'THIS PROPERTY IS A SHORT SALE. COMPENSATION SUBJECT TO LENDER APPROVAL. CURRENT COMPENSATION BASED ON 6 COMMISSION IF THERE IS A REDUCTION IN COMMISSION THE REDUCTION IS TO B</t>
  </si>
  <si>
    <t xml:space="preserve">QUAINT SINGLE FAMILY RESIDENCE ON 6710 SQ. FT LOT. APPROVED HAFA SHORT SALE </t>
  </si>
  <si>
    <t>SCHAMARI_SOCAL</t>
  </si>
  <si>
    <t>S694891</t>
  </si>
  <si>
    <t>516 E Angeleno Avenue</t>
  </si>
  <si>
    <t>WR WI</t>
  </si>
  <si>
    <t>BB EK KC LC</t>
  </si>
  <si>
    <t>S694893_SOCAL</t>
  </si>
  <si>
    <t>Exit 5 fwy at Vista Hermosa east to Veracruz south to first left Calle Paradiso take an immediate left to Calle Maravilla.</t>
  </si>
  <si>
    <t>Calle Maravilla</t>
  </si>
  <si>
    <t>92673-5678</t>
  </si>
  <si>
    <t>lon@lonwhelan.com</t>
  </si>
  <si>
    <t>949-545-2139</t>
  </si>
  <si>
    <t>SWHELLON_SOCAL</t>
  </si>
  <si>
    <t>949-280-9367</t>
  </si>
  <si>
    <t>Lon Whelan</t>
  </si>
  <si>
    <t>949-545-2039</t>
  </si>
  <si>
    <t>Easy to show. Cooperative owners. Please call first.</t>
  </si>
  <si>
    <t>BEAUTIFUL POOL HOME IN HIGHLY DESIRABLE GATED NEIGHBORHOOD. LARGE FLOORPLAN AND PRIVATE BACK YARD IS PERFECT FOR ENTERTAINING WITH 4 BEDROOMS 2.5 BATHS AND A SEPARATE DEN/OFFICE. HUGE KITCHEN WITH PLENTY OF COUNTER SPACE BREAKFAST BAR AND CABINETRY. ROMANTIC MASTER BEDROOM WITH LARGE BATHROOM AND WALK IN CLOSET. HIGH CEILINGS THROUGHOUT. INSIDE LAUNDRY. ATTACHED TWO CAR GARAGE. FORMAL LIVING DINING ROOM. CLOSE TO GREAT SHOPPING SCHOOLS AND BEACHES. NO MELLO ROOS AND LOW ASSOCIATION DUES.</t>
  </si>
  <si>
    <t>S694893</t>
  </si>
  <si>
    <t xml:space="preserve">44 Calle Maravilla </t>
  </si>
  <si>
    <t>S694894_SOCAL</t>
  </si>
  <si>
    <t>Oso &amp; Meandering Trail</t>
  </si>
  <si>
    <t>5 Fwy exit Oso - go east left on Meandering Tr left on Grassy Knoll left on Ledgewood</t>
  </si>
  <si>
    <t>92688-5539</t>
  </si>
  <si>
    <t>Greg Orlando</t>
  </si>
  <si>
    <t>949-633-4368</t>
  </si>
  <si>
    <t>maryannorlando@cox.net</t>
  </si>
  <si>
    <t>949-831-9004</t>
  </si>
  <si>
    <t>DORLAMAR_SOCAL</t>
  </si>
  <si>
    <t>949-309-0758</t>
  </si>
  <si>
    <t>Maryann Orlando</t>
  </si>
  <si>
    <t>949-831-6863</t>
  </si>
  <si>
    <t>No showings until Wed. at 10 00am. Please be sure to call first. Seller controlled lock box. Seller is easy to reach and cooperative. Try to give 3 hrs notice please.</t>
  </si>
  <si>
    <t>This outstanding property is on the most desirable street in Las Flores. This is a versatile floorplan. There are 3 bedrooms and an office upstairs as well as a large loft with a space for a desk and computer station. Besides the large family room with a fireplace there is also a bedroom on the main floor and a bonus room. The kitchen has an island and is open to the breakfast nook and family room. There is also a formal dining room and living room with a high vaulted ceiling and windows. The master suite has a fireplace as well as a walk in closet and large oval tub. This home has been tastefully decorated highly upgraded and impeccably maintained inside and out. There is a pathway to the Las Flores school just a few doors away and a walkway to the community pool and park just at the end of the cul-de-sac.</t>
  </si>
  <si>
    <t>S694894</t>
  </si>
  <si>
    <t>40 Ledgewood Drive</t>
  </si>
  <si>
    <t>S694896_SOCAL</t>
  </si>
  <si>
    <t>Between raymer and Parthenia</t>
  </si>
  <si>
    <t>91343-4709</t>
  </si>
  <si>
    <t>818-406-8550</t>
  </si>
  <si>
    <t>Subject to lender approval and sellers acceptance of approval. Any reductions in commissions shal be split equally betweeen the agents.</t>
  </si>
  <si>
    <t>60x138</t>
  </si>
  <si>
    <t>WELCOME HOME Immaculate 3 bedroom 2 bath home located on a quiet tree lined street in the wonderful community of North Hills. As you walk up to your new home you will notice the wonderful curb appeal from the large landscaped yard this one has it all Inside you will find custom flooring plush carpet new warm paint colors along with newer fixtures &amp; window treatments The gourmet kitchen boasts upgraded Cabinetry along with tile counter tops recessed lighting. The large master bedroom suite features a large master bathroom. The back yard is huge and ready for your friends and family.</t>
  </si>
  <si>
    <t>S694896</t>
  </si>
  <si>
    <t>8830 Gothic Avenue</t>
  </si>
  <si>
    <t>A2 TC EC K8 MO</t>
  </si>
  <si>
    <t>FR LR MB EB MR GB</t>
  </si>
  <si>
    <t>FW W02 W09 W10</t>
  </si>
  <si>
    <t>Caymen</t>
  </si>
  <si>
    <t>Plan 22</t>
  </si>
  <si>
    <t>OX SL ST TI</t>
  </si>
  <si>
    <t>BB BN DA KC FC FM LC</t>
  </si>
  <si>
    <t>S694900_SOCAL</t>
  </si>
  <si>
    <t>Enter gated entry from Palm Avenue between Goldenwest and Seapoint.</t>
  </si>
  <si>
    <t>92648-5563</t>
  </si>
  <si>
    <t>sylviagarrett@firstteam.com</t>
  </si>
  <si>
    <t>SGARRSYL_SOCAL</t>
  </si>
  <si>
    <t>714-488-3245</t>
  </si>
  <si>
    <t>Sylvia Garrett</t>
  </si>
  <si>
    <t>714-861-1250</t>
  </si>
  <si>
    <t>Motivated Seller controlled lockbox. Works from home and has dogs. Call seller direct with 24 hour notice please and she will leave lockbox for you. Please register your showing on the Supra even if Seller is home. Thank you. This is a Short Sale subje</t>
  </si>
  <si>
    <t>A15 A9 IN</t>
  </si>
  <si>
    <t>Huge Price Reduction Wonderful guard gated community of Seacliff on the Greens. 2 story home with flowing entertainment areas through living room formal dining room and brick accented patio. Marble entry to soaring step down LR bathed in light from dormer window vaulted ceiling and sliders opening to patio.Cook's kitchen with lots of wood cabinetry 2 ovens 2 microwaves and L shaped counter with adjoining breakfast nook. Seperate large Family room with brick FP &amp; wet bar. Extra large master suite with vaulted coved ceiling marble FP plantation shutters to balcony 2 walk in closets. The bath has sepoerate tub and glass shower and dual vanity. 2nd BR with walk in closet leads to enclosed balcony perfect for artist studio office or craft room.Open loft can be the 3rd BR. Indoor laundry off kitchen w/sink and cabinets leads to oversized 2 car garage. Association pool nearby with soothing waterfalls. All of this walking distance to beach golf wetlands and shopping.</t>
  </si>
  <si>
    <t>S694900</t>
  </si>
  <si>
    <t>6045 Greenbrier Drive</t>
  </si>
  <si>
    <t>S694904_SOCAL</t>
  </si>
  <si>
    <t>5 fwy exit Euclid South turn right on Orange and left on Anthony and it is at the end of Anthony</t>
  </si>
  <si>
    <t>Alomar</t>
  </si>
  <si>
    <t>92804-2601</t>
  </si>
  <si>
    <t>This is a probate sale and the house is being sold in 'as is' condition. NO COURT CONFIRMATION REQUIRED. Take your clients direct as the house is vacant. Supra lockbox is on the front door. Please submit offers on the CAR Probate Purchase Agreement fo</t>
  </si>
  <si>
    <t>Cozy three bedroom two bathromm single story home in a nice quite area of Anaheim. Property is located close to freeways and shopping. Interior is original. Pool in the backyard is empty and may require some repair.</t>
  </si>
  <si>
    <t>S694904</t>
  </si>
  <si>
    <t>1780 W Alomar Avenue</t>
  </si>
  <si>
    <t>S694911_SOCAL</t>
  </si>
  <si>
    <t>90650-8336</t>
  </si>
  <si>
    <t>Standard Flip Sale Seller Responds FAST NOT A SHORT SALE NOT AN REO Great condo near the civic center. 2 bedroom 1 bathroom with great features. Brand new carpet pad and paint Ground level with a dettached 2 car garage. Covered porch out front. A must see. Own for less than renting.</t>
  </si>
  <si>
    <t>S694911</t>
  </si>
  <si>
    <t>13044 Sycamore Village Drive</t>
  </si>
  <si>
    <t>S694914_SOCAL</t>
  </si>
  <si>
    <t>Enrer Seabridge from Adams - When the Guard opens the Gate drive straight in - Make a right at the first stop sign which is Capehope</t>
  </si>
  <si>
    <t>92646-4472</t>
  </si>
  <si>
    <t>Capehope</t>
  </si>
  <si>
    <t>By appointment only -- Call Georgette 714-235-4227</t>
  </si>
  <si>
    <t>EU LO</t>
  </si>
  <si>
    <t>LG VE VW</t>
  </si>
  <si>
    <t>CB TC A8 WT</t>
  </si>
  <si>
    <t>PRIME..............</t>
  </si>
  <si>
    <t>S694914</t>
  </si>
  <si>
    <t>8162 Capehope Circle</t>
  </si>
  <si>
    <t>Shawntana</t>
  </si>
  <si>
    <t>S694915_SOCAL</t>
  </si>
  <si>
    <t>Santa Mar Pkwy/Calle Corta</t>
  </si>
  <si>
    <t>East bound on Santa Margarita Pkwy turn right on Calle Corta right on Aventura right into complex unit on right.</t>
  </si>
  <si>
    <t>Abrigo</t>
  </si>
  <si>
    <t>92688-2028</t>
  </si>
  <si>
    <t>bob@robertschaefercpa.com</t>
  </si>
  <si>
    <t>949-855-1141</t>
  </si>
  <si>
    <t>SSCHARO2_SOCAL</t>
  </si>
  <si>
    <t>Robert Schaefer</t>
  </si>
  <si>
    <t>J00039_SOCAL</t>
  </si>
  <si>
    <t>949-290-1422</t>
  </si>
  <si>
    <t>949-855-1255</t>
  </si>
  <si>
    <t>Owner has two small dogs please call owner to show. Short sale subject to seller and lender approval. All terms conditions price commissions are subject to change and will require lender approval. Selling Agent commission to be 3  however if bank re</t>
  </si>
  <si>
    <t>Adorable upper end unit across from Association pool. Spacious one bedroom with large enclosed patio for entertaining. Close to restaurants shops and 241 toll road. This is a short sale property all offers pending lender approval. Property sold as-is.</t>
  </si>
  <si>
    <t>SNYSTKIR_SOCAL</t>
  </si>
  <si>
    <t>S694915</t>
  </si>
  <si>
    <t xml:space="preserve">58 Abrigo </t>
  </si>
  <si>
    <t>PP IG CP FHT</t>
  </si>
  <si>
    <t>Z25 RL HC HQ</t>
  </si>
  <si>
    <t>DS OX JJ B04 LC</t>
  </si>
  <si>
    <t>973B5</t>
  </si>
  <si>
    <t>S694918_SOCAL</t>
  </si>
  <si>
    <t>Avenida Vista Hermosa to left on Pedriza Left onto Calle Altea Left on Viento 4th left off Altea. Or Avenida Pico to left on left on Vista Hermosa then left on Altea to Camino Bandera.</t>
  </si>
  <si>
    <t>Camino Bandera</t>
  </si>
  <si>
    <t>92673-6819</t>
  </si>
  <si>
    <t>Pacifica -Talega</t>
  </si>
  <si>
    <t>donna.sullivan@camoves.com</t>
  </si>
  <si>
    <t>SSULLDON_SOCAL</t>
  </si>
  <si>
    <t>Donna Sullivan</t>
  </si>
  <si>
    <t>949-940-5580</t>
  </si>
  <si>
    <t>Owner will carry 1st Trust Deed for acceptable buyer with 20 down at 5 interest for 5 years.</t>
  </si>
  <si>
    <t>CV VG VH OV PA</t>
  </si>
  <si>
    <t>Owner will carry 1st TD with 25 down 5 interest for 5 years. Overlooking the 10th hole of the Talega Golf Course this gorgeous family home offers the best of Southern California living. Single loaded cul-de-sac street. Gourmet kitchen with center island granite counter-tops 5 burner cook-top maple cabinets all open to family room with fireplace and views. Formal dining room dramatic entry with large foyer and rotunda open to second story above. One downstairs bedroom and bath. Four more bedrooms up including lavish master suite with sitting room generous bath with lots of storage his and her sinks large walk-in closet and views galore Many upgrades and in move-in condition. Freshly painted and ready to go Outside offers built-in kitchen area with grill counter space fountain and sitting areas overlooking the tenth hole. Close to Talega Swim &amp; Athletic Club Tot Park and Talega Village Center for your shopping convenience.</t>
  </si>
  <si>
    <t>PACF</t>
  </si>
  <si>
    <t>S694918</t>
  </si>
  <si>
    <t xml:space="preserve">426 Camino Bandera </t>
  </si>
  <si>
    <t>CL AJ</t>
  </si>
  <si>
    <t>DW DR K1 A2 RF FSG K3</t>
  </si>
  <si>
    <t>Z15 RY Z19 SD HA HA5 HA7</t>
  </si>
  <si>
    <t>Lower Unit</t>
  </si>
  <si>
    <t>LC SL QA</t>
  </si>
  <si>
    <t>S694919_SOCAL</t>
  </si>
  <si>
    <t>Chestnut/Williams</t>
  </si>
  <si>
    <t>5 fwy south left on Newport Ave left on East Mainst under overpass streets changes to Chestnut then first left is Williams. Park in circular area face the buildings and walk to the right of the first building to the first unit on the left</t>
  </si>
  <si>
    <t>92780-4166</t>
  </si>
  <si>
    <t>Williamshire Condos</t>
  </si>
  <si>
    <t xml:space="preserve"> F </t>
  </si>
  <si>
    <t>DO NOT LOCK THE INSIDE DOOR OF THE UNIT----ONLY THE SCREEN DOOR. Garage is marked 120 and 121 and is located on the left side of the complex. This complex IS NOT FHA approved. Offers must include SSA POF pre-approval letter &amp; CBC w/Short Sale box ch</t>
  </si>
  <si>
    <t>0F GA SS</t>
  </si>
  <si>
    <t xml:space="preserve">Lower end unit condo in great location. Backs to greenbelt with view of the association pool. Floorplan works well with giant living room that has nice brick fireplace large eat in kitchen that includes refrigerator washer/dryer and freezer. Tile counters and plenty of cabinet space. Good sized bedrooms with one having a murphy bed which is included. Nice sized patio for your entertaining. 2 car detached garage too </t>
  </si>
  <si>
    <t>WMSH</t>
  </si>
  <si>
    <t>S694919</t>
  </si>
  <si>
    <t>15504 Williams Street</t>
  </si>
  <si>
    <t>DW A2 RF OG</t>
  </si>
  <si>
    <t>S694922_SOCAL</t>
  </si>
  <si>
    <t xml:space="preserve">Muirlands Between El Toro &amp; L </t>
  </si>
  <si>
    <t>On Muirlands between Los Alisos and El Toro Road.</t>
  </si>
  <si>
    <t>92630-4823</t>
  </si>
  <si>
    <t>call agent for lock box combo</t>
  </si>
  <si>
    <t xml:space="preserve"> DOUBLEWIDE WITH EXPANDO Well maintained and spacious open floor plan. Two bedrooms two baths plus a large family room. Screened doors open to relaxing private patio and side yard with easy to tend garden. Kitchen was completely remodeled with new cabinets and counters. Dining room has a built-in china cabinet with enclosed glass shelving and a large mirror plus extra storage cupboards. Master suite includes plenty of closet space separate bathroom with a jacuzzi jet tub. All freshly painted with designer colors. Two sheds provide work space and storage for all your extras. One of the largest homes in this senior 55 community.</t>
  </si>
  <si>
    <t>S694922</t>
  </si>
  <si>
    <t>S694924_SOCAL</t>
  </si>
  <si>
    <t>S Of Atlanta E Of Beach</t>
  </si>
  <si>
    <t>Beach Blvd South to Atlanta make a left then right on Surfwood midway down on left hand side.</t>
  </si>
  <si>
    <t>Surfwood</t>
  </si>
  <si>
    <t>92646-6765</t>
  </si>
  <si>
    <t>Appointment only through listing agent prefer 4 hour notice might need 24 hours to show. Seller controlled lock box. Text or call listing agent at 714-404-7081. Equity sale.</t>
  </si>
  <si>
    <t>Come join the coastal lifestyle that Surfside offers No outside maintenance...just time to enjoy the beach. Situated just a .25 mile as the crow flies from the beach and oh so close to downtown Surf City Nights Farmers Market and the Pier Fabulous new shopping center in process at Beach and Atlanta The planned unit development offers 2 community pools 2 clubhouses BBQ area Basketball court playground for big kids and one for little kids Not to mention wide open greenbelts. Great school district. This house offers 3 bedrooms 1.5 baths with new carpet freshly painted and scraped ceilings. 1/2 bath has pedestal sink and upstairs bathroom has newer height vanity Granite counter tops with stainless steel appliances in the kitchen. Kitchen opens up to living/family/dining room with breakfast bar. Home faces West so rear bedrooms have East morning sun.</t>
  </si>
  <si>
    <t>S694924</t>
  </si>
  <si>
    <t>21146 Surfwood Lane</t>
  </si>
  <si>
    <t>DW RF GSB SC MO</t>
  </si>
  <si>
    <t>Vsen</t>
  </si>
  <si>
    <t>BB DE FC ISL LC</t>
  </si>
  <si>
    <t>KI IL K07 SK CT</t>
  </si>
  <si>
    <t>889A6</t>
  </si>
  <si>
    <t>S694925_SOCAL</t>
  </si>
  <si>
    <t>DOVER RIGHT ONTO IRVINE AVE VILLA SIENA IS ON THE CORNER OF IRVINE AVE AND 15TH ST. TURN RIGHT ON TO 15TH ST. YOU CAN GO DOWN THE ALLEY GO INTO THE GARAGE AND PARK IN GUEST PARKING .</t>
  </si>
  <si>
    <t>92663-5346</t>
  </si>
  <si>
    <t>Villa Siena</t>
  </si>
  <si>
    <t>jsungaila@prusocal.com</t>
  </si>
  <si>
    <t>949-717-2836</t>
  </si>
  <si>
    <t>SSUNGJAN_SOCAL</t>
  </si>
  <si>
    <t>714-264-6347</t>
  </si>
  <si>
    <t>Jane Sungaila</t>
  </si>
  <si>
    <t>949-644-6200</t>
  </si>
  <si>
    <t>THE FIREPLACE IS ELECTRIC AND IS NOT FUNCTIONING AND WILL NTO BE FIXED. THE LB IS ON THE WATER HEATER DOOR DIRECTLY ACROSS FROM THE FRONT DOOR. THANK YOU FOR SHOWING AND PLEASE CALL IF YOU HAVE ANY QUESTIONS.</t>
  </si>
  <si>
    <t>DG GT HZ P23 GP</t>
  </si>
  <si>
    <t>NEWPORT HEIGHTS LOCATION. SPACIOUS REFURBISHED 3 BEDROOM 2.5 BATHROOM TOWNHOME. REFURBISHING INCLUDES NEWER APPLIANCES NEW MARBLE/GRANITE FIREPLACE SURROUND NEWER CARPET TILE FLOORS AND FRESH PAINT - ALL DONE WITHIN THE LAST 7 MONTHS. THE LIVING ROOM HAS FLOORS TO CEILING WINDOWS AND THE KITCHEN HAS A LARGE SKY LIGHT AND LARGE WINDOW OVER THE SINK WHICH ALLOWS FOR A BRIGHT AND AIRY TOWNHOUSE. THERE ARE SLIDING PATIO DOORS FROM THE FAMILY RM AND THE LIVING RM THAT LEAD TO A PRIVATE INCLOSED PATIO. THE MSTR BEDRM IS SPACIOUS AND HAS A WALK-IN CLOSET AND LARGE BATH RM W/DOUBLE SINKS AND SEP TUB AND SHOWER. THERE IS DIRECT ACCESS TO THE TOWNHOME FROM THE GATED SUBTERRANEAN GARGE. THE TWO SPACES DIRECTLY OUTSIDE THE DOOR LEADING INTO THE TOWNHOME ARE THE SPACES THAT BELONG TO THIS UNIT. CLOSE TO THE BEACH SHOPPING AND FREEWAYS. THIS IS A LOVELY SPACIOUS TOWNHOME IN A SMALL INTIMATE COMPLEX LOCATED IN A LOVELY PART OF TON</t>
  </si>
  <si>
    <t>VSEN</t>
  </si>
  <si>
    <t>S694925</t>
  </si>
  <si>
    <t>2101 E 15TH Street</t>
  </si>
  <si>
    <t>CC CW MS RL HC DDE</t>
  </si>
  <si>
    <t>S694931_SOCAL</t>
  </si>
  <si>
    <t>Oso / Marguerite</t>
  </si>
  <si>
    <t>Marguerite - Pacific Place - Pacific Circle</t>
  </si>
  <si>
    <t xml:space="preserve">APPOINTMENT ONLY Please Call Owner Directly 949 689-9091 to Schedule Showings. Seller Controlled Lockbox </t>
  </si>
  <si>
    <t xml:space="preserve">Prestigious Pacific Hills Beauty Fabulous Custom Upgrades Gourmet Kitchen w/ Granite Counters Custom Cabinets Deluxe Stainless Appliances Custom Ceiling Recessed Lights Spacious Nook &amp; more Custom Family Room Entertainment Center Stunning Living &amp; Dining Rooms w/ Beautiful Fireplace Dramatic Entry w/ Dual Stairway Convenient Main Floor Office/Den &amp; Private Laundry Room Custom Loft/Media Room w/ French Windows Secondary Bedrooms w/ Balcony Deck Luxurious Master Suite w/ Fireplace Beautiful Cabinets &amp; Huge Walkin Closet Custom Interior Touches Abound Everywhere Extensive Crown Molding Ceiling Fans Plantation Shutters Excellent CulDeSac Location Across from Private Greenbelt &amp; Natural Open Space Standard Sale </t>
  </si>
  <si>
    <t>S694931</t>
  </si>
  <si>
    <t>25643 Pacific Circle</t>
  </si>
  <si>
    <t>S694934_SOCAL</t>
  </si>
  <si>
    <t>Mission Lakes Blvd TR on Little Morongo Tl on Augustana to Annandale.</t>
  </si>
  <si>
    <t>92240-1410</t>
  </si>
  <si>
    <t>joe@bonanza-realestate.com</t>
  </si>
  <si>
    <t>760-434-1306</t>
  </si>
  <si>
    <t>SECKEJOS_SOCAL</t>
  </si>
  <si>
    <t>Joe Eckert</t>
  </si>
  <si>
    <t>H02034_SOCAL</t>
  </si>
  <si>
    <t>Bonanza RE &amp; Mortgage</t>
  </si>
  <si>
    <t>760-525-4506</t>
  </si>
  <si>
    <t>Short Sale - any lender reduction of commission to be shared equally between Listing and Selling Brokers. Seller to select services. Lock box on hose bib to left of front door. CF/LV MSSG/USE LCKBX - 760-835-8720</t>
  </si>
  <si>
    <t>Charming upgraded light and bright single story with a great open floor plan in Mission Lakes Country Club. Exercise/game room added off kitchen. Granite kitchen tile and carpet floors and ceiling fans. Hurry Buyer to verify all prior to close of escrow.</t>
  </si>
  <si>
    <t>S694934</t>
  </si>
  <si>
    <t>8520 Annandale Avenue</t>
  </si>
  <si>
    <t>DW A2 TC GB GSB MO K3</t>
  </si>
  <si>
    <t>BO LR MR FS WC</t>
  </si>
  <si>
    <t>S694939_SOCAL</t>
  </si>
  <si>
    <t>92708-4503</t>
  </si>
  <si>
    <t>Talbert Village</t>
  </si>
  <si>
    <t>terry@terrymccarty.com</t>
  </si>
  <si>
    <t>714-908-0485</t>
  </si>
  <si>
    <t>SMCCATER_SOCAL</t>
  </si>
  <si>
    <t>714-392-2880</t>
  </si>
  <si>
    <t>Terry McCarty</t>
  </si>
  <si>
    <t>Please call or text owner prior to showing. Subject to Relocation company approval. When writing offers please leave sellers name blank and include the following verbiage 'See attached addendum to purchase agreement and WRRI Seller Disclosure statements</t>
  </si>
  <si>
    <t>Almost completely rebuilt from the ground up Gorgeous Tuscan infused contemporary giant in the heart of Fountain Valley. 3600 sq ft 4 bedrooms 2 master suites with one down 4.5 bathrooms with a fabulous granite strewn chef's kitchen with top of the line Kitchen Aide stainless steel appliances and over sized pantry. Separate family room with rich wood floors and french doors and stereo surround flowing out into fantastically upgraded backyard paradise complete with manufactured stone hard scape above ground spa and built in barbecue. Formal living room with cozy fireplace tastefully adorned dining room with faux wood beamed ceilings that connects to a fully functioning thermal controlled wine cellar The vaulted ceiling second story has an elevated media room and an enormous master suite with double sided romantic fireplace that can be enjoyed from the bedroom and the jetted spa tub. The list goes on and on.</t>
  </si>
  <si>
    <t>PNGUYT12_SOCAL</t>
  </si>
  <si>
    <t>S694939</t>
  </si>
  <si>
    <t>17821 Ash Street</t>
  </si>
  <si>
    <t>S694941_SOCAL</t>
  </si>
  <si>
    <t xml:space="preserve">Vista Del Lago &amp; Marguerite P </t>
  </si>
  <si>
    <t>Directions from 5 south freeway take Alicia east Marguerite Parkway go left or north turn northwest or left on Vista Del Lago</t>
  </si>
  <si>
    <t>Albares</t>
  </si>
  <si>
    <t>92691-1402</t>
  </si>
  <si>
    <t>COMMISSION TO SELLER BROKER IS 2.5 ANY ADJUSTMENT IN COMMISSION BY THE LENDER SHALL BE SHARED PROPORTIONALLY BETWEEN SELLING AND LISTING BROKERS Buyer and SELLING AGENT must cooperate with the SHORT SALE PROCESS Please leave a message 949-295-6278</t>
  </si>
  <si>
    <t xml:space="preserve">The PLACE NEEDS OUTSIDE PAINT THE WALKWAY LEADING TO THE FRONT DOOR WORN OUT. This house is being sold As Is Condition HOWEVER it is one of the most desired single story floor plans in the Madrid del Lago. Single story 4 bedrooms 2.5 baths the master bedroom has a dressing area and a sunken tub the kitchen has a utility room/laundry room the entry foyer provides the option to step down to a sunken living room and dining room or go directly to the bedrooms or on the opposite way go to the kitchen and family room. There is a direct entry from the 2-car garage to the family room. This corner lot home is in a cul-de-sac across the street from a fabulous park and a short distance from several restaurants &amp; businesses. It is close to the Lake Mission Viejo vicinity. This is a short sale and subject to all liens of record agreeing to the SHORT SALES. Special Conditions Short Sale/Subj to Lender Approval </t>
  </si>
  <si>
    <t>SSAMDEN_SOCAL</t>
  </si>
  <si>
    <t>S694941</t>
  </si>
  <si>
    <t xml:space="preserve">22615 S Albares </t>
  </si>
  <si>
    <t>PC OC PG</t>
  </si>
  <si>
    <t>S694945_SOCAL</t>
  </si>
  <si>
    <t>92630-4835</t>
  </si>
  <si>
    <t>CALL AGENT FOR LOCK BOX CODE</t>
  </si>
  <si>
    <t>CV P01 DR CD CP</t>
  </si>
  <si>
    <t>SENIOR PARK 1 55 2ND 18  SPACE RENT IS 1070/month. RARE CORNER LOT WITH DRIVE THRU DRIVEWAY TRIPLE WIDE 1584 SQ. FT.VAULTED CEILINGS DRYWALL WOOD BURNING FIREPLACE GREAT ROOM BUILT IN STUDY BONUS SIZED LAUNDRY ROOM WITH DEEP SINK. NEWER LAMINATE FLOORING LARGE EAT IN KITCHEN ENCLOSED PORCH OPEN PATIO BEAUTIFUL ROSE GARDEN ON THE SIDE YARD. THIS UNIQUE HOME HAS GREAT DETAIL INSIDE AND OUT.</t>
  </si>
  <si>
    <t>S694945</t>
  </si>
  <si>
    <t>S694965_SOCAL</t>
  </si>
  <si>
    <t>Cabot/ Vista Viejo</t>
  </si>
  <si>
    <t>92653-7526</t>
  </si>
  <si>
    <t>peter@peterengby.com</t>
  </si>
  <si>
    <t>949-272-4077</t>
  </si>
  <si>
    <t>Peter Engby</t>
  </si>
  <si>
    <t>949-599-1743</t>
  </si>
  <si>
    <t>949-280-5593</t>
  </si>
  <si>
    <t>NOTICE COMMISSION IS 40 000. THAT IS A LOT OF MONEY. Please give me as much notice as possible. I need to be there to disarm the alarm system. Custom dining set made for the dining area is negotiable Please make sure the cat does not get outside the hous</t>
  </si>
  <si>
    <t>949-599-5593</t>
  </si>
  <si>
    <t xml:space="preserve">This is a WOW home with masterfully attention to details tastefully upgraded. This elegant home is situated on a quiet cul de sac in one on the best neighorhoods in South Orange County. Loaded with custom upgrades throughout. Limestone flooring and newer carpet custom plantation shutters crown molding and much more. Super gourmet kitchen with granite counters Viking gas range. Unique formal dining room with custom ceiling and a great family room with cozy fireplace. The master suite is extensive. Cathedral ceilings crown molding throughout. Master bathroom with huge walk in closet and Jacuzzi. Master office or workout room en suite. 4 full bathrooms. The back yard has been professionally landscaped with palms and lush tropical land scaping. Sparkling pool with waterfall and jacucci. Built in Barbeque and bar perfect for entertainment and relaxing. This home is a must see for the buyer who wants the very best. Serious sellers. Priced for a quick sale. SEE REMARKS </t>
  </si>
  <si>
    <t>S694965</t>
  </si>
  <si>
    <t>25686 Rolling Hills Road</t>
  </si>
  <si>
    <t>S694966_SOCAL</t>
  </si>
  <si>
    <t>92630-4832</t>
  </si>
  <si>
    <t>CALL RON OR BETTY TO SHOW THIS HOME</t>
  </si>
  <si>
    <t>SENIOR PARK SPACE RENT IS 1039/MONTH. THIS IS AN APPROVED SHORT SALE. MUST HAVE AN APPOINTMENT TO SHOW THIS HOME</t>
  </si>
  <si>
    <t>S694966</t>
  </si>
  <si>
    <t>S694971_SOCAL</t>
  </si>
  <si>
    <t>Vista Del Verde/Willow Bend</t>
  </si>
  <si>
    <t>Head south on Vista del Verde past San Miguel and Coto Golf &amp; Racquet club to Willow Bend turn right then immediate right on Coastal Oak</t>
  </si>
  <si>
    <t>Coastal Oak</t>
  </si>
  <si>
    <t>92679-4940</t>
  </si>
  <si>
    <t>VG PA VT VE</t>
  </si>
  <si>
    <t>Rare end of culdesac location with a large private yard that backs to Mature Oak trees and Coto's scenic golf course. Gourmet kitchen with Island opens to spacious family room. Massive 4th bedroom can be converted back to 4th and 5th bedroom. Many designer upgrades including rich wood floors custom builtins crown mouldings coffered ceilings and more. Low mello roos low tax rate. Very close to Coto's Golf Racquet and fitness center.</t>
  </si>
  <si>
    <t>S694971</t>
  </si>
  <si>
    <t>11 Coastal Oak Lane</t>
  </si>
  <si>
    <t>S694973_SOCAL</t>
  </si>
  <si>
    <t>Scheileisman</t>
  </si>
  <si>
    <t>91EAST TO 15NORTH EXIT ON 6TH TURN LEFT AND RIGHT ONTO HAMNER THEN RIGHT ONTO SCHELEISMAN</t>
  </si>
  <si>
    <t>Wells Springs</t>
  </si>
  <si>
    <t>91752-1478</t>
  </si>
  <si>
    <t>Kris@abetterhome.com</t>
  </si>
  <si>
    <t>714-378-0919</t>
  </si>
  <si>
    <t>Kristina Lightman</t>
  </si>
  <si>
    <t>714-378-0909</t>
  </si>
  <si>
    <t>Short sale subject to lenders approval. please email offers to listing agent at nick@workingshortsales.com please include approval letter and proof of funds with any offer. SUPRA LOCK BOX IS ON FRONT DOOR. please call prior to showing and then go direct.</t>
  </si>
  <si>
    <t>DON'T MISS OUT ON THIS FABULOUS HOME STAINLESS STEEL STOVE DISHWASHER BUILT IN MICROWAVE OVEN NEAR SHOPPING FREEWAYS AND MUCH MORE. THE HOME INCLUDES A FORMAL LIVING ROOM FAMILY ROOM DINNING ROOM BIG LOFT THAT CAN BE USED FOR A GAME ROOM AND SPACE FOR AN OFFICE THE MASTER ROOM INCLUDES SIDE-BY-SIDE SINKS AND WALK IN CLOSET. THE BACK YARD IS BIG ENOUGH FOR THE KIDS TO ENJOY.</t>
  </si>
  <si>
    <t>S694973</t>
  </si>
  <si>
    <t>7011 Wells Springs Street</t>
  </si>
  <si>
    <t>800B6</t>
  </si>
  <si>
    <t>S694979_SOCAL</t>
  </si>
  <si>
    <t>Fairhaven/ Prospect</t>
  </si>
  <si>
    <t>At Prospect and Fairhaven</t>
  </si>
  <si>
    <t>92869-5219</t>
  </si>
  <si>
    <t>Submit offers to http //offers.tommoon.com. NO electronic signatures allowed please. Property is to be sold in AS-IS condition with no warranties expressed/implied. All offers must be submitted with a copy of a pre-qual letter proof of funds &amp; a copy</t>
  </si>
  <si>
    <t xml:space="preserve">Great family home on a corner lot Tons of updates throughout including recessed lighting and crown moulding. The backyard is a dream Spacious inviting pool and plenty of patio space for entertaining at it's best. Must see </t>
  </si>
  <si>
    <t>S694979</t>
  </si>
  <si>
    <t>3310 E Stearns Drive</t>
  </si>
  <si>
    <t>RO CF HP</t>
  </si>
  <si>
    <t>AG CS SE</t>
  </si>
  <si>
    <t>RY Z17 RL Z09 HQ HE HA7</t>
  </si>
  <si>
    <t>W02 W09 W03 DP SC SK</t>
  </si>
  <si>
    <t>S694981_SOCAL</t>
  </si>
  <si>
    <t>ON TALBERT BETWEEN BUSHARD AND MAGNOLIA</t>
  </si>
  <si>
    <t>92708-5718</t>
  </si>
  <si>
    <t>PLEASE CALL MICHELLE Only need 2-4 hour notice 714-697-4302 park address is 9320 Talbert Avenue Home address is 108 Parrot Lane</t>
  </si>
  <si>
    <t>3 Bed/2Bath 2005 1620 Sq Ft GRANITE Counters Island Kitchen 3 Car Parking 6' Thick Hardee Plank Ext Walls Dark Wood Flooring Oak Cabinets Dual Pane Windows Walk In Closets Skylights All Age Community Clubhouse Heated Saltwater Pool Jacuzzi Basketball Courts Security Patrol Onsite Management 1 Small Pet Okay dogs under 22 lbs Close to F.V.H.S. 2 School District in Southern California Most Desirable Community in OC Awards Program for Good Grades</t>
  </si>
  <si>
    <t>S694981</t>
  </si>
  <si>
    <t>108 Parrot Lane</t>
  </si>
  <si>
    <t>MAS CP</t>
  </si>
  <si>
    <t>S694987_SOCAL</t>
  </si>
  <si>
    <t>just south of Garfield on Brookhurst</t>
  </si>
  <si>
    <t>Please call Michelle 714-697-4302 for access there are some items in the home that the seller has requested a 'no Lockbox' Michelle has the key usually can do next day. Please call Michelle 714-697-4302</t>
  </si>
  <si>
    <t>1344 Sq. Ft. 1992 Fleetwood 3 Bed Den/2 Bath Fireplace Drywall Throughout Skylights Open Floorplan Central Air Conditioning Great Interior Location 3 Car Parking 820.00 rent Park Owns land not Leased 5 Star Community Del Mar Mobile Estates is located at 19251 Brookhurst St in Huntington Beach. This park was built in 1970 and has 142 Spaces BRAND NEW GYM Heated Pool &amp; Spa Clubhouse 4' Fencing Allowed 1 indoor small pet 25 lbs. Mgmnt approval 2 small pets. 3 miles to ocean Senior 55 2nd Person 40 Owned Land not Leased Land Family Owned Park 3 miles to Beach Heated Pool/Spa Active Clubhouse Resident Manager RV Storage Small Pet Okay No walking allowed on Park Property BRAND NEW GYM INSIDE THE PARK</t>
  </si>
  <si>
    <t>S694987</t>
  </si>
  <si>
    <t xml:space="preserve">19251 Brookhurst </t>
  </si>
  <si>
    <t>S694988_SOCAL</t>
  </si>
  <si>
    <t>Kearney</t>
  </si>
  <si>
    <t>From Roseburg and Tully W on Roseburg to Kearny right to street left</t>
  </si>
  <si>
    <t>95350-4826</t>
  </si>
  <si>
    <t>CaliforniaOffers@gmail.com</t>
  </si>
  <si>
    <t>SFRIALUI_SOCAL</t>
  </si>
  <si>
    <t>J01228_SOCAL</t>
  </si>
  <si>
    <t>Merit Realty</t>
  </si>
  <si>
    <t>Attorney negotiated short sale.Please call Kristy 702.480.5021 at NORTH AMERICAN TITLE &amp; ESCROW for current copy of prelim for your offer. Any reduction in commissions split equally between brokerages.Buyer/Buyer agent to verify all.</t>
  </si>
  <si>
    <t>63x</t>
  </si>
  <si>
    <t xml:space="preserve">Charming 3 bedroom single story home in great condition Open floor plan wood flooring two tone paint granite counter tops and patio. Over 1 000 sq ft located in a quite neighborhood with plenty of mature landscaping. Don t miss out </t>
  </si>
  <si>
    <t>S694988</t>
  </si>
  <si>
    <t>1522 Ashwood Drive</t>
  </si>
  <si>
    <t>S694989_SOCAL</t>
  </si>
  <si>
    <t>Kraemer/Golden</t>
  </si>
  <si>
    <t>57N to Imperial exit RIGHT RIGHT on Kraemer LEFT on Blueridge LEFT on Arrow Circle</t>
  </si>
  <si>
    <t>92870-1407</t>
  </si>
  <si>
    <t xml:space="preserve"> Submit offers to http //offers.tommoon.com NO electronic signatures allowed please. Property is being sold subject to 24 CFR 206.125 Seller will not pay for any repairs or any concessions ie. home warranty termite etc.Offers must be at least at lis</t>
  </si>
  <si>
    <t>End unit located in the Woodfield Community Association. Open floorplan with 2 large bedrooms and 2 baths plus a 2 car attached garage. Enjoy the community pool and tennis Close to parks and school local market.</t>
  </si>
  <si>
    <t>S694989</t>
  </si>
  <si>
    <t>2466 Arrow Circle</t>
  </si>
  <si>
    <t>S694990_SOCAL</t>
  </si>
  <si>
    <t>University -Harvard</t>
  </si>
  <si>
    <t>UNIVERSITY AND SAN JOAQUIN</t>
  </si>
  <si>
    <t>Arboles</t>
  </si>
  <si>
    <t>92612-2626</t>
  </si>
  <si>
    <t xml:space="preserve"> 25 000.00 DUE TO ALL HOMES IN ASSOCIATION FULLY PAID ON THIS HOME MAKES IT PERFECT TO BUY THIS REGULAR SALE AND AVAL. ...NOW...COMMISSION PAID TO ACTIVE MLS MEMBERS ONLY..ALL SELLING SERVICE PLEASE WHEN WRITTING OFFERS ON THE AWESOME VIEW HOME </t>
  </si>
  <si>
    <t>TRB YI OG</t>
  </si>
  <si>
    <t>VG VL PA VK GB PD VT VE VW</t>
  </si>
  <si>
    <t>H5 A0 IN H7 WT</t>
  </si>
  <si>
    <t xml:space="preserve">A REAL 12 WATER/GAS/SEWER PAID BY ASSOC. PANORAMIC VIEW HOME WITH COMPLETE REMODEL ...ONE OF BEST ON MKT....VIEWS OF GOLF COURSE...TURTLE ROCK AND MASON PARK..WATER VIEWS OF LAKE DIRECTLY ACROSS STREET WITH NO OBSTRUCTION FROM ALL WINDOWS IN HOME ..NEW CARPET...NEW PAINT...THREE BALCONIES WITH PANORAMIC VIEWS....CATHEDRAL CEILINGS..SCRAPED CEILINGS THROUGH OUT HOME..CUSTOM FIREPLACE AND 3 RD BEDROOM IS SET AS A CUSTOM WOODEN SHELVING BUILT OFFICE/LIBRARY WITH PANORAMINC VIEWS AND A BAR.. AWESOME HARDWOOD FLOORING THROUGHT...MIRRORED WARDROBE CLOSET DOORS THROUGHT......regular sale....This is a BEAUTIFUL HOME ON THE GOLF COURSE WITH PANORAMIC VIEWS..UPGRADED..SUPER LIGHT COMES IN FROM ALL THE WINDOWS AND PATIO'S AND THE THREE SLIDERS.. OVERSIZED 2 CAR GARAGE MAKES THIS ONE OF THE BEST HOMES IN THIS AWESOME IRVINE CITY </t>
  </si>
  <si>
    <t>S694990</t>
  </si>
  <si>
    <t xml:space="preserve">44 Arboles </t>
  </si>
  <si>
    <t>S694991_SOCAL</t>
  </si>
  <si>
    <t>Carlin/Harris</t>
  </si>
  <si>
    <t>Half block west of Harris on Carlin</t>
  </si>
  <si>
    <t>90262-5285</t>
  </si>
  <si>
    <t>JeffYoncich2@yahoo.com</t>
  </si>
  <si>
    <t>619-294-6690</t>
  </si>
  <si>
    <t>SYONCJE1_SOCAL</t>
  </si>
  <si>
    <t>949-636-3770</t>
  </si>
  <si>
    <t>Jeff Yoncich</t>
  </si>
  <si>
    <t>H05002_SOCAL</t>
  </si>
  <si>
    <t>Westminster Realty Inc.</t>
  </si>
  <si>
    <t xml:space="preserve">Go direct. Combo lockbox code 1785. Call Melissa at 858 882-7122 with questions. Submit offers to teddyc@westmin.biz. THIS IS AN OPEN LISTING WITH 3 COMP TO S/O. Thanks for showing </t>
  </si>
  <si>
    <t>46x92</t>
  </si>
  <si>
    <t>Beautifully renovated home. Traditional sale. Quick close. New interior and exterior paint. New carpeting in bedrooms laminate hardwood flooring throughout. Newer windows. Fully remodeled kitchen and bathrooms. New vanities mirrors tile and tubs in bathrooms. New tile cabinets granite countertops and stainless steel appliances in kitchen. New oven/range combo microwave/hood and dishwasher. Washer/dryer hook ups. Newer central heating.</t>
  </si>
  <si>
    <t>YROMERCA_SOCAL</t>
  </si>
  <si>
    <t>S694991</t>
  </si>
  <si>
    <t>4157 Carlin Avenue</t>
  </si>
  <si>
    <t>Casa Narciso</t>
  </si>
  <si>
    <t>S694999_SOCAL</t>
  </si>
  <si>
    <t>Calle Valdes</t>
  </si>
  <si>
    <t>Take Marguerite Parkway to Casta del Sol. Enter through Gate 1 and proceed up hill. Turn Right at Calle Valdes then left on to Espinoza. Round the bend and cul-de-sac is on the right. NO SIGN ON HOME. PLEASE PARK IN DRIVEWAY OR OUT BY SIDEWALK.</t>
  </si>
  <si>
    <t>92692-2155</t>
  </si>
  <si>
    <t>tom@droesch.com</t>
  </si>
  <si>
    <t>Thomas Droesch</t>
  </si>
  <si>
    <t>949-310-3672</t>
  </si>
  <si>
    <t>Please call owner Sara to show at 949-581-2599. If no answer leave message with time of showing and go direct. Please also watch out not to let out 'SMOKEY' her cat - which is a big concern for her. No sign on property at this time and AGENTS PLEASE PARK</t>
  </si>
  <si>
    <t xml:space="preserve">BEAUTIFUL CASA NARCISO MODEL HOME NOW AVAILABLE IN THE GATE-GUARDED SENIOR COMMUNITY OF CASTA DEL SOL This attractive detached home offers 2 bedrooms den 2 bathrooms and nearly 1 500 sqft of interior living space. Features include formal dining room w/custom oak built-in cabinetry scraped &amp; textured ceilings w/added recessed lighting sliding cabinet shelving in kitchen w/upgraded gas stove updated Carrier furnace &amp; matching A/C compressor solid wood blinds lighted cooling fans twin solar tubes for additional natural light vaulted ceiling &amp; mirrored wardrobe doors in master and a cozy gas &amp; wood burning fireplace. Also includes a covered back patio with privacy landscaping a full-length side yard a windowed &amp; insulated roll-up garage door and tons of added storage cabinets in the garage. The quiet inside-tract location low 1.09 tax rate and no Mello Roos help to make this home a great value. CALL FOR A PERSONAL TOUR OR MORE DETAILS OF THIS LOVELY HOME &amp; COMMUNITY </t>
  </si>
  <si>
    <t>S694999</t>
  </si>
  <si>
    <t xml:space="preserve">27836 Espinoza </t>
  </si>
  <si>
    <t>S695008_SOCAL</t>
  </si>
  <si>
    <t>Heil/Newland</t>
  </si>
  <si>
    <t>92683-7833</t>
  </si>
  <si>
    <t>chandlerproperties@socal.rr.com</t>
  </si>
  <si>
    <t>714-593-0131</t>
  </si>
  <si>
    <t>714-803-3253</t>
  </si>
  <si>
    <t>Anita Chandler</t>
  </si>
  <si>
    <t>H08100_SOCAL</t>
  </si>
  <si>
    <t>Chandler Properties</t>
  </si>
  <si>
    <t>714-962-4457</t>
  </si>
  <si>
    <t>714-625-6273</t>
  </si>
  <si>
    <t>Bank is very cooperative. Call first children in the home. SHOWING HOURS ARE BEFORE 3 PM AND AFTER 5 PM WEEKDAYS. WEEKENDS CALL-If no answer leave a message-go direct. Commission subject to lenders approval and will be split 50/50 between buyer/seller</t>
  </si>
  <si>
    <t>61x163</t>
  </si>
  <si>
    <t>Back on the market. This home is in a private location at the end of the cul-de-sac. Home has many upgrades. Remodeled kitchen with new cabinets and counters. RV pad. All rooms painted with modern colors newer flooring. Four bedrooms downstairs. Room above garage is huge and currently used as fifth bedroom. Seller states that upstairs bedroom has plumbing within wall to add a bathroom. Most windows have be replaced. Backyard is enormous. Great neighborhood close to schools.</t>
  </si>
  <si>
    <t>PNGUYLIE_SOCAL</t>
  </si>
  <si>
    <t>S695008</t>
  </si>
  <si>
    <t>8480 Wells Road</t>
  </si>
  <si>
    <t>S695015_SOCAL</t>
  </si>
  <si>
    <t>Rancho Palmeras Dr.</t>
  </si>
  <si>
    <t>Left on Cam De Plata right on Ave. Codorniz onto Cll del Sur.</t>
  </si>
  <si>
    <t>NEED OFFER QUICK PLEASE make offer subject to inspection. We need a quick cash offer. Please DO NOT disturb occupants. All inquiries are to be made via email NOT phone to inquiry.asset@gmail.com. Offers are to be sent to offers.asset@gmail.com. Please</t>
  </si>
  <si>
    <t>Need fast offer. Property has exrta square footage including office and extra room. Buyer to verify permits for additions. Beautiful gated community of Casa Dorado in Indian Wells. Perfect for year round living or 2nd home. Enjoy this exclusive community in your spacious 2 bedroom home community has several pools and spas clubhouse 2 tennis courts play a round of golf for as little as 35 take a leasure cruise on your bike on the nearby trail. Get the resort living feel take advantage of the resident's discount at the Indian Wells Hyatt resort. This is the perfect home and community you've been waiting for.</t>
  </si>
  <si>
    <t>S695015</t>
  </si>
  <si>
    <t xml:space="preserve">75540 Calle Del Sur </t>
  </si>
  <si>
    <t>CH FAL GI IG FHT GH PV</t>
  </si>
  <si>
    <t>DW A2 RF GC K8 GSB MO FZ</t>
  </si>
  <si>
    <t>Z24 WT Z15 CC CW Z14 Z17 RL DDE FC HA7</t>
  </si>
  <si>
    <t>OX JJ OW B08 IB</t>
  </si>
  <si>
    <t>LR MR RR FS WI</t>
  </si>
  <si>
    <t>S695016_SOCAL</t>
  </si>
  <si>
    <t>Del Obispo &amp; Alipaz</t>
  </si>
  <si>
    <t>Del Obispo and Turn on Alipaz...Take Alipaz and go straight until you see the 'Gated Neighborhood' of Old San Juan Rd and then use key pad to get into the neighborhood.</t>
  </si>
  <si>
    <t>92675-2407</t>
  </si>
  <si>
    <t>This Spectacular Property is Truly One of A Kind Situated on a 1/2 an Acre in the Beautiful and Private Gated Neighborhood of Old San Juan Rd.....Please Call Liz Hansche at 949 295-9373 to Arrange a Showing of this Gorgeous Home.</t>
  </si>
  <si>
    <t>DC ST VH MT PV VE</t>
  </si>
  <si>
    <t>Pure Elegance...Truly One of a Kind This Exquisite 'Single-Story' Estate is Situated on a '1/2 An Acre of Land' in the Prestigious Gated Neighborhood of 'Old San Juan Road'. This Gorgeous Property Features a Dramatic Entry with Stunning Travertine Floors and Elegant Columns. This Spectacular Property Features a Magnificent Floorplan with Superb Quality and Attention to Detail. Beautifully Upgraded with a Gorgeous Gourmet Kitchen with Stunning Granite Countertops Large Center Island Upgraded VIKING Appliances and a Beautiful Sunny Breakfast Nook. This Property is Accented with Gorgeous Brand New Carpet Elegant Crown Molding Designer Paint Beautiful Fixtures Custom Lighting Custom Niches Sophisticated Security System and a 4 Car Garage. Elegantly Landscaped with Cascading Waterfalls into the Beautiful Pebbletech Pool &amp; Spa Large Outdoor Built-In BBQ Covered Outdoor Patio and Large Grassy Area for Entertaining with Breathtaking Views of the Hills Mountains &amp; City Lights.</t>
  </si>
  <si>
    <t>S695016</t>
  </si>
  <si>
    <t>31292 Old San Juan Road</t>
  </si>
  <si>
    <t>DW A2 RF EF ST6 GSB GC K8 MO K3</t>
  </si>
  <si>
    <t>FR LIB MB FG GL GS</t>
  </si>
  <si>
    <t>DAT BS RL FC</t>
  </si>
  <si>
    <t>SG FS COD AS GG SE</t>
  </si>
  <si>
    <t>FF G05 G06 DN JJ LR FS WI</t>
  </si>
  <si>
    <t>S695018_SOCAL</t>
  </si>
  <si>
    <t>From Irvine Take Culver/Bonita Canyon right on Mesa Verde pass the gate guard right on Marble Sands. From Newport Beach Take Ford/Bonita Canyon left on Mesa Verde pass the gate guard right on Marble Sands.</t>
  </si>
  <si>
    <t>Marble Sands</t>
  </si>
  <si>
    <t>92660-9100</t>
  </si>
  <si>
    <t>Wyndover Bay</t>
  </si>
  <si>
    <t>Please give 24 hours notice and contact Lily at 949-322-9688 for showing. No sign on the property and there are two exclusions to the listing. Click on visualtour in media to get a better feel of this beautiful home.</t>
  </si>
  <si>
    <t>GT DG GA OP TD</t>
  </si>
  <si>
    <t>BQ TC A28 PY A16</t>
  </si>
  <si>
    <t>Experience an exceptional level and style at this stunning manor in Newport Beach's exclusive 24-hour guard gated-enclave of Bonita Canyon adjacent to Irvine. The highly sought-after Wyndover Bay model boasts 5 400 square feet of elegant living with N/S facing orientation capturing abundance of natural light. Energy flows smoothly throughout the well-designed home which includes stately formal living and dining rooms library gourmet kitchen with large island expansive family room with built-in cabinetry breakfast area spacious master suite 5 junior bedrooms 5 1/2 bath and an upstairs family retreat. Gated motorcourt and garages for up to 5 cars parking. This perfect cul-de-sac location offers the utmost privacy and security resort-style pools tennis courts and yet within minutes drive to world-renown beaches shops restaurants markets airport and business. Excellent schools as Newsweek magazine named CDM High School as one the best high schools in America in 2011.</t>
  </si>
  <si>
    <t>BCYW</t>
  </si>
  <si>
    <t>S695018</t>
  </si>
  <si>
    <t xml:space="preserve">26 Marble Sands </t>
  </si>
  <si>
    <t>S695020_SOCAL</t>
  </si>
  <si>
    <t>Sevilla And Ronda Sevilla</t>
  </si>
  <si>
    <t>Can access from Gates 1 2 or 3. From Gate 1 off of El Toro Road go straight on Ave. Sevilla turn right on Ronda Sevilla go to cul-de-sac 72. Park in front of home.</t>
  </si>
  <si>
    <t>92637-4765</t>
  </si>
  <si>
    <t>S695020</t>
  </si>
  <si>
    <t>lisa.mills@century21.com</t>
  </si>
  <si>
    <t>SMILLLI1_SOCAL</t>
  </si>
  <si>
    <t>Lisa Mills</t>
  </si>
  <si>
    <t>949-678-9919</t>
  </si>
  <si>
    <t>Vacant go direct supra on railing next to steps. Thanks for showing. Buyers must meet financial requirements of the Village. Laguna Woods Village has smoking regulations. Also buyers to pay Facilities Trust Fee of 1500 as of 1/1/2012. Outside agents to</t>
  </si>
  <si>
    <t>CB EX SA TC KY A15 A8</t>
  </si>
  <si>
    <t>Great location in the Nob Hill area of Laguna Woods. This Casa Linda home has no one above or below you. You can add hardwood floors and skylights. The previous owners added central air/heat and washer/dryer. Your new home is waiting for you Come and enjoy all the amenities of this active senior community - golf tennis horse stables 5 pools 7 clubhouses gym art studio and much more.</t>
  </si>
  <si>
    <t xml:space="preserve">896 Ronda Sevilla </t>
  </si>
  <si>
    <t>Trimark Pacific</t>
  </si>
  <si>
    <t>S695027_SOCAL</t>
  </si>
  <si>
    <t xml:space="preserve">Eastvale Parkway / Corona Val </t>
  </si>
  <si>
    <t>Archibald Avenue/ Eastvale Parkway/ Corona Valley Avenue/ Peach Grove Lane/ Rose Mary Lane/ Pine Grove Lane</t>
  </si>
  <si>
    <t>92880-0725</t>
  </si>
  <si>
    <t>Aspen Falls</t>
  </si>
  <si>
    <t>No more showings at this time please.....</t>
  </si>
  <si>
    <t>You'll love this home. It boasts a spacious 3929 sq. ft. a large lot. Offered in this home is 5 bedrooms with a downstairs guest suite and 3 1/2 bathrooms and a loft. The kitchen features granite tile counter tops a pantry and an island.</t>
  </si>
  <si>
    <t>19247_SOCAL</t>
  </si>
  <si>
    <t>Augie Ramirez Middle Scho</t>
  </si>
  <si>
    <t>S695027</t>
  </si>
  <si>
    <t>13818 Pine Grove Lane</t>
  </si>
  <si>
    <t>S695028_SOCAL</t>
  </si>
  <si>
    <t>Red Gum</t>
  </si>
  <si>
    <t>east on red gum left on oleander</t>
  </si>
  <si>
    <t>92532-2065</t>
  </si>
  <si>
    <t>Nice manufactured home close to shopping center walking distance to Costco. features 2 bedroom 2 bath. Quit area and a lot of trees around. It is Short Sale approved.</t>
  </si>
  <si>
    <t>TCORRLET_SOCAL</t>
  </si>
  <si>
    <t>S695028</t>
  </si>
  <si>
    <t>18318 Oleander Street</t>
  </si>
  <si>
    <t>S695030_SOCAL</t>
  </si>
  <si>
    <t>Los Aliksos/ Via Noveno</t>
  </si>
  <si>
    <t>go north off los alisos to Via Noveno</t>
  </si>
  <si>
    <t>Via Noveno</t>
  </si>
  <si>
    <t>92691-1552</t>
  </si>
  <si>
    <t>This is a short sale with only one loan and lone lender all price and terms are subject to slllers lender approval of the short sale seller selects services please only show between 9 and 6 on weekdays and by appointment on the weekends. If you show it</t>
  </si>
  <si>
    <t>Fantastic remodeled top to bottom Castille home in quiet neighborhood this home has granite counters remodeled bathrooms travetine flooring and much more it is absolute move in condition and will be a pleasure to show.</t>
  </si>
  <si>
    <t>S695030</t>
  </si>
  <si>
    <t xml:space="preserve">26652 Via Noveno </t>
  </si>
  <si>
    <t>S695032_SOCAL</t>
  </si>
  <si>
    <t>Palm / Don</t>
  </si>
  <si>
    <t>Thomas guide is correct.</t>
  </si>
  <si>
    <t>Deleon</t>
  </si>
  <si>
    <t>92543-1727</t>
  </si>
  <si>
    <t>This is a short sale. Commission is subject to bank approval and will be split 50/50. House is sold as is where is. Please call first and then go direct. Appointment is not necessary.</t>
  </si>
  <si>
    <t>This is a beautiful home. Large kitchen with granite counters. Spacious bedrooms with mirrored closet doors. Extra large master suite and dressing area. Large living room with romantic fireplace. House is extremly clean and features beautiful designer paint. Backyard features room for rv or boat access covered patio great entertaining house and peaceful yard. All of this and on a cul de sac in a great executive family neighborhood.</t>
  </si>
  <si>
    <t>S695032</t>
  </si>
  <si>
    <t>831 Deleon Court</t>
  </si>
  <si>
    <t>DW DR A2 RF WA FSB EC ELB MO</t>
  </si>
  <si>
    <t>S695043_SOCAL</t>
  </si>
  <si>
    <t>Gate 5/ Ave Sevilla</t>
  </si>
  <si>
    <t>El Toro West right at Gate 5/ Ave Sevilla left on Via Mariposa left first cul de sac.</t>
  </si>
  <si>
    <t>92637-0881</t>
  </si>
  <si>
    <t>S695043</t>
  </si>
  <si>
    <t>Carport 2004 3 Property taxes must be added monthly to the H O A. Buyer to accept non-standard landscaping. Buyer to pay Trust Facility Fee of 1 500. Laguna Woods is a non-smoking city.</t>
  </si>
  <si>
    <t>CB EX SA TC ZQ KY A9 A14 A0 A8</t>
  </si>
  <si>
    <t xml:space="preserve">Beautiful remodel Cordoba model. No stairs no one above nor below. Tiled front patio. Beautiful new wood door with glass side panels. Hidden screen door. Central heat/air. Enclosed Atrium may be dining room/den/office. Kitchen has been opened up and widened with Garden window. Decorator paint throughout. New baseboards Scraped ceilings crown moulding. Laminated floors. Jack and Jill baths 3/4 Bath has full sized tub and added stall shower tiled floor. Washer/dryer in closet on front patio. Perfect location for someone that does not dirve. Close to bus transportaion. Enjoy all the amenities of this Premier Senior Community of Laguna Woods Village 55 . 7 Clubhouses 5 Pools Tennis courts 27 Hole championship golf course Garden Center Computer Center and more over 200 clubs to choose from </t>
  </si>
  <si>
    <t xml:space="preserve">2005 Via Mariposa </t>
  </si>
  <si>
    <t>DW K1 A2 FU2 FSG GSB K3</t>
  </si>
  <si>
    <t>Z24 Z15 WR RL SD</t>
  </si>
  <si>
    <t>S695044_SOCAL</t>
  </si>
  <si>
    <t>N/Edinger W/Goldenwest</t>
  </si>
  <si>
    <t>North on Goldenwest - Make a left on Edinger right on Sherbeck Lane. If you are going South on Goldenwest make a right on Breeland then a right on Sherbeck and the home will be on the left hand side of the street.</t>
  </si>
  <si>
    <t>Sherbeck</t>
  </si>
  <si>
    <t>92647-3141</t>
  </si>
  <si>
    <t>STANDARD SALE - Agents the enclosed patio room is 336 square feet and is permitted. Total square feet of home to include addition is 1582.Please call Sandi with any questions...great home..owner is motivated to sell..</t>
  </si>
  <si>
    <t>Beautiful Remodeled Home In The Sunshine Tract.Stunning Remodeled Kitchen Includes Granite Counters Recessed Lighting Maple Cabinets Newer Appliances Newer Fixtures.Just Step Out Into The Large Enclosed Permitted Sunny Patio Room With An Additional 336SF Of Living Space Or Use It As Family Room.Other Upgrades Include Newer Windows in Living Room &amp; Both Bathrooms Scraped Ceilings Throughout Skylight In Dining Room With A Built In Niche Ceiling Fans in All Bedrooms Hall Bath has Marble Vanity Tile Shower &amp; Tile Floor Master Bedroom Is Light Bright &amp; Airy with Cultured Marble Vanity Tile Floor &amp; Tiled Shower.Freshly Painted Inside &amp; Outside.Beautiful Landscape with Brick Inlay In Driveway Custom Planters. In Addition The Back Yard Has A Patio &amp; Grassy Area.Newer Roll Up Garage Door w/Opener.Excellent Neighborhood Walking Distance to Circle View Elementary School Which Is Well Known For It's Gate Program Junior and Marina High School Shopping Parks Just Minutes To The Beach &amp; Bella Terra.</t>
  </si>
  <si>
    <t>S695044</t>
  </si>
  <si>
    <t>15821 Sherbeck Lane</t>
  </si>
  <si>
    <t>LR CR GS</t>
  </si>
  <si>
    <t>S695045_SOCAL</t>
  </si>
  <si>
    <t>Bake/Portola</t>
  </si>
  <si>
    <t>Lake forest and Rue De Valore.</t>
  </si>
  <si>
    <t>92610-2339</t>
  </si>
  <si>
    <t>Short sale and subject to lenders approval. No showing at this time until the tenant moves out. Drive by only.</t>
  </si>
  <si>
    <t>Upper unit condo with a large balcony off living room. Two bedrooms and two bathrooms with one detached garage. Vaulted ceilings open kitchen with a street view. Quiet interior location. Association offers pool and spa.</t>
  </si>
  <si>
    <t>S695045</t>
  </si>
  <si>
    <t>214 Chaumont Circle</t>
  </si>
  <si>
    <t>DW K1 A2 GSB CO K8 MO</t>
  </si>
  <si>
    <t>Z24 Z15 CC Z09</t>
  </si>
  <si>
    <t>S695046_SOCAL</t>
  </si>
  <si>
    <t xml:space="preserve">Plano Trabuco/ Dove Canyon / </t>
  </si>
  <si>
    <t>Plano Trabuco/ Dove Canyon Dr. Left on Greenspring</t>
  </si>
  <si>
    <t>Greenspring</t>
  </si>
  <si>
    <t>92679-3503</t>
  </si>
  <si>
    <t>Woodbridge Court</t>
  </si>
  <si>
    <t>Please no showings after 6pm. Agents are short sale certified. All terms conditions and commissions subject to short sale lender approval. Please print and have buyer complete document under media and submit with offer to cindybistany007@gmail.com Thank</t>
  </si>
  <si>
    <t>BQ SC A15 A9</t>
  </si>
  <si>
    <t>Property has been renovated from the stucco through the entire interior.Dramatic entry with Mahogany stained flooring soaring ceilings and decorated impeccably.Within the last year seller has replaced all flooring installed travertine carpet every light fixture every faucet every piece of hardware every door and handles paint crown molding ceiling fans canned lighted &amp; all dimmer switches air cond &amp; heating unit all window coverings appliances includ LG refrig &amp; Fisher/Paykel dbl draw dishwasher garbage disp &amp; new sink Refurbished kitch cabinets.New mb closet by design.This property features a big view lot covered patio &amp; slab granite BBQ center. Spacious floorplan which includes center island kitchen nook huge laundry room &amp; vaulted ceilings upstairs. Big bonus room with built-in desk and bookcase European countertops Big master suite with huge walk-in closet.All newly installed landscaping lighting and sprinklers. Big view lot &amp; cul-de-sac.</t>
  </si>
  <si>
    <t>DCWC</t>
  </si>
  <si>
    <t>S695046</t>
  </si>
  <si>
    <t xml:space="preserve">23 Greenspring </t>
  </si>
  <si>
    <t>BW IW W05 SC W10</t>
  </si>
  <si>
    <t>S695054_SOCAL</t>
  </si>
  <si>
    <t>Yorktown And Newland</t>
  </si>
  <si>
    <t>From Beach Blvd. Go south to Yorktown Lft. to Windward Lane Rt. to Anchorage Dr. Rt. 19562 Helena is the corner home.</t>
  </si>
  <si>
    <t>92646-3207</t>
  </si>
  <si>
    <t>Huntington View</t>
  </si>
  <si>
    <t>maireadmk@yahoo.com</t>
  </si>
  <si>
    <t>SKENNMAI_SOCAL</t>
  </si>
  <si>
    <t>714-724-4663</t>
  </si>
  <si>
    <t>Mairead Kennelly</t>
  </si>
  <si>
    <t>Agent is related to seller. Show only between 1p.m. and 7p.m. Sat. and Sun. 11-7. Couple have young children 24 hour notice needed. Thank you for showing. Please call agent only at 714-724-4663.</t>
  </si>
  <si>
    <t>D17 D31</t>
  </si>
  <si>
    <t>This Two Story Beach Home boasts an oversized corner lot and a backyard built for entertainment including pool jacuzzi firepit and barbeque. Open and airy with 4 bedrooms upstairs including Master suite. Downstairs is the formal living room with fireplace family room and dining area creating a cozy ambience. Master suite opens to outdoor private patio. The kitchen flows into the large family room with pool views from the formal living room to the family room. Plantation shutters crown molding recessed lighting and custom paint throughout. Vaulted ceilings insulated windows granite counters and remodeled bathrooms and kitchen makes for a move in ready home. The home is located inside the desirable Huntington View Tract with Newland Park and Blue Ribbon William T. Newland Elemenatry School within walking distance. The lot size is larger than the average Huntington Beach home.</t>
  </si>
  <si>
    <t>HTVW</t>
  </si>
  <si>
    <t>William T. Newland</t>
  </si>
  <si>
    <t>S695054</t>
  </si>
  <si>
    <t>19562 Helena Circle</t>
  </si>
  <si>
    <t>S695055_SOCAL</t>
  </si>
  <si>
    <t>Warner west to Bolsa Chich south to tract</t>
  </si>
  <si>
    <t>Oceanridge</t>
  </si>
  <si>
    <t>92649-6424</t>
  </si>
  <si>
    <t>Call Michelle for appointment to show 714-396-5498. Submit all offers to OFFERS@STANFIELDGROUP.NET with property address in subject line proof of funds and any pre-qualifications.</t>
  </si>
  <si>
    <t>Exquisite Brightwater Plan 4 Breakers with sweeping whitewater Catalina &amp; coastline views. Also features unobstructed views of beautiful &amp; protected Bolsa Chica wetlands. 5 bd 6 ba. formal living and dining rooms family room office/den gourmet Granite kitchen with state of the art appliances center island butler's pantry lighted cabinets and breakfast nook. Features include whole house surround sound system crown molding dual paned windows dual air conditioning and heating hand hewn espresso solid hardwood flooring downtairs views from the master bedroom luxurious master bath with dual granite vanities travertine tiled shower and travertine flooring all baths have polished nickel Restoration Hardware fixtures and Travertine flooring large office upstairs with built-in speaker system and built-in entertainment cabinet will accommodate an 82 inch television. Large rear yard has built-in barbeque Granite counter lighted fountain and large slate patio deck.</t>
  </si>
  <si>
    <t>S695055</t>
  </si>
  <si>
    <t>4582 Oceanridge Drive</t>
  </si>
  <si>
    <t>M2 MG MR M08</t>
  </si>
  <si>
    <t>S695059_SOCAL</t>
  </si>
  <si>
    <t>Gate 3 &amp; Avenida Sevilla</t>
  </si>
  <si>
    <t>5 FWY TO EL TORO RD TO MOULTON TO GATE 3</t>
  </si>
  <si>
    <t>92637-8354</t>
  </si>
  <si>
    <t>S695059</t>
  </si>
  <si>
    <t>THANK YOU FOR SHOWING. SELLERS CHOICE OF SERVICES. BUYERS TO PAY TRUST FACILITIES FEE 1500. THERE ARE SMOKING REGULATIONS IN THE COMMUNITY. FURNITURE IS NEGOTIABLE. BUYER TO ACCEPT NON-STANDARD LANDSCAPING.</t>
  </si>
  <si>
    <t>EX TC ST KY A0 A8 WT</t>
  </si>
  <si>
    <t xml:space="preserve">WONDERFUL REMODELED CONVERTED SEVILLE HOME. BEAUTIFUL UPSTAIRS MASTER BEDROOM HAS CATHEDREAL CEILINGS CENTRAL HEAT &amp; AIR. LOVELY OPEN LOFT CAN BE USED AS A FAMILY ROOM/OFFICE. BOTH BATHROOMS HAVE BEEN REMODELED. WASHER &amp; DRYER THREE CENTRAL HEAT &amp; AIR CONDITIONING UNITS. WONDERFUL OPEN KITCHEN WITH STAINLESS STEEL APPLIANCES CUSTOM CABINETS GRANITE COUNTERTOPS DESIGNER STYLE LIGHTING. ADDITIONAL CUSTOM CABINETS IN DINING ROOM. WONDERFUL LOCATION ON GREENBELT SET BACK FROM THE STREET. UPGRADED FLOORING DUAL PANE WINDOWS CUSTOM WINDOW COVERINGS. CUSTOM FRONT DOOR. THERE IS SO MUCH TO LOVE ABOUT THIS HOME ENJOY THE RESORT STYLE LIVING IN THE ACTIVE SENIOR COMMUNITY OF LAGUNA WOODS VILLAGE. GOLF FOR ONLY 8 NEW RESTURANT &amp; PRO SHOP IN GATE 12. TENNIS HORSE STABLES POOLS CLUBHOUSES WALKING PATHS GARDENS OVER 200 CLUBS &amp; ONLY 8 MILES TO LAGUNA BEACH </t>
  </si>
  <si>
    <t xml:space="preserve">229 Avenida Majorca </t>
  </si>
  <si>
    <t>S695060_SOCAL</t>
  </si>
  <si>
    <t>S/Warner E/Ward</t>
  </si>
  <si>
    <t>from warner - east of ward turn into san ricardo..</t>
  </si>
  <si>
    <t>San Ricardo</t>
  </si>
  <si>
    <t>92708-3821</t>
  </si>
  <si>
    <t>.great large one story with 2nd level loft and huge add on familyroom.PLUS 2 -2 car garages for your boat .cars etc. all offers to davidmacleod@aol.com 714-271-5645</t>
  </si>
  <si>
    <t>This house has been expanded with a beautiful familyroom addition with marble counters and bathroom added.open livingroom with vaulted ceilings fireplace open kitchen with extra storage 4 bedrooms downstairs.5th bedroom or office upstairs /loft .PLUS 4 car garage. two 2 car garages.newer comp roof.Good sized backyard.new paint interior and exterior.walk to mile square park from this inside location home.</t>
  </si>
  <si>
    <t>S695060</t>
  </si>
  <si>
    <t xml:space="preserve">17162 San Ricardo </t>
  </si>
  <si>
    <t>The New House At San Jacinto</t>
  </si>
  <si>
    <t>S695066_SOCAL</t>
  </si>
  <si>
    <t>Beringer &amp; Washington</t>
  </si>
  <si>
    <t>From Mountain Ave. turn right on E. Esplanade Ave. Left on Meridian St. Right on E. Beringer Dr. Left on Washington Ave.</t>
  </si>
  <si>
    <t>Seller will pay 3 commission to the referring agent if buyer outright purchases the property. If the buyer participates in the lease to own program then the seller will pay the referring agent a flat 500 commission.</t>
  </si>
  <si>
    <t>New 3-bedroom house 3 baths and a 2-car garage. Quality throughout. Beautiful granite countertops with Euro-style cabinetry in kitchen. Whirlpool stainless steel range oven microwave oven and dishwasher. Vanities with extra drawers for storage. Tankless water system. House has 2 x 6 framing with R-21 insulation making it an energy efficient home. Builder is providing a new home warranty. Construction will be completed at the end of May.</t>
  </si>
  <si>
    <t xml:space="preserve">The New House At Sa </t>
  </si>
  <si>
    <t>S695066</t>
  </si>
  <si>
    <t>836 Washington Avenue</t>
  </si>
  <si>
    <t>LR EB FG GS</t>
  </si>
  <si>
    <t>S695070_SOCAL</t>
  </si>
  <si>
    <t>Chapman/Kraemer</t>
  </si>
  <si>
    <t>92870-6026</t>
  </si>
  <si>
    <t>Placentia Lakes I</t>
  </si>
  <si>
    <t xml:space="preserve">This is a Short Sale. Terms and conditions subject to lender approval. Lockbox will be on property as of Saturday 4/7/12. Vacant go direct. EMAIL agent with questions whitney@fitzpatrickprince.com Thank you </t>
  </si>
  <si>
    <t xml:space="preserve">Adorable well maintained two story condo in Placentia. Enter on the first floor which features a spacious open floor plan Kitchen has tile floors wood cabinets and tons of counter space with a breakfast bar that opens to small dining area and living room. Living room has hardwood floors a cozy brick fireplace a wet bar and large sliding doors that open to the patio and private yard area. Downstairs also has its own bathroom. Both bedrooms are upstairs. First bedroom has closet with mirrored sliding doors and ample space. Detached second bath with shower and tub. Large master with walk in closet attached bath built in cabinet area and sliding doors to private balcony which overlooks the yard a pool area. With HOA amenities that include tennis courts 2 pools and 2 spas this condo has so much to offer </t>
  </si>
  <si>
    <t>PLL1</t>
  </si>
  <si>
    <t>S695070</t>
  </si>
  <si>
    <t>308 Molokai Drive</t>
  </si>
  <si>
    <t>Biggest</t>
  </si>
  <si>
    <t>S695072_SOCAL</t>
  </si>
  <si>
    <t>N/ Hamilton E/ Bushard</t>
  </si>
  <si>
    <t xml:space="preserve">From the 405 take Brookhurst St. south turn right on Hamilton right on Spyglass right on Peppertree and look for the sign </t>
  </si>
  <si>
    <t>Lemontree</t>
  </si>
  <si>
    <t>92646-7546</t>
  </si>
  <si>
    <t>Showcase</t>
  </si>
  <si>
    <t>Standard sale. Call Brian for additional info. Seller would like to sell as is. Termite work will be done. Available with lockbox.</t>
  </si>
  <si>
    <t>Huge Showcase home in South HB within 1.3 miles of the beach. Close to great schools parks bike trail shopping Trader Joe's . Oversize interior lot with barely a neighbor to the rear. Private This model can easily convert to 4 or 5 bedrooms. Large master suite on first level. Huge bonus room with full bath upstairs called bedroom 3 . Home is clean but in original condition. There is new carpet and some new paint. Come do your thing Great size and location for the price and the area. Living room family room formal dining lots of closets. Standard sale no banks to wait on.</t>
  </si>
  <si>
    <t>SHOW</t>
  </si>
  <si>
    <t>S695072</t>
  </si>
  <si>
    <t>21302 Lemontree Lane</t>
  </si>
  <si>
    <t>GL WI F01</t>
  </si>
  <si>
    <t>DW A2 RF EF ST6 K8 GSB MO SC</t>
  </si>
  <si>
    <t>DW WT STO Z25 CC Z22 Z20 DDE SD</t>
  </si>
  <si>
    <t>OX B14 OW SK B08 IB</t>
  </si>
  <si>
    <t>LI WK BO DN FY GM G14 LR MR UR WC</t>
  </si>
  <si>
    <t>N6L TGF 8Y4 JTW</t>
  </si>
  <si>
    <t>S695073_SOCAL</t>
  </si>
  <si>
    <t>Pch/ Crown Valley</t>
  </si>
  <si>
    <t>PCH Monarch Bay Gate Show Biz card Continue straight past stop sign Home will be on the right at bottom of hill.</t>
  </si>
  <si>
    <t>92629-3445</t>
  </si>
  <si>
    <t>949-291-3725</t>
  </si>
  <si>
    <t>Call LA for appt to show - call office first at 661-5454 and agent cell at 291-3725 if no answer. In most cases showings can be set at buyer convenience. Appreciate showings only from qualified buyers. This was built only 9 years ago and thus very diff</t>
  </si>
  <si>
    <t>EE OAC OY CLB XM</t>
  </si>
  <si>
    <t>69x119</t>
  </si>
  <si>
    <t>SO DG DR CD GA OP</t>
  </si>
  <si>
    <t>D05 D06 D20 D30</t>
  </si>
  <si>
    <t>CB SC TC A22</t>
  </si>
  <si>
    <t>Beautiful ocean/sunset view custom built Monarch Bay home completed in 2003. Latest in amenities and architecture. Gorgeous Brazilian cherry and limestone flooring throughout most of home. Theater has separate surround sound and can be used as bonus room or 4th bedroom. Wine cellar and separate office/library. Impressive great room living but still with formal dining room. All areas spacious. Outdoor living is inviting with patios/spa/fire pit and all with ocean views. Oversized three car garage with additionalworkshop area and custom storage. Impressive home in excellent location across from oceanfront. Monarch Bay an Oceanside community offers 24 hour guard tennis easily accessible gorgeous beach and the fabulous Monarch Bay Beach Club with dining - managed by St Regis for excellence.</t>
  </si>
  <si>
    <t>S695073</t>
  </si>
  <si>
    <t>16 Monarch Bay Drive</t>
  </si>
  <si>
    <t>SHA X48</t>
  </si>
  <si>
    <t>A2 RF FSG MO SC</t>
  </si>
  <si>
    <t>Z25 CW SD</t>
  </si>
  <si>
    <t>Plan 1B</t>
  </si>
  <si>
    <t>GN FF BO LR</t>
  </si>
  <si>
    <t>S695078_SOCAL</t>
  </si>
  <si>
    <t>Banderas / El Portal</t>
  </si>
  <si>
    <t>Exit 241 at Santa Margarita Pkwy. To Las Flores go Right Left on Ave de las Banderas which deadends into El Corazon. Go right &amp; home is on left. You do not need to go thru gate to show this property only to see garage entry and community pool.</t>
  </si>
  <si>
    <t>El Corazon</t>
  </si>
  <si>
    <t>92688-3863</t>
  </si>
  <si>
    <t>Terrific family always has home in good shape but needs at least hour notice. SELLER CONTROLLED LOCKBOX Mom works from home has 2-year-old and is expecting another. Please be considerate with setting appt. and she will be as flexible with you as she c</t>
  </si>
  <si>
    <t xml:space="preserve">Prime location meticulously maintained with over 50 000 in upgrades Gleaming granite 5-burner gas range stainless steel appliances large lighted pantry warm laminate floors crown molding custom cabinetry/mantle wide blade shutters and upgraded lighting throughout. A/C &amp; Furnace replaced 4/2012. Upstairs each closet has been professionally organized. Large bonus room can also be set up to be either a dual master with double doors or two more bedrooms which would make 5. Dining room looks out onto large flagstone side yard gated at each end. Even the garage is loaded with storage units and is extra wide for a small workshop. There is no nicer home on the market Walk to El Paseo with its' many restaurants shopping RSM Library City Hall - so convenient </t>
  </si>
  <si>
    <t>S695078</t>
  </si>
  <si>
    <t xml:space="preserve">48 El Corazon </t>
  </si>
  <si>
    <t>S695079_SOCAL</t>
  </si>
  <si>
    <t>Gate 3 &amp; Moulton</t>
  </si>
  <si>
    <t>gate 3 &amp; Moulton Aerial Map</t>
  </si>
  <si>
    <t>92637-4770</t>
  </si>
  <si>
    <t xml:space="preserve">Casa Linda C </t>
  </si>
  <si>
    <t>S695079</t>
  </si>
  <si>
    <t>Avenida Sevilla A</t>
  </si>
  <si>
    <t>Agents thank you for showing.please call first then go direct. Please mongofax offers to conniechung7@gmail.com</t>
  </si>
  <si>
    <t>BEAUTIFUL REMODELED Casa Linda on tree lined street in Nob Hill area of LW. Enter your bright lovely front door onto travertine tile &amp; New hardwood floor.Enjoy cooking/entertaining in completely remodeled kitchen maple cabinets hydrastone easy maint countertops w/ custom tile inserts lighting wide baseboards 2panel doors mirrored closets washer/dryer sinks toilets custom showers w/travertine.</t>
  </si>
  <si>
    <t xml:space="preserve">872 Avenida Sevilla A </t>
  </si>
  <si>
    <t>S695081_SOCAL</t>
  </si>
  <si>
    <t>Ball Rd. And Gilbert</t>
  </si>
  <si>
    <t>On Ball Rd East of Magnolia and West of Brookhurst in the city of Anaheim</t>
  </si>
  <si>
    <t>92804-5364</t>
  </si>
  <si>
    <t>Hampton Circle</t>
  </si>
  <si>
    <t>SHOWING INSTRUCTIONS Available M-F after 3pm - Call first Owner Dolores Tavares @ 714 308-2935. Sat &amp; Sun w/ Appointments. Thank you for showing SHORT SALE - price terms &amp; Commission 50/50 subject to lender's approval and acceptance of condi</t>
  </si>
  <si>
    <t>BEAUTIFUL AND SPACIOUS - Very well kept- Very good condition - 2 Bedrooms 2.5 Baths with 2 Car attached garage and indoor laundry. Two stories with all bedrooms upstairs. Large Master bedroom with spacious walk in closet. Beautiful/Immaculate wood floors. Excellent location. A must see to appreciate. Wont Last - Short Sale -</t>
  </si>
  <si>
    <t>HAMC</t>
  </si>
  <si>
    <t>S695081</t>
  </si>
  <si>
    <t>9542 Ball Road</t>
  </si>
  <si>
    <t>Z15 CC TL SD</t>
  </si>
  <si>
    <t>S695083_SOCAL</t>
  </si>
  <si>
    <t>Bake &amp; Fortuna</t>
  </si>
  <si>
    <t>Enfilade</t>
  </si>
  <si>
    <t>92610-2322</t>
  </si>
  <si>
    <t>Avignon</t>
  </si>
  <si>
    <t>sommershomes@cox.net</t>
  </si>
  <si>
    <t>949-271-5650</t>
  </si>
  <si>
    <t>949-302-5600</t>
  </si>
  <si>
    <t>Sommer Myers</t>
  </si>
  <si>
    <t>PLEASE READ OFFERS MUST INCLUDE 1 RPA-CA 2 COPY OF EMD 3 CHASE/LOAN APPROVAL LETTER 3 PROOF OF FUNDS 4 FOR SPECIAL FINANCING AND INCENTIVES SELLER REQUESTS POTENTIAL BUYERS CONTACT CHASE LOAN OFFICER WENDY AT Wendy.M.Nakadaira@chase.com 5 SELLING AGENT</t>
  </si>
  <si>
    <t>Lovely 4 Bedroom Home located in beautiful Foothill Ranch Lake Forest . Main Floor Bedroom and Full Bath. Fresh Paint and New Carpet. Large Family Room Formal Living Room &amp; Dining Room. Lots of light throughout the house. Custom Remodeled Kitchen includes granite counter tops. This home also boasts cathedral ceilings. Close to shopping and many restaurants with ease of access to the 241 133 5 and the 405 Freeways.</t>
  </si>
  <si>
    <t>SSINGSPI_SOCAL</t>
  </si>
  <si>
    <t xml:space="preserve">FAV </t>
  </si>
  <si>
    <t>S695083</t>
  </si>
  <si>
    <t>9 Enfilade Avenue</t>
  </si>
  <si>
    <t>S695084_SOCAL</t>
  </si>
  <si>
    <t>Washington And Wesley</t>
  </si>
  <si>
    <t>210 fwy north on Hill Street right on Asbury left on Wesley. The house is on the left side of the street one block south of Washington.</t>
  </si>
  <si>
    <t>91104-3160</t>
  </si>
  <si>
    <t>loraleepetrik@aol.com</t>
  </si>
  <si>
    <t>SPETRLOR_SOCAL</t>
  </si>
  <si>
    <t>626-233-8104</t>
  </si>
  <si>
    <t>Loralee Petrik</t>
  </si>
  <si>
    <t>Showing times are 10AM-7PM. Please call 24 hours in advance and leave a message what time you will be showing the property. The garage and shed cannot be viewed at this time but will be available after acceptance of an offer. The key is for the front doo</t>
  </si>
  <si>
    <t>This 1916 craftsman home has been maintained with its original character and architectural details. It is located one block south of the sought after East Washington Village area. This residence features 1 970 square feet of living space on a 7 504 square foot lot. The living room and formal dining room have classic barrel ceilings and tiled floors. There is a fireplace in the living room and windows overlooking the front porch and yard. The updated kitchen has granite counter tops and new cabintry. There is a breakfast nook and built-in desk off of the kitchen. The home has been freshly painted and new carpet in the bedrooms and hallways. There is central air and heating. There are 3 bedrooms and 2 baths downstairs and 2 bedrooms and 1 bath upstairs. The main floor rear bedroom is perfect for a guest or mother-in-law with a private bath and sitting room overlooking the backyard. The backyard is for entertaining with a built-in BBQ bar spa and a grass area with fruit trees.</t>
  </si>
  <si>
    <t>S695084</t>
  </si>
  <si>
    <t>1285 Wesley Avenue</t>
  </si>
  <si>
    <t>RG SW YF X47</t>
  </si>
  <si>
    <t>DW A2 RF ELB FSE MO SC ELE</t>
  </si>
  <si>
    <t>Z15 CC CW RL DDE FC SD HA7</t>
  </si>
  <si>
    <t>S695092_SOCAL</t>
  </si>
  <si>
    <t>Ronda Sevilla/Ave Sevilla</t>
  </si>
  <si>
    <t>Gate 2 or 3 CDS 11</t>
  </si>
  <si>
    <t>92637-7425</t>
  </si>
  <si>
    <t>S695092</t>
  </si>
  <si>
    <t>SAGUIMIC_SOCAL</t>
  </si>
  <si>
    <t>Michael Aguilar</t>
  </si>
  <si>
    <t>949-351-2144</t>
  </si>
  <si>
    <t xml:space="preserve"> PLEASE DO NOT LET THE DOG OUT Dog's name is Coco. Carport 6374 Space 4 HOA shown does not include property taxes. NO LOCK BOX/SHOWINGS UNTIL 4/24 THANK YOU</t>
  </si>
  <si>
    <t>CB EX SC TC A21 KY A15 A9 A0 A8 WT</t>
  </si>
  <si>
    <t>LOOKS LIKE A MODEL HOME EVERYTHING IS COMPLETELY REDONE WITH ONLY THE BEST MATERIALS Brazilian Cherry hardwood floors cover the open great room kitchen and hallway with carpet in the bedrooms. Granite kitchen counters compliment custom cabinets with pull out shelves and soft closing doors &amp; drawers surrounded by high end stainless appliances. Together with cathedral ceilings crown moldings and decorator lighting this home is light bright and elegant. Central heat &amp; air with dual glazed doors &amp; windows will provide energy savings and comfort. Both bathrooms boast travertine shower/tub and flooring with granite vanities. THE MASTER BATHROOM EVEN HAS HEATED TRAVERTINE FLOORS. HOW'S THAT FOR LUXURY Closets include custom organizers with interior lighting NEVER LEAVE THE HOUSE WITH 1 BLUE SOCK AND 1 BLACK SOCK EVER AGAIN. One last touch of elegance is the stone walled atrium and travertine flooring which underscores this home's wonderful So Cal vacation atmosphere.</t>
  </si>
  <si>
    <t xml:space="preserve">875 Avenida Sevilla </t>
  </si>
  <si>
    <t>CN SP</t>
  </si>
  <si>
    <t>ST6 TR</t>
  </si>
  <si>
    <t>WT BS CC RL WZ</t>
  </si>
  <si>
    <t>S695093_SOCAL</t>
  </si>
  <si>
    <t>Crown Valley/Sea Island</t>
  </si>
  <si>
    <t xml:space="preserve">PCH/Crown Valley/Sea Island Drive/Right on Crete Rd/Right on Ascension HOME IS LOCATED ON THE CORNER OF CRETE RD &amp; ASCENSION RD </t>
  </si>
  <si>
    <t>92629-3657</t>
  </si>
  <si>
    <t>To schedule a showing or a preview please call Giulietta 949 874-0935 or Judi Chudzicki 949 887-5084. 24 hours notice is preferred.</t>
  </si>
  <si>
    <t>CV CL VG MT OV PA VW</t>
  </si>
  <si>
    <t>Offering solace and escape within its borders this luxurious Monarch Bay Terrace pool home provides breathtaking ocean Monarch Beach Links golf course and city light views. Inside the home is graced with many artisan finishes articulating the home's natural grace and attention to detail. Spanning almost 3400Sqft this two story design invites the outdoors in to reveal elegant limestone flooring tongue &amp; grove wood paneled ceilings faux finished wall numerous picture windows in prime locations art niches contemporary lighting and stone finished bathrooms. In addition to 3 spacious bedrooms the upstairs loft/bonus room can also serve as the 4th bedroom which includes a three quarter slate bathroom custom built-in and dual work spaces. Outside one can enjoy several private patios with ocean gold course and city light views. The oversized garage provides ample space for up to four vehicles.</t>
  </si>
  <si>
    <t>S695093</t>
  </si>
  <si>
    <t>32462 Crete Road</t>
  </si>
  <si>
    <t>952A7</t>
  </si>
  <si>
    <t>S695098_SOCAL</t>
  </si>
  <si>
    <t>Golden Lantern/ Chaparoosa</t>
  </si>
  <si>
    <t>Golden Lantern / Chaparoosa</t>
  </si>
  <si>
    <t>OFFERS to http //offers.tommoon.com SPECIAL 5000 CONCESSION OFFERED TO OWNER OCC BUYERS AGENTS MUST REQUEST THIS IN OFFERS PLEASE CALL L/O FOR INFO no other concessions will be paid by Seller Property sold AS-IS.Offers submitted w/copy of pre-qual lett</t>
  </si>
  <si>
    <t xml:space="preserve">Gorgeous property with four bedrooms and three baths Cathedral ceilings and large bright windows welcome you into this home where you will find a cozy living room fireplace granite counters in the kitchen and baths and laundry room with sink. Enjoy the outdoors with a large patio and fountain to relax by No mello roos Close to shopping center with movie theater restaurants grocery and more Enjoy the breeze Special concession offered to Owner-Occupant buyers please call Listing Office for more information </t>
  </si>
  <si>
    <t>S695098</t>
  </si>
  <si>
    <t>18 Vistamar Drive</t>
  </si>
  <si>
    <t>827F5</t>
  </si>
  <si>
    <t>S695101_SOCAL</t>
  </si>
  <si>
    <t>N/Edinger E/Springdale</t>
  </si>
  <si>
    <t>92647-2810</t>
  </si>
  <si>
    <t>Sunkist Plaza</t>
  </si>
  <si>
    <t>Buyer just backed out--short sale approved @ 516K--Hurry Please call owner first due to kids and dog--she will leave lockbox out for you. Call agt. w/ any questions--agt. has closed many short sales. Price terms conditions and commissions subject to</t>
  </si>
  <si>
    <t xml:space="preserve">BACK ON MARKET Nice interior location on large corner lot w/ pool--RV access also Many upgrades t/o home include remodeled kitchen w/ new cabinets and Granite counters dbl-paned windows newer roof scraped/retextured ceilings new interior doors custom window coverings expanded master bathroom/bedroom w/ large walk-in closet remodeled guest bath and more </t>
  </si>
  <si>
    <t>SUNK</t>
  </si>
  <si>
    <t>S695101</t>
  </si>
  <si>
    <t>6101 Winslow Drive</t>
  </si>
  <si>
    <t>DW A2 SC ELB MO</t>
  </si>
  <si>
    <t>EV SD HA</t>
  </si>
  <si>
    <t>S695109_SOCAL</t>
  </si>
  <si>
    <t>Avenida Calafia/Montalvo</t>
  </si>
  <si>
    <t>5 Fwy South Exit Avenida Calafia West towards the beach one block to Ola Vista. Horizon Condos are on the corner of Avenida Calafia and Ola Vista. Assigned parking spots are 79 up and 39 down.</t>
  </si>
  <si>
    <t>92672-4367</t>
  </si>
  <si>
    <t xml:space="preserve">Supra iBox located on front door know inside screen door. MongoFax all offers to cjbinc@socal.rr.com Please include preapproval letter with middle credit score and proof of down payment. Listing Broker is related to sellers All furniture is for sale </t>
  </si>
  <si>
    <t>GREAT LOCATION Walking distance to beach State Park and hiking trails. Completely remodeled with upgraded gormet kitchen. New cabinets Brazillian cherrywood floors stainless steel appliances with self closing drawers. Inside laundry facilities. HOA dues include gas water trash and cable TV. HOA Insurance includes earthquake coverage. All furniture is for sale.</t>
  </si>
  <si>
    <t>S695109</t>
  </si>
  <si>
    <t xml:space="preserve">2490 S Ola Vista </t>
  </si>
  <si>
    <t>DR A2 RF GSB MO</t>
  </si>
  <si>
    <t>B12 B14 B10</t>
  </si>
  <si>
    <t>GK KI K06 K08 SK</t>
  </si>
  <si>
    <t>S695120_SOCAL</t>
  </si>
  <si>
    <t>Newport Center Drive</t>
  </si>
  <si>
    <t>92660-6205</t>
  </si>
  <si>
    <t>By Appointment Only Please contact Brian Fischer 949.481.3802 for showings.</t>
  </si>
  <si>
    <t>A motor courtyard leads the way into this spectacular interior designer's villa which features incredible unobstructed golf course/ocean views throughout. Located on the 9th fairway this residence is part of one of Newport's most exclusive gated-guarded communities and offers dramatic proportions scale and symmetry to create a living experience of unparalleled sophistication. Including spectacular living room wet bar adjacent formal dining room and a gourmet kitchen/breakfast room this home is as accomodating as it is pristine. A master bedroom comes complete with a study and marble bath with additional guest suite wihc allows for gracious entertaining. This home also features a two-car garage. This home is professionally staged.</t>
  </si>
  <si>
    <t>GRNV</t>
  </si>
  <si>
    <t>S695120</t>
  </si>
  <si>
    <t>1039 Granville Drive</t>
  </si>
  <si>
    <t>DW A2 TC ST6 CO K8 MO</t>
  </si>
  <si>
    <t>OX B04 OW SK IB</t>
  </si>
  <si>
    <t>G06 FY LR</t>
  </si>
  <si>
    <t>S695124_SOCAL</t>
  </si>
  <si>
    <t>San Joaquin And Newport Ridge</t>
  </si>
  <si>
    <t>Newport Coast to San Joaquin Right on Newport Ridge Drive East Left on St. Michel to gate.</t>
  </si>
  <si>
    <t>92657-1061</t>
  </si>
  <si>
    <t>Will Be On Broker's Tour - Thursday April 26th. Please call Kim Cole at 949-46-3703 with as much notice as possible to set up appointment to show.</t>
  </si>
  <si>
    <t>Situated in a desirable tranquil location with wonderful ocean breezes the artistry of design is evident is every rich detail of this stunning newly redesigned contemporary Newport Coast home. This highly sought after St. Michel floor plan has stunning upgrades throughout including custom paint interior/exterior rich stone and hardwood flooring spectacular landscaping with lush gardens and a custom BBQ area. The gourmet chef s kitchen offers handcrafted cabinetry with custom interior drawers under counter and interior lighting professional stainless steel appliances with double oven and warming drawer granite counters Island enhanced kitchen bay window. Open to the family rm w/fireplace in-wall surround sound and custom marble fireplace.Adj dining room w/custom lighting and archway entry. Designer appointments inc. Baldwin hardware custom computer area granite in both bathrooms with new cabinetry lighting and fixtures with spa tub. Community offers 2 resort style pools.</t>
  </si>
  <si>
    <t>F185013672_SOCAL</t>
  </si>
  <si>
    <t>S695124</t>
  </si>
  <si>
    <t xml:space="preserve">6 Trouville </t>
  </si>
  <si>
    <t>S695127_SOCAL</t>
  </si>
  <si>
    <t>Citrus Ave And Summit Ave</t>
  </si>
  <si>
    <t>Summit heading east. Left on Parkside. Right on S Park Ln. Right on Janell. Left on Galasso.</t>
  </si>
  <si>
    <t>Galasso</t>
  </si>
  <si>
    <t>92336-5921</t>
  </si>
  <si>
    <t>Seller is day sleeper all showings must be AFTER 3 00PM on weekdays. Can show all weekend. Call ahead. Gate code 1994. Short Sale all terms conditions and commission subject to lender approval. Garage converted into 5th bedroom without permit. Buyers</t>
  </si>
  <si>
    <t xml:space="preserve">Great gated community of Shady Trails located in north Fontana just north of Summit Ave. It is a culdesac property with 5 bedrooms. The loft has been converted into two additional bedrooms. It has a half bath downstairs. Tandem garage converted into a 5th bedroom with no permit but it has dual A/C units. Granite kitchen countertops and landscaped backyard. Great home for a large family. Community pool game room kids playground and park nearby. Great mountain view. No neighbors to the sides or behind the property. Close to 210 and 15 freeway great park water park Costco and shopping centers. Also close to running trails and bike trail. A must see property </t>
  </si>
  <si>
    <t>NGATEKAR_SOCAL</t>
  </si>
  <si>
    <t>S695127</t>
  </si>
  <si>
    <t>5556 Galasso Avenue</t>
  </si>
  <si>
    <t>PC HW KP</t>
  </si>
  <si>
    <t>S695129_SOCAL</t>
  </si>
  <si>
    <t>Tr Drive/ Amalfi</t>
  </si>
  <si>
    <t>TR Drive Right Amalfi Left Via San Marco Right</t>
  </si>
  <si>
    <t>92603-3436</t>
  </si>
  <si>
    <t>Hills President</t>
  </si>
  <si>
    <t xml:space="preserve"> Please use booties or remove shoes on Carpet Thank you. Agents Please use Key to Open &amp; Close Front Door as Latch sometimes sticks. Use 2nd Key for Kitchen door which Exits to Rear Yard.</t>
  </si>
  <si>
    <t>Beautiful Single Story home nestled High in the Hills of Turtle Rock in a quiet and Serene Location. Homeowner has lived in and loved this home for over 30 years. Extra large lot of over 10 000 square feet perfect for expansion or just the way it is. One of the most private homes &amp; yards ever. New Carpet &amp; Paint Hardwood Floors in Kitchen &amp; Family Room Bay Windows added to almost every room. This home gets lots of Morning &amp; Afternoon Sun.</t>
  </si>
  <si>
    <t>S695129</t>
  </si>
  <si>
    <t xml:space="preserve">18762 Via San Marco </t>
  </si>
  <si>
    <t>DW A2 RF GB GSB K8 MO FZ</t>
  </si>
  <si>
    <t>BO DN FF ER G14 LR MR</t>
  </si>
  <si>
    <t>S695134_SOCAL</t>
  </si>
  <si>
    <t>Coto De Caza Dr/Via Peralta</t>
  </si>
  <si>
    <t>From Antonio gate continue on Coto Drive to your first right which is Via Peralta. Home is at the end of the street.</t>
  </si>
  <si>
    <t>Via Peralta</t>
  </si>
  <si>
    <t>92679-3612</t>
  </si>
  <si>
    <t xml:space="preserve"> Seller controlled lock box please confirm appt prior to showing Give owner as much notice as possible. Seller may consider converting Office upstairs to 5th bedroom.</t>
  </si>
  <si>
    <t>Top quality custom Tuscan Estate on over 1 acre lot with breathtaking views of Coto Private back yard with salt water pool and spa builtin bbq and grass area plus upper flat area is ideal for enjoying the views and plenty of room for vineyard or orchard Exceptional floorplan with 4 bedrooms 5 baths billiard/bonus room office/library could be converted to 5th bedroom  private theatre and excercise room. Stunning kitchen with custom cabinetry granite counters and viking appliances. Top quality upgrades include travertine floors wrought iron staircase and custom entry door custom builtins crown mouldings pella windows and more Oversized 3 car garage with lots of storage. New designer carpet and upgraded driveway. No mello roos low tax rate. Convenient North Coto location.</t>
  </si>
  <si>
    <t>S695134</t>
  </si>
  <si>
    <t xml:space="preserve">31052 Via Peralta </t>
  </si>
  <si>
    <t>S695137_SOCAL</t>
  </si>
  <si>
    <t>Violet/Los Alisos</t>
  </si>
  <si>
    <t>RSM Pkwy to Los Alisos</t>
  </si>
  <si>
    <t>92691-6654</t>
  </si>
  <si>
    <t>Showings are by appointment only with occupant. Please DO NOT disturb occupants without appointment. All other inquiries are to be made via email NOT phone to inquiry.asset@gmail.com. Offers are to be sent to offers.asset@gmail.com. Please include proof</t>
  </si>
  <si>
    <t>Highly desireable complex excellent location for this unit towards the end of complex with more privacy and greenbelt area. Upgraded 1 bedroom condo plus den with patio access Nice berber wood flooring wood shutters and one car garage right below unit. Inside laundry balcony and fireplace. Close to shopping hospital freeway dining and theater. Complex has 2 pools plenty of guest parking and playgound area.</t>
  </si>
  <si>
    <t>SHIGHFRE_SOCAL</t>
  </si>
  <si>
    <t>S695137</t>
  </si>
  <si>
    <t xml:space="preserve">27778 Violet </t>
  </si>
  <si>
    <t>Wingwalker</t>
  </si>
  <si>
    <t>S695138_SOCAL</t>
  </si>
  <si>
    <t>N/Edinger W/Aviator</t>
  </si>
  <si>
    <t>Jamboree Road to Edinger Avenue east right to Aviator left a very quick right on Flyer Lane then left on Blue Sky Drive down passed the clubhouse you'll see Jet Stream on your left</t>
  </si>
  <si>
    <t>Strm</t>
  </si>
  <si>
    <t>Jet</t>
  </si>
  <si>
    <t>92782-6525</t>
  </si>
  <si>
    <t>Lindy Crossing</t>
  </si>
  <si>
    <t>Jet Stream</t>
  </si>
  <si>
    <t>Barbara@BarbaraSellsTheBeach.com</t>
  </si>
  <si>
    <t>714-846-5595</t>
  </si>
  <si>
    <t>HDELGLBA_SOCAL</t>
  </si>
  <si>
    <t>714-421-0103</t>
  </si>
  <si>
    <t>Barbara Delgleize</t>
  </si>
  <si>
    <t xml:space="preserve"> Agents this is a Short Sale priced right as of 04/25/12 we have an accepted offer and one offer in backup...all terms and conditions must be approved by the bank...Please find floorplan and community amenities under Media link above...Information up</t>
  </si>
  <si>
    <t>Tustin Fields Aviator Series of Lindy Crossing. Tucked inside easy walk to clubhouse pool &amp; spa a basketball half court public bbq's and near by park. Two story with one bedroom down with full bath. Easy access to attached two car garage...Gourmet kitchen next to cozy living room with toasty fireplace. Upstairs large master suite spacious walk-in closet with outdoor balcony. Large masterbath with separate tub &amp; shower...Convenient upstairs laundry room &amp; tech center for easy computer usage. Excellent near by Award winning Irvine schools with shopping and freeways near by. Front patio with designer slated tiles &amp; soothing water fountain...</t>
  </si>
  <si>
    <t>SGAISSHE_SOCAL</t>
  </si>
  <si>
    <t>LINC</t>
  </si>
  <si>
    <t>S695138</t>
  </si>
  <si>
    <t xml:space="preserve">227 Jet Stream </t>
  </si>
  <si>
    <t>S695140_SOCAL</t>
  </si>
  <si>
    <t>Harbor/Anchor</t>
  </si>
  <si>
    <t>Spinnaker St. left on Harbor St. left on Anchor</t>
  </si>
  <si>
    <t>92583-6535</t>
  </si>
  <si>
    <t>Please make offer subject to inspection at this time. email inquiries do not call to inquiry.asset@gmail.com. Offers are to be sent to offers.asset@gmail.com. Please include proof of funds and pre-qualification letter if applicable. Subject line for</t>
  </si>
  <si>
    <t>Newer 4 bedroom corner lot home with pool view of mountains 3 car garage in beautiful San Jacinto.</t>
  </si>
  <si>
    <t>S695140</t>
  </si>
  <si>
    <t>137 Anchor Court</t>
  </si>
  <si>
    <t>S695143_SOCAL</t>
  </si>
  <si>
    <t>Jefferson &amp; 50th</t>
  </si>
  <si>
    <t>El Dorado Dr. and Via Talavera</t>
  </si>
  <si>
    <t>92253-9007</t>
  </si>
  <si>
    <t>EX A8 UT</t>
  </si>
  <si>
    <t>Surrounded by beautiful golf course and mountian views. This home features a private courtyard entrance with an outdoor fireplace switch-start fireplace swimming pool Jacuzzi whirlpool tub and separate shower in master bath recirculating hot water covered patio security system with smoke fire &amp; motion sensors.</t>
  </si>
  <si>
    <t>20324_SOCAL</t>
  </si>
  <si>
    <t>S695143</t>
  </si>
  <si>
    <t>51193 El Dorado Drive</t>
  </si>
  <si>
    <t>S695145_SOCAL</t>
  </si>
  <si>
    <t>Katella/Western</t>
  </si>
  <si>
    <t>katella to western go right left on Syracuse</t>
  </si>
  <si>
    <t>90680-2134</t>
  </si>
  <si>
    <t>sherrysellshomes@live.com</t>
  </si>
  <si>
    <t>SCAMPSHE_SOCAL</t>
  </si>
  <si>
    <t>714-206-4819</t>
  </si>
  <si>
    <t>Sherry Campbell</t>
  </si>
  <si>
    <t>Call Listing agent direct at 714-206-4819 for details/showing appointment at this time.. no lock box.. great home..please be patient..</t>
  </si>
  <si>
    <t xml:space="preserve">Great Stanton home just waiting for you beautiful pool home interior tract location..Remodeled baths and kitchen...Fantastic deal for its new family </t>
  </si>
  <si>
    <t>S695145</t>
  </si>
  <si>
    <t>7362 Syracuse Avenue</t>
  </si>
  <si>
    <t>WT MS BS CC CW</t>
  </si>
  <si>
    <t>BI OX JJ B01</t>
  </si>
  <si>
    <t>BO FF ER</t>
  </si>
  <si>
    <t>S695148_SOCAL</t>
  </si>
  <si>
    <t>Coto Drive/Vista Del Verde</t>
  </si>
  <si>
    <t>Coto Drive to Via Consuelo top of the cul-de-sac on the left</t>
  </si>
  <si>
    <t>Via Consuelo</t>
  </si>
  <si>
    <t>92679-4017</t>
  </si>
  <si>
    <t>Arbours</t>
  </si>
  <si>
    <t>Please call Stephanie at 949 378-2579 with any questions.</t>
  </si>
  <si>
    <t>Mediterranean Masterpiece Nestled at the top of a quiet cul-de-sac this beautiful customized Arbours estate is ideally located on 1.2 private acres. The home boasts a flexible floorplan with bonus room art studio library/den and rare 6 car garage. The gourmet chefs kitchen features an enormous center island granite double dishwashers 2 sets of double ovens Sub-Zero refrig &amp; freezer walk-in pantry &amp; flows seamlessly into the family great room with wet bar fireplace &amp; built-in cabinetry. Master suite has private retreat area cozy fireplace &amp; media niche. There are dual master baths one featuring jetted tub fireplace separate shower &amp; bidet and the other with exercise room &amp; sauna. Two staircases spacious secondary bedrooms new carpet crown molding. The expansive grounds feature private well covered pavilion sparkling pool large separate spa conversation firepit &amp; views of hills. Gated motor court is car collectors dream. Guard gated community</t>
  </si>
  <si>
    <t xml:space="preserve">TA </t>
  </si>
  <si>
    <t>S695148</t>
  </si>
  <si>
    <t xml:space="preserve">31082 Via Consuelo </t>
  </si>
  <si>
    <t>AD CE MA1</t>
  </si>
  <si>
    <t>S695154_SOCAL</t>
  </si>
  <si>
    <t>Calle Colina &amp; Pico</t>
  </si>
  <si>
    <t>Pico left El Camino Real 2nd right onto Calle Las Bolas left onto Calle Colina left onto Buena Vista</t>
  </si>
  <si>
    <t>92672-5912</t>
  </si>
  <si>
    <t xml:space="preserve">Beautiful 2 bedroom 2 bath condo with 2 car garage attached. Ocean views are some of the best around. Many interior upgrades with low HOA's. Call for your exclusive tour </t>
  </si>
  <si>
    <t>BLFS</t>
  </si>
  <si>
    <t>S695154</t>
  </si>
  <si>
    <t>1513 Buena Vista Vista</t>
  </si>
  <si>
    <t>S695156_SOCAL</t>
  </si>
  <si>
    <t>Moulton and Aliso Niguel</t>
  </si>
  <si>
    <t>Elswick</t>
  </si>
  <si>
    <t>92677-6060</t>
  </si>
  <si>
    <t>Corner Stone</t>
  </si>
  <si>
    <t>raminre@gmail.com</t>
  </si>
  <si>
    <t>949-270-1721</t>
  </si>
  <si>
    <t>SGHAZRAM_SOCAL</t>
  </si>
  <si>
    <t>949-257-8489</t>
  </si>
  <si>
    <t>Ramin Ghazi</t>
  </si>
  <si>
    <t>Seller Controlled Lock Box. Seller Mostly Home and very cooperative. Please contact the owner first and go. If seller is not home she will leave the lockbox ourtside for you. Lowest priced Detached New home in Laguna Niguel. Submit offers to raminre@gma</t>
  </si>
  <si>
    <t>Equity Seller Newer detached home located in the prestigous Cornerstone community. Highly upgraded home with gourmet granite kitchen with built-in appliances refrigerator center island cozy family room with fireplace wrought iron stair case Built in Entertainment center the resort-style pool &amp; spa is walking distance to the property. This Detached property is centrally located in the city of laguna niguel close to hwy 73 5 &amp; 405. Low HOA dues 215 and NO Mello Roos bonds and ONLY 1 property tax. Does NOT back up to any street very quiet cul de sac. Built by S&amp;S Homes who is a premier builder in Orange County</t>
  </si>
  <si>
    <t>S695156</t>
  </si>
  <si>
    <t xml:space="preserve">16 Elswick </t>
  </si>
  <si>
    <t>S695157_SOCAL</t>
  </si>
  <si>
    <t>N/Lapalma - E/East</t>
  </si>
  <si>
    <t>FROM 91 FWY SOUTH ON EAST STREET COMPLEX ON THE RIGHT SIDE</t>
  </si>
  <si>
    <t>92805-2158</t>
  </si>
  <si>
    <t>East Street Townhomes</t>
  </si>
  <si>
    <t>Luis Torres</t>
  </si>
  <si>
    <t>949-632-8801</t>
  </si>
  <si>
    <t>Complex appears NOT to be FHA approved. Please verify with your lender. Corporate owned NOT a short pay or REO. With your offer PLEASE INCLUDE Forms from Media Section of MLS and an MLS printout. E-mail offers to offers@harcourtsprime.com. We welcome y</t>
  </si>
  <si>
    <t>NEWLY REMODELED 3 BEDROOM CONDO WITH ATTACHED 2 CAR GARAGE NEW TWO TONE PAINT NEW CARPET NEW LIGHT FIXTURES NEW APPLIANCES GRANITE COUNTER TOPS AND EAT AT BREAKFAST BAR. KITCHEN OPEN TO DINNING ROOM AND LIVING ROOM. CROWN MOLDING IN LIVING ROOM AND DOUBLE PANE WINDOWS. LIGHT AND BRIGHT WITH SMOOTH CEILINGS AND SKYLIGHT. 3 BEDROOMS UPSTAIRS ALL WITH CATHEDRAL CEILINGS. FRONT BEDROOM HAS SLIDER TO BALCONY. MASTER WITH WALK IN CLOSET. NICE PRIVATE PATIO. SMALL COMMUNITY WITH PLAY GROUND AND PLENTY OF GUEST PARKING. TURN KEY MOVE IN READY.</t>
  </si>
  <si>
    <t xml:space="preserve">East Street Townhom </t>
  </si>
  <si>
    <t>S695157</t>
  </si>
  <si>
    <t>755 N East Street</t>
  </si>
  <si>
    <t>OX B04 LC OW SL B08 B01</t>
  </si>
  <si>
    <t>M2 MG MR M09 WK</t>
  </si>
  <si>
    <t>S695158_SOCAL</t>
  </si>
  <si>
    <t>Avenida Majorca &amp; Culdesac 59</t>
  </si>
  <si>
    <t xml:space="preserve">Enter from Gate Two or Three go Avenida Majorca and Cul-de-sac 59. Plenty of Parking </t>
  </si>
  <si>
    <t>92637-6740</t>
  </si>
  <si>
    <t>S695158</t>
  </si>
  <si>
    <t>No Need to Preview Must have Pass to Enter Community. Buyer Must Meet Financial Requirements for Laguna Woods village. Property Taxes Added to HOA Fee on Monthly Basis and Paid To Tax Collector by Mgmt Co. Buyer to pay 1 500 Facilities Fee through</t>
  </si>
  <si>
    <t>CB EX SA TC ZQ KY A15 A0 IN A8</t>
  </si>
  <si>
    <t xml:space="preserve">Stunning Ready for a Photo Shoot. Beautiful Location surrounded by tree lined Green Belts. Very Private Location &amp; Close to Carport. Beautiful Kitchen with Custom Cabinets Granite Counter Tops Off-Set Travertine Tile Floors Recessed Lighting and Stainless Steel Appliances. Lovely View from Kitchen Window. Grand Living Room with Cathederal Ceilings Dual Pane Tinted Windows Plantation Shutters Ample Sized Dining Room and Extra Storage Under Stairway. Master Suite Down and Master Suite with Loft Converted to Sitting Room Up. Both Baths Have Custom Vanities and Cabinets Granite Counters Custom Mirrors Travertine Tiled Floors Tiled Shower Downstairs and Tiled Combination Tub Shower Upstairs. Full Size Washer/Dryer. Split Central HVAC System. Beautiful Wood Flooring Travetine Tile and Upgraded Carpets. All these UPGRADES and MORE No Need to Preview this Home....Bring your Most Discerning Buyer....They Won't be Disappointed </t>
  </si>
  <si>
    <t xml:space="preserve">199 Avenida Majorca </t>
  </si>
  <si>
    <t>S695163_SOCAL</t>
  </si>
  <si>
    <t>Horsethief Canyon/Prairestone</t>
  </si>
  <si>
    <t>Hitching Rail</t>
  </si>
  <si>
    <t>92883-5263</t>
  </si>
  <si>
    <t>Please Read Carefully Another Open House has been scheduled for Saturday May 5th 11 00-4 00. Please plan showings during this time. Scheduled Open House hours will provide the only access to the home for the first few weeks. This is a short sale lis</t>
  </si>
  <si>
    <t>This 3 bedroom 2.5 bath home with a loft resides on a quiet cul-de-sac in the desirable family-friendly community of Horsethief Canyon Ranch. The living room is bright and airy. The warm and inviting family room features a cozy fireplace and eating area. The kitchen provides a nice breakfast bar for a quick meal or snack. One of the features that make this a highly desirable floor plan is that the upstairs bedrooms have high ceilings and the loft provides a nice office area. The private backyard provides a sanctuary from the hustle and bustle of the day.</t>
  </si>
  <si>
    <t>IPARKMIC_SOCAL</t>
  </si>
  <si>
    <t>S695163</t>
  </si>
  <si>
    <t>13215 Hitching Rail Circle</t>
  </si>
  <si>
    <t>S695165_SOCAL</t>
  </si>
  <si>
    <t>Culver/Meadowood/Canyonwood</t>
  </si>
  <si>
    <t>Culver North-Right on Meadowood - Left on Canyonwood-Left on Arborwood-Right on Arbor- Left on Kingswood.</t>
  </si>
  <si>
    <t>92620-0298</t>
  </si>
  <si>
    <t>Godisgood42000@yahoo.com</t>
  </si>
  <si>
    <t>SKIMYO4_SOCAL</t>
  </si>
  <si>
    <t>949-292-1537</t>
  </si>
  <si>
    <t xml:space="preserve"> Seller replaceed new carpet on 4/27 for new buyer Call first to agent and go. Please submit the offer at godisgood42000@yahoo.com Thank you for showing </t>
  </si>
  <si>
    <t>' Turnkey condition ' High demand LOCATION . Attractive curb appeal and quiet inside tract lot in Northwood Pointe Arden Square . Step to Award Winning Northwood High school and Canyon view elementary. Near beautiful grass park  shops and freeways. Low HOA. Long Drive way and extra curbside parking next to home. Open entry offering lots of light  BRIGHT and warm. Functional floor plan with all 3 bedrooms upstairs . Dining and Living Room open onto Backyard. Features laminate flooring on downstairs BRAND NEW CARPET on stairs and upstairs upgraded shutters &amp; wood blinds throughout built-in entertainment center fireplace Granite counter-tops recessed lightnings French door upstairs laundry.Steps to Assoc. Amenities. Great north wood Association Amenities Pool &amp; Clubhouse Tennis Courts and Volleyball Court. This home will move FAST .</t>
  </si>
  <si>
    <t>S695165</t>
  </si>
  <si>
    <t xml:space="preserve">154 Kingswood </t>
  </si>
  <si>
    <t>S695166_SOCAL</t>
  </si>
  <si>
    <t>Irvine Blvd to Groveland. Rt on Townsend. Rt on Chimney Rock. Corner of Stowe and Chimney Rock</t>
  </si>
  <si>
    <t>714-401-7737</t>
  </si>
  <si>
    <t>Showing 10-12 Tue-Fri day only. Call LA 24 hr notice 949-910-9366. Supra lock box seller controlled. DO NOT DISTURB OCCUPANTS. Please leave business card. Please remove shoes or use supplied booties.</t>
  </si>
  <si>
    <t>Beautifuly upgraded Corner lot home in Award winning community of Woodbury. Georgeous hardwood floors and designer paint throughout. Custom window treatments and plantation shutters. Ceiling fans throughout add beauty comfort and lower the cooling bills. Chef's delight Kitchen with Granite counters and stainless appliances. Built in Side by Side regrigerater Double ovens and 6 burner gas range. Lots of BTUs for the serious cook. Custom designer tile back splash. 4 Bedrooms and loft area with 3.5 baths. Master suite includes separate large saoking tub. Fully lanscaped with front fountain and entertainers backyard including built in BBQ waterfall and firepit. Assoc Amenities include 7 pools and spas sand volley ball court 4 Lighted tennis courts multiple basketball courts baseball and soccer fields club house gas BBQs picnic areas 14 parks rose gardens everywhere children's areas access to Jeffery Park trail. Walk to shopping and resturants. Top rated schools K thru 12.</t>
  </si>
  <si>
    <t>SIKEDWAY_SOCAL</t>
  </si>
  <si>
    <t>S695166</t>
  </si>
  <si>
    <t xml:space="preserve">63 Stowe </t>
  </si>
  <si>
    <t>S695168_SOCAL</t>
  </si>
  <si>
    <t>GATE 1 OFF EL TORO</t>
  </si>
  <si>
    <t>92637-3738</t>
  </si>
  <si>
    <t>S695168</t>
  </si>
  <si>
    <t>carolynmyhra@live.com</t>
  </si>
  <si>
    <t>SMYHRCAR_SOCAL</t>
  </si>
  <si>
    <t>Carolyn Myhra</t>
  </si>
  <si>
    <t>949-306-5191</t>
  </si>
  <si>
    <t>Call first..Judy at 310-795-3636 cell or 949-540-9735 home. Show between 11 am and 6 pm. If no answer go direct Supra Lock Box. Carport 285-04.</t>
  </si>
  <si>
    <t>SELLER WILL CARRY A MORTGAGE. MAKE AN OFFER This charming Cadiz Manor is located in Laguna Woods Village a 55 Senior Resort Community. Ground floor no steps nice view out of large window. lotsof guest parking in cul de sac has window over kitchen sink light and bright. Carport 285-04. BUYERS TO PAY 1500 TRUST FACILITIES FEE. Laguna Woods Village has new smoking regulations.</t>
  </si>
  <si>
    <t xml:space="preserve">367 Avenida Castilla </t>
  </si>
  <si>
    <t>The Irvine Company</t>
  </si>
  <si>
    <t>S695169_SOCAL</t>
  </si>
  <si>
    <t>Meadowood/Culver</t>
  </si>
  <si>
    <t>Culver to Meadowood right Canyonwood right Trailwood left Silverfox left Foxcrest right to end of cul-de-sac last house left.</t>
  </si>
  <si>
    <t>Foxcrest</t>
  </si>
  <si>
    <t>92620-1291</t>
  </si>
  <si>
    <t>SUBMIT OFFER-SELLER IS EXTREMELY MOTIVATED Special incentive to close before July 16 seller has found another home. Please give 24 hours notice. Supra will be left outside front door. Thank you for your patience.</t>
  </si>
  <si>
    <t>SC TC A15</t>
  </si>
  <si>
    <t>SPECIAL INCENTIVE TO CLOSE BEFORE JULY 16. Cleaner and better maintained than the Vaticans library MORE MOTIVATED THAN A LIVE MINK AND CHINCHILA AT A SUPERMODEL CONVENTION ONE OF THE BEST LOCATIONS IN THE 24 HOURS GUARD GATED TRAILWOOD COMMUNITY IN NORTHWOOD POINTE Huge double lot at end of cul-de-sac with private access to gate leading to Canyon View Elementary. OPTION FOR BEDROOM AND FULL BATH DOWNSTAIRS. 4 bedrooms plus two lofts 2.5 baths in almost 2700 square feet.</t>
  </si>
  <si>
    <t>S695169</t>
  </si>
  <si>
    <t xml:space="preserve">3 Foxcrest </t>
  </si>
  <si>
    <t>S695170_SOCAL</t>
  </si>
  <si>
    <t>Alicia And Via Linda</t>
  </si>
  <si>
    <t>Alicia to Via Linda</t>
  </si>
  <si>
    <t>92691-7845</t>
  </si>
  <si>
    <t>Complex appears to be FHA approved..MLS is up to date. Active Available. Please e-mail offers@harcourtsprime.com for the quickest response. Any inquiries regarding status or offers should be e-mailed. Calls returned during business hours. E-mails return</t>
  </si>
  <si>
    <t>END UNIT TOWNHOME ON THE GREENWAY WITH VIEW OF THE HILLS. GREAT LOCATION AT OUTER EDGE OF THE COMPLEX. RARE FLOORPLAN WITH 2 MASTER SUITES OF SIMILAR SIZE BOTH WITH WALK-IN CLOSETS ONE WITH BATHTUB AND THE OTHER WITH OVERSIZE SHOWER. NEW PAINT NEWER CARPET SMOOTH CEILING TRACK LIGHTING IN KITCHEN GRANITE KITCHEN COUNTERTOP. INSIDE LAUNDRY CLOSET WASHER AND DRYER INCLUDED IN 'AS IS' CONDITION.</t>
  </si>
  <si>
    <t>S695170</t>
  </si>
  <si>
    <t xml:space="preserve">23342 La Mar </t>
  </si>
  <si>
    <t>MA4 SN FC</t>
  </si>
  <si>
    <t>DW A2 TC ST6 GSB CO ELB MO SC</t>
  </si>
  <si>
    <t>DR LR MB GL MR RH GB WN</t>
  </si>
  <si>
    <t>Z15 CC CW Z17 DDE SD</t>
  </si>
  <si>
    <t>IW W05 TP W02 W10</t>
  </si>
  <si>
    <t>JJ B04 B14 OW</t>
  </si>
  <si>
    <t>RR FS SQ</t>
  </si>
  <si>
    <t>S695176_SOCAL</t>
  </si>
  <si>
    <t>Woodcrest And Cypress</t>
  </si>
  <si>
    <t>Peppertree to Flowerfield.</t>
  </si>
  <si>
    <t>debbiekany@cox.net</t>
  </si>
  <si>
    <t>949-388-5533</t>
  </si>
  <si>
    <t>SKANYDEB_SOCAL</t>
  </si>
  <si>
    <t>949-292-0476</t>
  </si>
  <si>
    <t>Debbie Kany</t>
  </si>
  <si>
    <t>H06829_SOCAL</t>
  </si>
  <si>
    <t>Candice Blair Broker</t>
  </si>
  <si>
    <t>STANDARD SALE Please call Debbie Kany at 949-292-0476 with any question. The attached sun room is not permitted and is not includedin the square footage.</t>
  </si>
  <si>
    <t>VC IV MT OV TTV VE</t>
  </si>
  <si>
    <t xml:space="preserve">Exquisite 'Mini Mansion' with a view. Nestled inside desirable La Habra Heights on a private gated street. This home can easily be made into a 5 bedroom. Beautiful hardwood floors as well as staircase. Entertainers gourmet kitchen with 3 ovens and top of the line appliances. Hand carved fireplaces large built in sun room. Beautiful chandelier in foyer. Breathtaking ocean views from both levels of home. On this over one acre lot this home can be horse property as well as tennis courts and a swimming pool. Two of the 5 car garage has been made into a private office and can easily be made back into a 5 car garage. This home is priced to sell and at a great value don't miss the opportunity to live in luxury and privacy and to be close to the city. This home won't last </t>
  </si>
  <si>
    <t>El Portal Elementary</t>
  </si>
  <si>
    <t>Rancho Starbuck Junior</t>
  </si>
  <si>
    <t>S695176</t>
  </si>
  <si>
    <t xml:space="preserve">165 Flowerfield </t>
  </si>
  <si>
    <t>S695180_SOCAL</t>
  </si>
  <si>
    <t>BAYSIDE</t>
  </si>
  <si>
    <t>Eagle View</t>
  </si>
  <si>
    <t>SIDE TIE BOAT DOCK 87 INCLUDED.BUILT BY MIKE HASTINGS. EASY TO SHOW CALL NO ANSWER GO /LOCKBOX.</t>
  </si>
  <si>
    <t>DON'T MISS THIS IMMACULATE SINGLE LEVEL HOME LOCATED ON A PRIVATE CUL-DE-SAC IN EAGLE POINT ESTATES. FEATURING HARDWOOD FLOORS GRANITE KITCHEN W/ ISLAND WALK-IN PANTRY OFFICE WET BAR MEDIA ROOM FULLY LANDSCAPED LOW MAINT. YARD W/ WATER FALL &amp; BRICK PAVER DRIVEWAYS.OVER SIZED GARAGE W/ INDOOR RV PARKING. WALK TO YOUR BOAT DOCK COMMUNITY TENNIS CT OR LAKE FRONT PARK.</t>
  </si>
  <si>
    <t>S695180</t>
  </si>
  <si>
    <t>41546 Eagle View Drive</t>
  </si>
  <si>
    <t>OC RT</t>
  </si>
  <si>
    <t>FR ME GL GS GB WN</t>
  </si>
  <si>
    <t>WT Z25 BS</t>
  </si>
  <si>
    <t>J.M. Peters Company</t>
  </si>
  <si>
    <t>S695183_SOCAL</t>
  </si>
  <si>
    <t>Vista del Verde to Van Gogh Way follup up and the property is on the left.</t>
  </si>
  <si>
    <t>Tenant Controlled Lock Box. Please give tenants as much notice as possible for showings. Please call l/a with any questions. Thanks for showing</t>
  </si>
  <si>
    <t>PKB TRB OG PG</t>
  </si>
  <si>
    <t>Beautiful Grand Coto Estate I on a premium and private View lot This home is Great for Entertaining w Open Floorplan &amp; Large Mirrored Wet BarPlan 3 features 4 Large Bedrooms 5 Baths Plus large office and Bonus Room. Bonus Room could make a great Mother in Law Suite Fantastic Wine Celler...Custom Rock Pool Spa and BBQ putting green. Covered Outdoor Patio too Great View w loads of privacy.</t>
  </si>
  <si>
    <t>S695183</t>
  </si>
  <si>
    <t>18 Van Gogh Way</t>
  </si>
  <si>
    <t>S695184_SOCAL</t>
  </si>
  <si>
    <t>Culver And Main St.</t>
  </si>
  <si>
    <t>From w. Yale Loop turn onto Timber Run.Right at Woodfern. Woodfern turns into Fox Hollow.</t>
  </si>
  <si>
    <t>Fox Hollow</t>
  </si>
  <si>
    <t>Call owner to confirm show time 949-929-7209.Key opens back slider.Supra to right of slider. 1500.00 third-party negotiation fee to be paid by buyer. Buyer Agent commission to be 2.5 however if total bank approved commission is less than 5 then commiss</t>
  </si>
  <si>
    <t>Great location in the Somerset community of Woodbrige. 3 bedrooms with a cozy fireplace. Large private patio/backyard. Association amenities include pool spa and tennis courts. Close to shopping and dinning.</t>
  </si>
  <si>
    <t>S695184</t>
  </si>
  <si>
    <t xml:space="preserve">9 Fox Hollow Hollow N </t>
  </si>
  <si>
    <t>X40 SHA YB</t>
  </si>
  <si>
    <t>A2 SC</t>
  </si>
  <si>
    <t>S695186_SOCAL</t>
  </si>
  <si>
    <t>Bristol/Paularino</t>
  </si>
  <si>
    <t>2 blocks West of Bristol North of Paularino</t>
  </si>
  <si>
    <t>92626-3027</t>
  </si>
  <si>
    <t>760-652-4870</t>
  </si>
  <si>
    <t>760-310-9466</t>
  </si>
  <si>
    <t>Call agent Rachel LaMar for showings 760-310-9466... No Lockbox. Short Sale subject to lender approval. Commissions may be reduced by lender and will be split equally between agents... All information deemed accurate but buyer to verify all before close</t>
  </si>
  <si>
    <t>Remodeled upgraded and well-maintained this bright and spacious 3 bedroom home has great curb appeal and is move-in ready. Enjoy relaxing on the front porch or in the private backyard complete with a large grassy area mature trees and plenty of patio space for entertaining. The kitchen offers new formica counters and newer appliances herringbone oak wood floors new sink and paint new slider door in breakfast nook. Enjoy the breezes through the Dutch front door inlaid with custom glass. Thick baseboards and scraped ceilings throughout refinished bathrooms with granite counters hickory cabinets and brushed nickel hardware skylights rain glass shower door in master bath. New doors and new exterior paint throughout newer roof. Living room has wood floors fireplace plantation shutters  and large window seat with storage. Conveniently located close to everything this home is move-in ready and has no mello roos or HOA dues.</t>
  </si>
  <si>
    <t>U12950_SOCAL</t>
  </si>
  <si>
    <t>S695186</t>
  </si>
  <si>
    <t>3095 Yellowstone Drive</t>
  </si>
  <si>
    <t>S695189_SOCAL</t>
  </si>
  <si>
    <t>Promenade &amp; Main</t>
  </si>
  <si>
    <t>From Main turn west on Promenade. Turn left a first driveway to gate. Gate code 1952</t>
  </si>
  <si>
    <t>Quiet Cove</t>
  </si>
  <si>
    <t>92648-6826</t>
  </si>
  <si>
    <t>Pet on premises but call listing agent to see. I am near by and easy to show. Contingent on replacement property already identified...just need your offer Part of HB Inclusionary Program with income limits to purchase. No cash or FHA offers. Owner occup</t>
  </si>
  <si>
    <t>Turnkey and ready for move-in This tri-level home offers living room with fireplace spacious kitchen with center island opens to family room and country kitchen dining area 3rd floor master with walk-in closet laundry service area outside bedrooms too. Upgrades include designer two-toned paints crown moulding plantation shutters &amp; laminate wood floors &amp; stairs throughout 1 car attached garage with newer garage door opener. This gated community is part of Huntington Beach Inclusionary Housing Program.</t>
  </si>
  <si>
    <t>SLIMAMAR_SOCAL</t>
  </si>
  <si>
    <t>S695189</t>
  </si>
  <si>
    <t>7541 Quiet Cove Circle</t>
  </si>
  <si>
    <t>739D4</t>
  </si>
  <si>
    <t>S695194_SOCAL</t>
  </si>
  <si>
    <t>Bastanchury &amp; Associated</t>
  </si>
  <si>
    <t>Traveling E on Bastancury turn right on Derek Dr right on Sherwood.</t>
  </si>
  <si>
    <t>92831-1419</t>
  </si>
  <si>
    <t>Corporate owned NOT a short pay or REO. With your offer PLEASE INCLUDE Forms from Media Section of MLS and an MLS printout. E-mail offers to offers@harcourtsprime.com. We welcome your feedback and questions. Please e-mail offers@harcourtsprime.com for</t>
  </si>
  <si>
    <t>79x108</t>
  </si>
  <si>
    <t xml:space="preserve">NEWLY REMODELED HUGE FAMILY HOME STUNNING ENTRY INTO LIVING ROOM WITH RICH CHERRY WOOD COLORED FLOORS SMOOTH CEILINGS NEW TWO TONE PAINT CROWN MOLDING UPGRADED FIREPLACE AND AN ABUNDANCE OF NATURAL LIGHT WOOD FLOORS CONTINUE TO BEAUTIFUL FORMAL DINING ROOM AND HALL REMODELED KITCHEN HAS LIGHTT WOOD CABINETS GRANITE COUNTERS TILE ACCENTED BACKSPLASH NEW STAINLESS STEEL APPLIANCES NEW TILE FLOORS NEW LIGHT FIXTURES FLEXIBLE FLOORPLAN ALLOWS FOR FAMILY ROOM/FAMILY EATING AREA OFF KITCHEN 3 BEDROOMS DOWN INCLUDING MASTER AS WELL AS 2 BATHS 2 UPSTAIRS ROOMS MAY BE RECONFIGURED IN THE PROCESS OF BEING PERMITTED SMOOTH CEILINGS NEW PAINT AND FLOORING THROUGHOUT LOTS OF CROWN MOLDING NEARLY ALL WINDOWS ARE DOUBLE PANE FABULOUS HOME TURN KEY - JUST MOVE IN </t>
  </si>
  <si>
    <t>S695194</t>
  </si>
  <si>
    <t>2654 Sherwood Avenue</t>
  </si>
  <si>
    <t>KOI SW X29 X32</t>
  </si>
  <si>
    <t>PMT RO ST</t>
  </si>
  <si>
    <t>RF1 RF2</t>
  </si>
  <si>
    <t>DW DR A2 REF TC WA GSB GC K8 MO</t>
  </si>
  <si>
    <t>DB Z24 Z15 IC MS BS CC Z12 Z17 RL DDE FC SD HE</t>
  </si>
  <si>
    <t>W05 TP W02 W10</t>
  </si>
  <si>
    <t>DS OX LT B07 SL TI</t>
  </si>
  <si>
    <t>FF AK BO DN FY LR</t>
  </si>
  <si>
    <t>EK GA GK K03</t>
  </si>
  <si>
    <t>797A6</t>
  </si>
  <si>
    <t>S695195_SOCAL</t>
  </si>
  <si>
    <t>Lampson Avenue Rt on Basswood Street Lt on Aster Old Ranch Community will be on your Left. Enter then Lt at the 'T' Park in Second Guest Parking Lot on the Right. Walk up sidewalk straight ahead Lt at the first turn.</t>
  </si>
  <si>
    <t>90740-2828</t>
  </si>
  <si>
    <t>MyRealtor@DebraEnos.com</t>
  </si>
  <si>
    <t>855-638-2580</t>
  </si>
  <si>
    <t>949-698-2580</t>
  </si>
  <si>
    <t>Debra Enos</t>
  </si>
  <si>
    <t>6/27/2012 Now Vacant. Timed lock box - no showings after 8pm. Did you see 3 commission ....I am arranging carpet cleaning to be done in the next few days. House keeper cleaning today. Per seller Association just completed termite inspection and repairs</t>
  </si>
  <si>
    <t>YI PT DE</t>
  </si>
  <si>
    <t>P05 SD GA GP OP SS</t>
  </si>
  <si>
    <t>W05 W07 PD WO RLN</t>
  </si>
  <si>
    <t>EI ZQ CB IN</t>
  </si>
  <si>
    <t>Lovely Townhome centrally located in the complex. Owner has invested in excess of 75k in upgrades including custom lighted pond and water fall slate patio with hardscape and automatic drip system. Greet your guest at your Fortner triple pane leaded glass French doors with Baldwin handles opening to an inviting foyer. Formal dining room opens to the spacious living room with fireplace for cool nights and sounds of the waterfall through the sliding door. Triple pane Anderson windows throughout and custom wood plantation shutters in the living room. Enjoy the custom wooden bar that seperates the kitchen and dining room. Kitchen boasts corian counters gas stove top microwave dishwasher built-in gas double oven trash compactor ample storage under sink water purifier recessed lighting breakfast nook. Master bedroom approx 20x13 2 walk-in cedar lined closets shower with dual shower heads seperate dressing area and dual sinks. Den or use as office or guest room approx 16x14.</t>
  </si>
  <si>
    <t>S695195</t>
  </si>
  <si>
    <t xml:space="preserve">155 Old Ranch Road </t>
  </si>
  <si>
    <t>DW A2 GB GC K8 MO K3</t>
  </si>
  <si>
    <t>Z24 Z15 DDE SD</t>
  </si>
  <si>
    <t>S695196_SOCAL</t>
  </si>
  <si>
    <t>Oso pkwy go inland. Pass Olympiad and turn right on San Rafael. Turn left on Martinque. Turn left again on Nimes Court. Home is second home on the left.</t>
  </si>
  <si>
    <t>92692-5273</t>
  </si>
  <si>
    <t>Bel Mira At Califia</t>
  </si>
  <si>
    <t>Open house 4/29/2012 1-5. Home is vacant. Go direct. Agents please only lock dead bolt. Do not lock top lock</t>
  </si>
  <si>
    <t>VN VT VE</t>
  </si>
  <si>
    <t>Look no further. First time on the market. Cul-de-sac location with views. Spacious floorplan. Large family room with wood burning fireplace. Open kitchen with lots of cabinet and counter space. Breakfast bar and eat in kitchen area. Separate formal living room and dining room. Four large bedrooms upstairs. Master bedroom complete with views also. The master bath offers separate tub and shower with a large walk-in closet. Neutral colors throughout. Interior has been recently repainted and carpets have been professionally cleaned. Low maintence front yard. Large pool size backyard with built-in BBQ and patio cover perfect for those sunny warm days. 3 car garage. Walk to blue ribbon elementary school and community park. True equity seller's so we can close fast.</t>
  </si>
  <si>
    <t>SMARISAL_SOCAL</t>
  </si>
  <si>
    <t xml:space="preserve">BLM </t>
  </si>
  <si>
    <t>Bathgate Elementary</t>
  </si>
  <si>
    <t>S695196</t>
  </si>
  <si>
    <t>25891 Nimes Court</t>
  </si>
  <si>
    <t>714G3</t>
  </si>
  <si>
    <t>S695197_SOCAL</t>
  </si>
  <si>
    <t>Van Buren / Philbin</t>
  </si>
  <si>
    <t>Van Buren to Philbin to Corwin</t>
  </si>
  <si>
    <t>92503-2509</t>
  </si>
  <si>
    <t>APPOINTMENT ONLY NO LOCKBOX OWNER WILL BE PRESENT FOR ALL SHOWINGS. AGENT MUST ACCOMPANY CLIENTS AND SHOW A BUSINESS CARD BEFORE ENTRY GRANTED. THIS IS A SHORT SALE ALL TERMS AND CONDITIONS INCLUDING BUT NOT LIMITED TO PRICE AND COMMISSIONS ARE SUBJECT</t>
  </si>
  <si>
    <t>S695197</t>
  </si>
  <si>
    <t>5623 Corwin Lane</t>
  </si>
  <si>
    <t>M01 FB MS WK</t>
  </si>
  <si>
    <t>S695209_SOCAL</t>
  </si>
  <si>
    <t>Camino Capistrano/Del Gado Rd</t>
  </si>
  <si>
    <t>Camino Capistrano to Del Gado Rd. Follow to end past 'Private Drive' signs</t>
  </si>
  <si>
    <t>92624-1810</t>
  </si>
  <si>
    <t>Seller is offering a 5000.00 credit for closing costs. All Showings Questions and Offers direct to Seller Robin Tulleners 714-420-1806 or robintulleners@cox.net If your Offer is accepted please email tristarrealty@cox.net to update the MLS.</t>
  </si>
  <si>
    <t>82x160</t>
  </si>
  <si>
    <t>CV OV WW</t>
  </si>
  <si>
    <t>Price Reduction. Seller Motivated Welcome to Villa Del Gado. Fabulous views from Cotton's Point to the south to Saddleback mountain to the north. Property sits above hole 1 of Shore Cliffs golf course. Enjoy 1/3 flat acre of fresh landscape at the end of a private drive. RV access with no Mello Roos or HOA. Twelve minute walking distance to Poche Beach. Porcelain tile floors all new maple cabinetry in bathrooms &amp; kitchen with granite counter tops throughout. All new paint &amp; carpet. All new Lo E2 dual glazed windows bullnose drywall completely retextured walls &amp; ceilings. New roof &amp; rain gutters. All new hardscape . All new stainless steel GE appliances. Dual fireplaces. Mirrored wardrobes and 6 panel doors. Interior laundry. New water heater. New roll up garage door with openers Thoroughly modernized to 2012 code and designs specs including completely new ABS sewer system and yard drains upgraded electrical system &amp; low energy GU24 standard lighting. Quiet location.</t>
  </si>
  <si>
    <t>S695209</t>
  </si>
  <si>
    <t>27012 Del Gado Road</t>
  </si>
  <si>
    <t>DW A2 TC FSE</t>
  </si>
  <si>
    <t>Z24 STO BS CW SD</t>
  </si>
  <si>
    <t>DP GW IW W02 W09 W10</t>
  </si>
  <si>
    <t>M2 MG FB MA MS</t>
  </si>
  <si>
    <t>GN FF G04 BO GY LR</t>
  </si>
  <si>
    <t>892F5</t>
  </si>
  <si>
    <t>S695211_SOCAL</t>
  </si>
  <si>
    <t>ALICIA TO CALLE AZORIN. GIVE BUSINESS CARD TO SECURITY AT GATE..THEN GO FORWARD AND MAKE A LEFT ON BORGONA.... RIGHT ON PACHECO. THE HOME IS ON THE RIGHT HAND SIDE/ GUARD GATED 55 &amp; OVER SENIOR COMMUNITY</t>
  </si>
  <si>
    <t>92692-1855</t>
  </si>
  <si>
    <t>THANK YOU FOR BEING COURTEOUS &amp; ALWAYS GIVING ONE HOUR NOTICE PLEASE CLOSE &amp; LOCK ALL DOORS WHEN YOU LEAVE. SMALL DOG WILL BE IN CRATE IN GARAGE OWNER USUALLY THERE TO LET YOU IN. GARAGE HAS BEEN UPGRADED &amp; HAS LOTS OF CABINETS FOR STORAGE &amp; LAUNDRY ARE</t>
  </si>
  <si>
    <t>CB EX SA SC TC</t>
  </si>
  <si>
    <t>INCREDIBLE REMODEL PICTURE PERFECT HOME 55 &amp; OVER SENIOR GATED COMMUNITY. LOCATED ON CUL-DE-SAC SURROUNDED ON 2 SIDES BY GREENBELTS OFFERING PRIVACY &amp; TRANQUILITY HARD TO FIND PET SAFE SIDE PATIO W/TALL VINYL GATES AT EACH END &amp; INLAID TILE REAR COVERED PATIO OFF GREAT ROOM LOOKS OUT TO GREENBELT ALL LIVING ON ONE LEVEL PLUS LOFT KITCHEN IS OPENED UP CREATING LARGE GREAT ROOM W/FIREPLACE OPENING TO KITCHEN OFFERING STAINLESS APPLIANCES CSEASAR STONE COUNTERS MIRROR BACKSPLASH MOVABLE TABLE LARGE BREAKFAST BAR &amp; MORE TWO MASTER BEDROOMS ON MAIN LEVEL &amp; 3RD SUITE W/FULL BATH SKYLIGHTS &amp; STORAGE ON UPPER LEVEL IS SO LARGE IT CAN SERVE AS BEDROOM &amp; LIVING AREA FOR IN-LAWS OR LIVE-IN HELP UPGRADES THRU-OUT INCLUDE DUAL PANED ETCHED GLASS WINDOWS TOP OF LINE LAMINATE FLOORING LEADED ETCHED GLASS ENTRY DOOR W/INVISASCREEN DOOR CROWN MOLDING &amp; BASEBOARDS ONE YEAR NEW FULL BATH W/FRAMELESS SHOWER GORGEOUS INLAID TILE TOO MANY AMENITIES TO MENTION EXCESS STORAGE THRU-OUT 55 &amp; OVER ONLY</t>
  </si>
  <si>
    <t>S695211</t>
  </si>
  <si>
    <t xml:space="preserve">28486 Pacheco </t>
  </si>
  <si>
    <t>S695220_SOCAL</t>
  </si>
  <si>
    <t>Nohl Ranch Road</t>
  </si>
  <si>
    <t>92807-3647</t>
  </si>
  <si>
    <t>shelleygaisford@gmail.com</t>
  </si>
  <si>
    <t>714-475-1502</t>
  </si>
  <si>
    <t>Shelley Gaisford</t>
  </si>
  <si>
    <t>714-321-9975</t>
  </si>
  <si>
    <t>IMPORTANT You MUST call first as sometimes the owner's son stays at the house and has an aggressive dog. DO NOT go without first talking to the owner. Agents Note There was a leak in the upper deck that the association has repaired. Buyer to verify a</t>
  </si>
  <si>
    <t xml:space="preserve">You don't want to miss this beautiful home with breathtaking views Remodeled kitchen with newer granite counters stainless steel double oven stainless steel sink newer cooktop and newer garbage disposal. Next to the kitchen is an eating area that leads to a cozy atrium. The family room has a fireplace and doors leading out to the large outdoor patio area where you can enjoy the views. Forming living and dining room. Upstairs is a very spacious master bedroom with cathedral ceilings large walk in closet double sink and large tub. The other two bedrooms share a jack and jill bath. There is an outdoor deck upstairs where you can enjoy the views of the mountains. The home is located on a quiet cul-de-sac. There is a beautiful association pool area that also has amazing views </t>
  </si>
  <si>
    <t>EJUNEDIA_SOCAL</t>
  </si>
  <si>
    <t>Nohl Canyon Elementary</t>
  </si>
  <si>
    <t>S695220</t>
  </si>
  <si>
    <t>527 S Westford Street</t>
  </si>
  <si>
    <t>SB BD BDE BDW CRL DT STL 1S CB RG BZ X40 X47</t>
  </si>
  <si>
    <t>DW K1 A2 REF RF TC ST6 CO GC MO SC</t>
  </si>
  <si>
    <t>BR FR LR MB EB GB WN</t>
  </si>
  <si>
    <t>HW SN TI TR</t>
  </si>
  <si>
    <t>Z24 IC STO MS CC Z12 CW DDE</t>
  </si>
  <si>
    <t>DP SK WF</t>
  </si>
  <si>
    <t>OX B03 B04 OW SK B08 B09 IB</t>
  </si>
  <si>
    <t xml:space="preserve">GN MU WK G03 BO G05 DN FF FY GY JJ LR MR FS SS ST </t>
  </si>
  <si>
    <t>923D1</t>
  </si>
  <si>
    <t>S695221_SOCAL</t>
  </si>
  <si>
    <t>Vista Del Verde / Glen Eagles</t>
  </si>
  <si>
    <t>Oso to Coto de Caza turn left San Miguel turn right Vista Del Verde turn left Glen Eagles turn right Mahogany Run right Palma Valley right. Home is on the left at end of cds.</t>
  </si>
  <si>
    <t>VC VH PA VP VE</t>
  </si>
  <si>
    <t xml:space="preserve">Private gated custom equestrian estate on 2.69 acres with wrap around balcony to enjoy the panoramic views of Coto. This exclusive custom remodeled home has it all with hardwood and travertine flooring throughout granite counters new light fixtures custom paint and much more to enjoy Custom three stall barn and tack room with your own arena. You will love spending time with your horses Home is located in exclusive East Ridge Estates adjacent to miles of riding and hiking trails. This home has everything Even has a detached casita that can be used as office or guest quarters. The castia is currently set up as a professional recording studio. If you are looking for a large custom home with complete privacy and views you just found your dream home WOW WOW WOW If you do not have your own horses you can receive top dollar for boarding </t>
  </si>
  <si>
    <t>S695221</t>
  </si>
  <si>
    <t xml:space="preserve">22 Palma Valley N </t>
  </si>
  <si>
    <t>CV DW A2 WA GC MO</t>
  </si>
  <si>
    <t>S695228_SOCAL</t>
  </si>
  <si>
    <t>Alta Vista And Dunnavent</t>
  </si>
  <si>
    <t>Alta Vista Street to Dunnavant South Right onto Torrey Pines Place home is on your Left.</t>
  </si>
  <si>
    <t>92870-5248</t>
  </si>
  <si>
    <t>Price Reduced Seller is Very Motivated Please call or text Listing Agent for showing 714 600-0038. Very easy to show but would appreciate some notice due to small kids. Gorgeous Home. Excellent School District Community Pool Park and steps to the</t>
  </si>
  <si>
    <t>SO GA TD</t>
  </si>
  <si>
    <t>Beautiful move-in ready Home located in the Desirable Alta Vista Golf Course Community. Home features 4 spacious Bedrooms 1BR Down  3 Baths. Gorgeous Entry with Vaulted Ceilings welcomes you into the Formal Dining and Living Room. Downstairs Bedroom and Bath perfect for Guests. Island Kitchen with custom backsplash opens to the spacious Family Room with cozy Fireplace. Kitchen with walk-in Pantry with custom lazy susan and built-in pull-out drawers in the cabinets. Kitchen Nook for everyday dining and many windows make this home light bright and open. Upstairs Master Suite with double door entry his &amp; hers walk-in Closets relaxing Master Bath with separate vanities. 2 additional large upstairs bedrooms are joined by jack-and-jill bath. 3 Car Tandem Garage. Situated on a large Corner lot relaxing backyard offers perfect patio for dining and entertaining and huge grass area surrounded by rose beds. Association pool walk to Restaurants and Shopping. This is an immaculate home.</t>
  </si>
  <si>
    <t>LYHM</t>
  </si>
  <si>
    <t>Tynes Elementary</t>
  </si>
  <si>
    <t>S695228</t>
  </si>
  <si>
    <t>932 Torrey Pines Place</t>
  </si>
  <si>
    <t>The Vinyards</t>
  </si>
  <si>
    <t>S695230_SOCAL</t>
  </si>
  <si>
    <t>Portola/Poloma</t>
  </si>
  <si>
    <t>Alton To Poloma</t>
  </si>
  <si>
    <t>92610-2470</t>
  </si>
  <si>
    <t>dandouthitt@gmail.com</t>
  </si>
  <si>
    <t>SDOUTDAN_SOCAL</t>
  </si>
  <si>
    <t>Dan Douthitt</t>
  </si>
  <si>
    <t>951-532-3594</t>
  </si>
  <si>
    <t>This is a standard sale. No waiting on Banks. This may be subject to seller finding a replacement propery Owner is very serious about moving and this will close escrow. TO SHOW YOU MUST SCHEDULE AN APPOINTMENT WITH THE OWNER CALL Jennifer @ 949-291-6418</t>
  </si>
  <si>
    <t>WOW Amazing town home in Foothill Ranch. One of few that has a fenced in yard. JUST REMODLED . New flooring paint and necessary repairs done to make this ready to sell. This feels like a home and you will forget your walls are attached. spacious and open living room with and open kithcen. 3 bedrooms and 2.5 baths. Two car attached garage with direct access. This model of town home is rarley on the market. Standard Sale. NO BANKS. Will sell fast We offer a 5 down Conventional option. Check with your lender for FHA approval</t>
  </si>
  <si>
    <t>PAGUIMAR_SOCAL</t>
  </si>
  <si>
    <t>S695230</t>
  </si>
  <si>
    <t>84 Mission Court</t>
  </si>
  <si>
    <t>BR FR GAM MB GB WN</t>
  </si>
  <si>
    <t>PH OT KP</t>
  </si>
  <si>
    <t>Triton</t>
  </si>
  <si>
    <t>FB M05 MS M09</t>
  </si>
  <si>
    <t>S695231_SOCAL</t>
  </si>
  <si>
    <t>Alicia And Highlands</t>
  </si>
  <si>
    <t>Alicia to Highlands to Dean.</t>
  </si>
  <si>
    <t>92677-4600</t>
  </si>
  <si>
    <t>Laguna Crest Estates</t>
  </si>
  <si>
    <t>johanna@johannavoytish.com</t>
  </si>
  <si>
    <t>949-699-0641</t>
  </si>
  <si>
    <t>DVOYTJOH_SOCAL</t>
  </si>
  <si>
    <t>949-293-2196</t>
  </si>
  <si>
    <t>Johanna VoytishAndren</t>
  </si>
  <si>
    <t>949-707-4390</t>
  </si>
  <si>
    <t>Easy to show and equity seller. Seller controlled lockbox as they are usually home. Just call or text me the date and time of the showing. Super nice sellers If they will not be home they will leave the supra key box in the watering can on the front porc</t>
  </si>
  <si>
    <t xml:space="preserve">Beautiful Laguna Niguel Laguna Crest home Over 3400 square feet open floorplan BIG rooms sunny kitchen which opens to family room three fireplaces large multi purpose bonus room with upgraded wood floors and fireplace spacious master suite with sitting area and balcony and large secondary bedrooms including main floor bedroom with bathroom and step in shower Shows nice with pride of ownership throughout. Great location within walking distance to Laguna Niguel Regional Park and Lake hiking and biking trails and easy access to excellent schools and most major freeways and toll roads. Equity seller NOT a short sale or REO </t>
  </si>
  <si>
    <t>U40982_SOCAL</t>
  </si>
  <si>
    <t xml:space="preserve">LCE </t>
  </si>
  <si>
    <t>S695231</t>
  </si>
  <si>
    <t>29195 Dean Street</t>
  </si>
  <si>
    <t>BZ DR YB X48</t>
  </si>
  <si>
    <t>LR OF FP GB WN</t>
  </si>
  <si>
    <t>Z24 STO CC CW Z17 FC SD</t>
  </si>
  <si>
    <t>S695234_SOCAL</t>
  </si>
  <si>
    <t>Parc Vista &amp; Marina Hills</t>
  </si>
  <si>
    <t>Cross Streets Marina Hills &amp; Parc Vista</t>
  </si>
  <si>
    <t xml:space="preserve"> 24-HR NOTICE REQUIRED PLEASE CALL LIST OFFICE AT 949-248-1888 TO SET APPT Existing occupants have lease agreement until April 1 2013 please call Listing Agent in regards to this lease agreement </t>
  </si>
  <si>
    <t>DG DR GA OF OT</t>
  </si>
  <si>
    <t>Authentic Early California Architecture Completely Upgraded Throughout This 5 Bdrm 3.5 Bath Residence is Stunning w/Fabulous Canyon Hills &amp; Sunset Views Private Courtyard Entry w/Fountain Impressive Formal Entry Tile Roofing Split 3 Car Garage &amp; More Gourmet Kitchen w/Granite Counters Center Island Desk Area &amp; Butler's Pantry Open to the Large Family Rm w/Fireplace &amp; Breakfast Nook Separate Formal Living &amp; Dining Rm Areas Main Floor Bdrm &amp; Full Bath Large Master Suite w/Retreat Gorgeous Master Bath w/Dual Vanities Walk In Closet Tub &amp; Stall Shower 2nd &amp; 3rd Bdrms Share Jack-and-Jill Bath w/Dual Vanities plus Deck Phenomenal Rear Yard w/Pebble Tech Pool &amp; Spa 3 Waterfalls Play Pool Configuration for Maximum Use Large Patio Area perfect for Outdoor Entertaining HOA Amenities for everyone...BBQ Clubhouse Tennis Volleyball Sports Fields Tot Lot &amp; Paths for Biking Walking or Jogging Adjacent to Salt Creek Regional Park See media section for list of upgrades.</t>
  </si>
  <si>
    <t>S695234</t>
  </si>
  <si>
    <t xml:space="preserve">20 Nicosia </t>
  </si>
  <si>
    <t>A2 FSE K3 SC</t>
  </si>
  <si>
    <t>862D7</t>
  </si>
  <si>
    <t>S695235_SOCAL</t>
  </si>
  <si>
    <t>El Toro North To Glenmeadows</t>
  </si>
  <si>
    <t>El Toro North to Glenmeadows. Turn right on Glenmeadows...corner lot on right at end of street.</t>
  </si>
  <si>
    <t>Glenmeadows</t>
  </si>
  <si>
    <t>92630-5850</t>
  </si>
  <si>
    <t>Wind Rows</t>
  </si>
  <si>
    <t>Michaelho460@yahoo.com</t>
  </si>
  <si>
    <t>949-271-5035</t>
  </si>
  <si>
    <t>SHOMIC_SOCAL</t>
  </si>
  <si>
    <t>Michael Ho</t>
  </si>
  <si>
    <t>H08824_SOCAL</t>
  </si>
  <si>
    <t>Michael Ho Real Estate</t>
  </si>
  <si>
    <t>949-813-3153</t>
  </si>
  <si>
    <t>Occupied house. Please call tenant to set up viewing. Lock box available but call first. Seller will compensate selling agent 3 .</t>
  </si>
  <si>
    <t>Pride of Ownership Recently upgraded and very well maintained home. New flooring carpet windows heating and air roof interior/exterior paint decking pergola water heater marble bathroom sinks granite kitchen sink and counters custom maple wood kitchen cabinets recessed lighting baseboards interior doors... Three bedrooms upstairs. Den/office or convertable downstairs bedroom. Three full baths. Light and bright floorplan vaulted ceiling in the living room and custom glass front doors. Energy saving windows heat and air. Nice sized yard featuring a redwood deck and pergola in the backyard with garden boxes and fruit trees. End of street location very close to lots of shopping and restaurants. Great schools and walking distance to Vintage Park and Aliso Creek bike path.</t>
  </si>
  <si>
    <t>DHAMEDIC_SOCAL</t>
  </si>
  <si>
    <t>S695235</t>
  </si>
  <si>
    <t xml:space="preserve">27355 Glenmeadows </t>
  </si>
  <si>
    <t>RK SN WR SH</t>
  </si>
  <si>
    <t>S695238_SOCAL</t>
  </si>
  <si>
    <t>Pch &amp; 9th St</t>
  </si>
  <si>
    <t>West side PCH at on the 9th Street alley side. Between 9th and 10th</t>
  </si>
  <si>
    <t>c21rb@aol.com</t>
  </si>
  <si>
    <t>949-240-6448</t>
  </si>
  <si>
    <t>IBROWRIC_SOCAL</t>
  </si>
  <si>
    <t>949-294-3962</t>
  </si>
  <si>
    <t>Rick Brown</t>
  </si>
  <si>
    <t>J00324_SOCAL</t>
  </si>
  <si>
    <t>MB Realty</t>
  </si>
  <si>
    <t>Tenant occupaied. To show you must call and make arrangements with them. Dog on premises. Seller is motivated to get sold. Please look and make offer. NOT A SHORT SALE OR REO All offers must include a lender approval and proof of funds.</t>
  </si>
  <si>
    <t>Steps to the sand. Great opportunity to acquire a home this close to the beach. Total of 3 bedrooms and 2.25 baths. 2 bedrooms and 1.25 baths in upper area and 1 bedroom and 1 bath in lower area. The lower area can be completely seperatred from the upper and it includes a kitchenette. The home is close to restaurants shops and the beach. Kitchen remodeled a few years ago. Newer widnows and tiled baths add to this home. Washer dryer hook ups in the 2 car attached garage. HURRY</t>
  </si>
  <si>
    <t>S695238</t>
  </si>
  <si>
    <t>16951 9TH Street</t>
  </si>
  <si>
    <t>S695244_SOCAL</t>
  </si>
  <si>
    <t>Via Vista/Gate 8</t>
  </si>
  <si>
    <t>From Santa Maria Ave. enter Gate 8 turn left on Via Serena 1st left on cul-de-sac 317.</t>
  </si>
  <si>
    <t>92637-1989</t>
  </si>
  <si>
    <t>No need to preview go direct home is vacant. Motivated seller. bring all offers Can park on street in additional parking spaces or Carport 3050-2. Buyer to meet financial requirements of Laguna Woods Village and pay the new 1500 Trust Facilities Fe</t>
  </si>
  <si>
    <t xml:space="preserve">Cottage-style 'Ventura' floorplan in the desirable Gate 7/8 location. GROUND FLOOR-NO STEPS End unit with no one above or below. Clean and bright home move-in condition. Central heat and A/C side by side washer and dryer neutral carpet/paint wood laminate flooring ceiling fans and upgraded light fixtures. Baths have newer vanities &amp; countertops glass shower doors and solar tubes. Plenty of storage. Large private patio features Futurastone surface. Laguna Woods Village is a 55 adult gated community. Ideally located just a few minutes' drive from the beautiful Laguna Beach and the Pacific Ocean Amenities include a 27 hole golf course driving range tennis pools fitness centers lawn bowling billiards library 7 clubhouses walking trails 200 social clubs &amp; organizations and much more Free bus transportation within the community as well as to local shopping banks restaurants houses of worship and medical facilities. MOST AFFORDABLE HOUSING IN SOUTHERN ORANGE COUNTY </t>
  </si>
  <si>
    <t>S695244</t>
  </si>
  <si>
    <t xml:space="preserve">3101 Via Serena </t>
  </si>
  <si>
    <t>S695245_SOCAL</t>
  </si>
  <si>
    <t>From Oso Parkway turn onto Moulton Parkway. Turn right on Aliso Niguel Road and right into the community.</t>
  </si>
  <si>
    <t>Mozer</t>
  </si>
  <si>
    <t>92677-3578</t>
  </si>
  <si>
    <t>Not FHA approved so must be all cash or conventional financing. This condo is tenant occupied with dog and cat on premises. Dog is very docile but be careful upon entering premises. They requre you make an appointment with 24 hr notice to show. This is a</t>
  </si>
  <si>
    <t>Spacious end unit 2 bedroom 2.5 bath dual master condo in gated community with 1 car garage and resort like community pool and spa. Kitchen is open to the dining and living areas. Conveniently located near schools shopping restaurants wilderness trails of the Laguna Niguel National Park and 73 toll road.</t>
  </si>
  <si>
    <t>S695245</t>
  </si>
  <si>
    <t>24481 Mozer Drive</t>
  </si>
  <si>
    <t>4296G3</t>
  </si>
  <si>
    <t>S695247_SOCAL</t>
  </si>
  <si>
    <t>FROM APPLEY VALLEY RD TURN ONTO SISKIYOU AND MAKE A LEFT ON RIDGE VIEW RD.</t>
  </si>
  <si>
    <t>Ridge View</t>
  </si>
  <si>
    <t>92307-1264</t>
  </si>
  <si>
    <t>Ridge View Dr</t>
  </si>
  <si>
    <t>christina.song@engelvoelkers.com</t>
  </si>
  <si>
    <t>SSONGCHR_SOCAL</t>
  </si>
  <si>
    <t>Christina Song</t>
  </si>
  <si>
    <t>949-355-1812</t>
  </si>
  <si>
    <t xml:space="preserve"> Buyer to verify HOA dues Agent is related to seller Please call to set appointment to see property. Easy to show gate code needed.</t>
  </si>
  <si>
    <t>949-727-9500</t>
  </si>
  <si>
    <t>Situated in a beautiful quiet gated community this property is a must see. The spacious master features a fireplace that and private entry to the large backyard. The inviting entry way opens up into a large living space and formal dining area. This home is great for entertaining and for growing families.</t>
  </si>
  <si>
    <t>S695247</t>
  </si>
  <si>
    <t xml:space="preserve">16264 Ridge View Dr </t>
  </si>
  <si>
    <t>S695248_SOCAL</t>
  </si>
  <si>
    <t>92865-5000</t>
  </si>
  <si>
    <t>Timberhill</t>
  </si>
  <si>
    <t>JenniferRealtor@aol.com</t>
  </si>
  <si>
    <t>SFALCJEN_SOCAL</t>
  </si>
  <si>
    <t>949-278-1630</t>
  </si>
  <si>
    <t>Jennifer Falconer</t>
  </si>
  <si>
    <t>Please call first and go direct but knock or ring bell on arrival. There is a small dog present. Not known to bite but use caution. Washer dryer and fridge are negotiable. Tract is FHA and VA approved Please send offers with approval letter FICO s</t>
  </si>
  <si>
    <t xml:space="preserve">Stunning home in the newer community of Riverbend. Architect owner spent over 25 000 in custom upgrades. Ground floor entry leads to the downstairs office with a full bathroom. This can be converted to a bedroom. Living room with soaring cathedral ceiling leads to a spacious yard. There is also a formal dining room family room half bath and eat in kitchen in the lower levels of the home. The flooring is bamboo wood ceramic tile and carpet plus there is custom paint throughout. The kitchen features granite and stainless appliances. Upstairs there is a large master with seperate tub and shower double sinks and a walk in closet. The other two bedrooms share another bathroom. The laundry room is conveniently located upstairs with the three bedrooms. There is a two car attached garage. The community features a pool and hot tub and free internet. Steve Ambriz Memorial Park has playgrounds basketball tennis baseball fields and is at the end of the street </t>
  </si>
  <si>
    <t>S695248</t>
  </si>
  <si>
    <t>368 W Linden Drive</t>
  </si>
  <si>
    <t>859C1</t>
  </si>
  <si>
    <t>S695249_SOCAL</t>
  </si>
  <si>
    <t>Segerstrom / Bristol</t>
  </si>
  <si>
    <t>South of Segerstrom West of Bristol</t>
  </si>
  <si>
    <t>92704-6716</t>
  </si>
  <si>
    <t>mselle_jacqueline@yahoo.com</t>
  </si>
  <si>
    <t>866-861-0397</t>
  </si>
  <si>
    <t>SNGUYJAC_SOCAL</t>
  </si>
  <si>
    <t>Jacqueline Averill</t>
  </si>
  <si>
    <t>949-701-7019</t>
  </si>
  <si>
    <t>946-3038</t>
  </si>
  <si>
    <t>Go Direct. Knock first and then use Supra Lockbox on door. Listing Agent is related seller. Call 949-630-3822/Compass Home Lending for pre-approval.</t>
  </si>
  <si>
    <t>949-630-3822</t>
  </si>
  <si>
    <t>SPACIOUS/BEAUTIFUL SOUTH COAST METRO 3-level home w/ new wood flooring on 1st &amp; 2nd levels. SEPARATE FAMILY ROOM w/ FIREPLACE wet bar 1 bed/bath on 1st level - perfect for the Mother-in-law quarters. On the main/2nd level is the living room FORMAL DINING ROOM which can be 5th bedroom or office and REMODELED KITCHEN which features GRANITE countertops w/ full backsplash built-in wine rack and STAINLESS STEEL appliances. Bathrooms have also been remodeled w/ granite tops and new hardware. Large backyard features an array of fruit trees including bananas orange lime and lemon. Property has 2 car attached garage w/ 2 additional parking on driveway is centrally located 3 blocks from South Coast Plaza restaurants and bars and 405/55/73 freeways. Property is located within boundaries for coveted Segerstrom Fundamental HS and fundamental grade schools.</t>
  </si>
  <si>
    <t>Segerstrom Hs</t>
  </si>
  <si>
    <t>S695249</t>
  </si>
  <si>
    <t>1605 W Carriage Drive</t>
  </si>
  <si>
    <t>1228A3</t>
  </si>
  <si>
    <t>S695252_SOCAL</t>
  </si>
  <si>
    <t>La Jolla Village</t>
  </si>
  <si>
    <t>Villa La Jolla</t>
  </si>
  <si>
    <t>92037-1953</t>
  </si>
  <si>
    <t>This is a short sale. Terms and conditions subject to lender approval. Please do not disturb tenants. Showing date Wednesday 6/27 between 1PM - 5PM. Go direct during that time ONLY Please email Whitney with questions whitney@fitzpatrickprince.com</t>
  </si>
  <si>
    <t xml:space="preserve">Spacious single level end unit in attractive complex. Kitchen features tile floors and wood cabinets and opens up to the dining area and living room. Living room has a cozy brick fireplace and sliding doors which open to a large patio-perfect for warm San Diego nights Master suite also has patio access and a walk in closet. This unit boasts 3 bedrooms 2 baths in unit laundry crown molding and ample storage space. Conveniently located near UCSD within walking distance to shops theatres and restaurants and with easy freeway access this condo has so much to offer </t>
  </si>
  <si>
    <t>S695252</t>
  </si>
  <si>
    <t>8850 Villa La Jolla Drive</t>
  </si>
  <si>
    <t>GAM GR LR GB</t>
  </si>
  <si>
    <t>S695253_SOCAL</t>
  </si>
  <si>
    <t>Avenida Salvador to Calle Ameno.</t>
  </si>
  <si>
    <t>92672-2366</t>
  </si>
  <si>
    <t>Former owner stripped home of Dishwasher Meile Cappuccino maker all inwall speakers dining room chandelier Stereo control panels all closet organizers etc. Salt Water aquarium will be cleaned shortly... All Buyers requiring financing must provide a</t>
  </si>
  <si>
    <t>VC EST MT OV PA VI VE VW</t>
  </si>
  <si>
    <t xml:space="preserve">Beautiful panoramic views of the hills east of San Clemente backs to Open Space Very nice quality Custom Estate in gated Sea Ridge Estates... Great family home with rock waterfall rock spa with waterfall putting green basketball hoop firepit built in BBQ heated patio area. Spacious floorplan. 2 Large Bonus rooms upstairs. This is a must see </t>
  </si>
  <si>
    <t>S695253</t>
  </si>
  <si>
    <t xml:space="preserve">23 Calle Ameno </t>
  </si>
  <si>
    <t>GZ KJ X48</t>
  </si>
  <si>
    <t>Z24 CW RL WZ</t>
  </si>
  <si>
    <t>OX B04 ST</t>
  </si>
  <si>
    <t>S695256_SOCAL</t>
  </si>
  <si>
    <t>Pacific Park / Canyon Vistas</t>
  </si>
  <si>
    <t>Pacific Park. Right on Canyon Vistas. Right on Wood Vista. Left on Hopseed. Left on Deerwood.</t>
  </si>
  <si>
    <t>Easy to show call Seller for showing appointment and lockbox location. Mello Roos only approx. 1403 per year.</t>
  </si>
  <si>
    <t>Stunning Upgraded Home with Gorgeous Designer Touches Throughout Huge Private Yard One of the Largest Homesites in the Tract Backyard Retreat Features a Covered Patio Gazebo Large Lawn Area Ample Shade Trees and Backs to Upward Slope for Tons of Privacy Prime Cul-de-Sac Location Formal Living &amp; Dining Rooms Feature Designer Paint &amp; Custom Window Treatments Gourmet Kitchen Features Large Island Granite Countertops Immaculate White Cabinetry Stainless Steel Appliances &amp; Walk-In Pantry Spacious Family Room Features a Cozy Fireplace &amp; Ceiling Fan Luxurious Master Suite Features a Romantic Fireplace Ceiling Fan &amp; Large Walk-In Closet Master Bathroom Offers Dual Sinks Vanity Oversized Tub &amp; Separate Shower Stall Huge Loft with Custom Built-In Media Center Built-In Organizers Built-In Tech Center/Office Space Could be Used as 5th bdrm 3 Spacious Secondary Bedrooms Designer Paint Beautiful Wood Flooring Crown Molding</t>
  </si>
  <si>
    <t>U18786_SOCAL</t>
  </si>
  <si>
    <t>S695256</t>
  </si>
  <si>
    <t xml:space="preserve">22 Deerwood </t>
  </si>
  <si>
    <t>S695265_SOCAL</t>
  </si>
  <si>
    <t>Via Sacramento / Via San Juan</t>
  </si>
  <si>
    <t>From Camino Las Ramblas right on Via California left onto Via San Juan.</t>
  </si>
  <si>
    <t>Via San Juan</t>
  </si>
  <si>
    <t>92624-1325</t>
  </si>
  <si>
    <t>KathyKoppie@Gmail.com</t>
  </si>
  <si>
    <t>866-233-1853</t>
  </si>
  <si>
    <t>SKOPPKAT_SOCAL</t>
  </si>
  <si>
    <t>949-424-0003</t>
  </si>
  <si>
    <t>Kathy Koppie</t>
  </si>
  <si>
    <t>949-282-2500</t>
  </si>
  <si>
    <t>Avalable now Do NOT Disturb. Tenant Occupied need at least 24 hours notice to show. Please contact listing agent for appt. Kathy at 949.424.0003. Thank you.</t>
  </si>
  <si>
    <t>Loft-Style Living Ocean Breezes Ultra tall ceilings and doorways. Clean sleek lines and low low maintenance Custom designed and built in 2006. Modern finishes include granite kitchen counters travertine bath floor seagrass slab bath counter and seagrass tiled tub enclosure bamboo wood floors and premium carpet. Stainless steel kitchen appliances and maple cabinets. Master Suite with jetted tub separate shower stall walk-in closet with quality organizers fireplace and balcony. Other features include Milgard dual-pane vinyl frame crank windows tankless water heater and interior sprinklers on nine-foot ceiling height. Glass double-door entrance and glass garage door lets light flow in without the heat Property is well kept with modern amenities.</t>
  </si>
  <si>
    <t>S695265</t>
  </si>
  <si>
    <t xml:space="preserve">34381 Via San Juan </t>
  </si>
  <si>
    <t>S695266_SOCAL</t>
  </si>
  <si>
    <t>BROOKSIDE</t>
  </si>
  <si>
    <t>Crags</t>
  </si>
  <si>
    <t>54x142</t>
  </si>
  <si>
    <t xml:space="preserve">CLEAN &amp; COMFORTABLE CABIN W/SPACIOUS DECK TO TAKE IN THE TREE TOP VIEWS. WOOD BURNING FIREPLACE SOLID PINE PANELING THROUGHOUT NEWER ROOF CUSTOM-MADE BLINDS CEILING FANS &amp; FRESH WALL TOWALL CARPETING COMPLETE THIS EASILY MAINTAINED GETAWAY. LOCATED IN A PEACEFUL NEIGHBORHOOD W/YEAR 'ROUND ACCESS. A PERFECT WEEKEND GETAWAY </t>
  </si>
  <si>
    <t>S695266</t>
  </si>
  <si>
    <t>1231 Crags Lane</t>
  </si>
  <si>
    <t>S695272_SOCAL</t>
  </si>
  <si>
    <t>Golden Lantern &amp; La Cresta</t>
  </si>
  <si>
    <t>PCH to Golden Lantern to La Cresta. Right on La Cresta to Aurelio. Right on Aurelio</t>
  </si>
  <si>
    <t>Aurelio</t>
  </si>
  <si>
    <t>92629-2605</t>
  </si>
  <si>
    <t>Lantern Village South</t>
  </si>
  <si>
    <t>SOBERCAR_SOCAL</t>
  </si>
  <si>
    <t>Carole Oberto</t>
  </si>
  <si>
    <t>949-289-5872</t>
  </si>
  <si>
    <t>maryannephillips@remax.net</t>
  </si>
  <si>
    <t>949-487-5118</t>
  </si>
  <si>
    <t>SPHILMAR_SOCAL</t>
  </si>
  <si>
    <t>Maryanne Phillips</t>
  </si>
  <si>
    <t>949-289-5072</t>
  </si>
  <si>
    <t xml:space="preserve">Open House June 17 2012 from 12 00 to 4 00. Come and see again. Now professionally staged. Do not miss the roof top ocean view deck. Must go out side the patio deck and go up the stairway to heaven </t>
  </si>
  <si>
    <t>Awesome three bedroom 2.5 bath custom home featuring a 2 car garage in the heart of the Lantern Village in Dana Point. Steps to Crystal Cove Park which includes a fenced in dog park. Close to the beach Dana Point Harbor shopping close freeway access and much more. This home has two main floor bedrooms. The master is on the second floor along with the living area. This lovely home is complimented with hardwood maple floors contemporary neutral color pallet Silhouette Sheer window treatments throughout. Enjoy year round entertainers rooftop deck with cozy fireplace for those chilly nights and bonus plumbing roughed in for built in BBQ/refrigerator. Fireworks display is one of the very best. This fantastic property is move in ready Homes in this lovely condition are in very short supply. No association dues or mello roos.</t>
  </si>
  <si>
    <t xml:space="preserve">LDS </t>
  </si>
  <si>
    <t xml:space="preserve">Lantern Village Sou </t>
  </si>
  <si>
    <t>S695272</t>
  </si>
  <si>
    <t>34081 Aurelio Drive</t>
  </si>
  <si>
    <t>GP VY</t>
  </si>
  <si>
    <t>SJ OT TA CB RG KJ X40 X39 X43 SPT DR</t>
  </si>
  <si>
    <t>PC PA SL</t>
  </si>
  <si>
    <t>AC HI SL</t>
  </si>
  <si>
    <t>DW DR A2 RF EF WA PRB SC CO GC MO</t>
  </si>
  <si>
    <t>FR LR FG RH WN</t>
  </si>
  <si>
    <t>DW Z15 DAT SUR IC Z25 CJ CC COF CW RY RL CT Z20 FC HQ HE HA HA7</t>
  </si>
  <si>
    <t>FP FA HFL HW ZO BG</t>
  </si>
  <si>
    <t>ESL AS WAL PRE SE</t>
  </si>
  <si>
    <t>IE BW DP FW IW W09</t>
  </si>
  <si>
    <t>DS OX JJ B05 OW B09 IB</t>
  </si>
  <si>
    <t>GN AK G01 G02 G12 G06 DN FF FR FY JJ</t>
  </si>
  <si>
    <t>976B1</t>
  </si>
  <si>
    <t>TGF EZX O0D CFI</t>
  </si>
  <si>
    <t>S695288_SOCAL</t>
  </si>
  <si>
    <t>Tenaja And Via Abril</t>
  </si>
  <si>
    <t>I15 or I215 to Clinton Keith travel West. Take Clinton Keith to Tenaja turn Right for 5 miles and turn Right on Via Abril.</t>
  </si>
  <si>
    <t>Via Abril</t>
  </si>
  <si>
    <t>92562-8593</t>
  </si>
  <si>
    <t>877-275-4572</t>
  </si>
  <si>
    <t>Please give 24-Hr notice and must call the listing agent - 949-296-5702. Quick Response to all offers-48 hours Please submit your offer to evoge@gkrcorp.com OFFER PAGE MUST INCLUDE 1. Pre-approval 2. Copy of EMD. 3. Proof of funds 4. FICO score. Listi</t>
  </si>
  <si>
    <t>FT PO</t>
  </si>
  <si>
    <t>P16 GA GP OP 1L</t>
  </si>
  <si>
    <t>AT SE GS HT</t>
  </si>
  <si>
    <t>VH MT PA VP RK VT VV</t>
  </si>
  <si>
    <t>D06 D16 D02 D58</t>
  </si>
  <si>
    <t>TQ WF WO RLN</t>
  </si>
  <si>
    <t>Custom build one story 3014-square feet on 5.67-acres home is situated on a breath taking private parcel w/ reliable high production well water supply vineyard seasonal creek &amp; surrounded by rolling country side. Ideal flat acreage for future barns training and lunging rings pastures etc.already provided w/ elec. &amp; water. The impressive mahogany entrance leads to large open living room w/custom fireplace and 20-foot ceiling.The gourmet kitchen features stainless steel energy efficient appliances ample panty large island &amp; custom cabinetry. Extraordinary craftsmanship of coffered trey ceilings antique style bronze fixtures recessed lighting crown molding neutral color scheme accompany the warm oak wood flooring throughout the house.Panoramic views of mountains hills greenery horse stables &amp; vineyard are showcased in almost every room. Additional home features Zoned HVAC tankless water heater wired-in security system onsite double 5 000 gallon water tank 400 AMP capacity &amp; more.</t>
  </si>
  <si>
    <t>S695288</t>
  </si>
  <si>
    <t xml:space="preserve">17370 Via Abril </t>
  </si>
  <si>
    <t>A2 RF EF FSB CO K8 MO</t>
  </si>
  <si>
    <t>CC CW Z17 FC</t>
  </si>
  <si>
    <t>Custom Lakfrnt</t>
  </si>
  <si>
    <t>S695289_SOCAL</t>
  </si>
  <si>
    <t xml:space="preserve">Alicia Parkway &amp; Marguerite P </t>
  </si>
  <si>
    <t>5 FREEWAY EXIT ALICIA PARKWAY EAST TURN LEFT AT MARGUERITE PARKWAY FIRST RIGHT AT TRES VISTAS DO NOT GO DIRECT-GUARD AT GATE WILL NOT LET YOU IN-PLEASE SEE SHOWING INSTRUCTIONS .</t>
  </si>
  <si>
    <t>92692-1245</t>
  </si>
  <si>
    <t>SHOWING INSTRUCTIONS PLEASE CALL AGT. AT LEAST 24 HOUR NOTICE. OWNER REQUEST BUYERS BE PRE-QUALIFIED BY LISTING AGENT PRIOR TO SHOWING. PLEASE DO NOT GO DIRECT OR DRIVEBY ETC. ENJOY LIVING LAKE MISSION VIEJO AT IT'S VERY BEST INCLUDES TWO ADDITIONAL CO</t>
  </si>
  <si>
    <t xml:space="preserve">One of a kind Magnificent remodeled Traditional estate with perhaps the very best location on Lake Mission Viejo. This home is situated on the Tres Vistas point w/sweeping 180 degree unobstructed lake views from most rooms. Chapala is a premium single loaded cul-de-sac street with community tennis at one end of the street and community park w/beach at the other end. Experience privacy &amp; security at a premium with-in the guard gated community of Tres Vistas. Elegance grace and the finest quality and finish are found with every step in this recently remodeled estate home. The huge gourmet kitchen comprises a large center island furniture quality cabinetry the very best stainless steel appliances gorgeous slabs of granite walk-in pantry breakfast nook and a beautiful view of the lake. Beautiful limestone and distressed wood floors t-out. Too many features to mention. Walk out the back door to an entertainer's dream w/huge patio &amp; stairs that lead to a large custom boat dock </t>
  </si>
  <si>
    <t>S695289</t>
  </si>
  <si>
    <t xml:space="preserve">27701 Chapala </t>
  </si>
  <si>
    <t>KOI SW X29 X48</t>
  </si>
  <si>
    <t>FR LR EB TI GB WN</t>
  </si>
  <si>
    <t>WT CC Z17 SD</t>
  </si>
  <si>
    <t>S695291_SOCAL</t>
  </si>
  <si>
    <t xml:space="preserve">W/Fairmont - S/Yorba Linda Bl </t>
  </si>
  <si>
    <t>From Yorba Linda Blvd South on Village Center Drive Right on Vista Laguna Right on Via Ester.</t>
  </si>
  <si>
    <t>Via Ester</t>
  </si>
  <si>
    <t>92886-4530</t>
  </si>
  <si>
    <t>lorinamazi@firstteam.com</t>
  </si>
  <si>
    <t>714-689-4362</t>
  </si>
  <si>
    <t>SNAMALOR_SOCAL</t>
  </si>
  <si>
    <t>Lori Namazi</t>
  </si>
  <si>
    <t>H04812_SOCAL</t>
  </si>
  <si>
    <t>714-655-7496</t>
  </si>
  <si>
    <t>OPEN HOUSE SATURDAY MAY 19 AND SUNDAY MAY 20 FROM 1-5PM. Occupant phone number has been updated. For showing Call first go direct. Please give 1 hour notice. Please be mindful of carpet. Occupants take their shoes off but you and your clients do n</t>
  </si>
  <si>
    <t xml:space="preserve">Enjoy all the luxuries of the prestigious East Lake Village Community. Tons of community ammenities for only 65 dues per month View of the lake from the driveway. Cul-de-sac. This is a spacious 4 bedroom home with one of the bedrooms downstairs. Upstairs Master Suite with balcony and views to Catalina. Bonus room upstairs overlooks living room can be used for anything you want and already has a wet bar. The backyard is a garden oasis with a koi pond and built-in barbeque. Equity sale - don't wait </t>
  </si>
  <si>
    <t>S695291</t>
  </si>
  <si>
    <t xml:space="preserve">5248 Via Ester </t>
  </si>
  <si>
    <t>GB K8 MO</t>
  </si>
  <si>
    <t>FR OF GS OT</t>
  </si>
  <si>
    <t>S695292_SOCAL</t>
  </si>
  <si>
    <t xml:space="preserve">Camino Tierra Grande / Calle </t>
  </si>
  <si>
    <t>5 South Exit Vista Hermosa go Left Follow approx 3 miles to Left at Ave Talega Left at Camino Tierra Grande Right at Calle Vilasal Right at Via Jubilar</t>
  </si>
  <si>
    <t>Via Jubilar</t>
  </si>
  <si>
    <t>92673-7039</t>
  </si>
  <si>
    <t>Easy to Show...Standard Sale and Available Please text Owner Tom at 949 285-0381 with a minimum of 1 hours notice. Please Dont let the Cat out Buyer to Pay TLC Fee 1/4 of Purchase price. Mello Roos approx 6361/year. Offers to timwoltergroup@gm</t>
  </si>
  <si>
    <t xml:space="preserve">Breathtaking Panoramic Views from This Sophisticated French Provence Hide-a-Way Nestled at the End of a Single Loaded CDS Street High on the Hills of Talega This 5 Bed Office Loft 4.5 Bath is a flowing yet sophisticated Floorplan. A Chef s Dream Kitchen w/ Granite Surfaces Full Splash w/ Camargo Tumble Kitchen Aid SS Appliances Opens to an Enchanting Family Room &amp; Charming Breakfast Nook w Custom Built-in s. Luxe Amenities Including Espresso on Maple Cabinets Plantation Shutters Surround Sound Formal Lighting Crown Upgraded Base &amp; Custom Gates. Extended Master Suite is Elegantly Outfitted w Pano Views His &amp; Her Closets Natural Stone &amp; Private Master Balcony w/ Dramatic Views Peak Ocean Views The Outdoor Space Embodies So CAL Living w Built-In BBQ Glass Panel Fencing for Optimal Views French Doors to Private Courtyard Retreat w/ Romantic Fireplace &amp; Fountain. Don t Miss this Opportunity To Embrace a Rare Lifestyle in Talega..Parks Hiking Trails Resort Like Pools </t>
  </si>
  <si>
    <t>S695292</t>
  </si>
  <si>
    <t xml:space="preserve">27 Via Jubilar </t>
  </si>
  <si>
    <t>W04 W08</t>
  </si>
  <si>
    <t>Erlinda</t>
  </si>
  <si>
    <t>S695307_SOCAL</t>
  </si>
  <si>
    <t>Jornada&amp; La Barca/Marguerite</t>
  </si>
  <si>
    <t>Melinda to Jornada right on Tomelloso left on Lanar</t>
  </si>
  <si>
    <t>Lanar</t>
  </si>
  <si>
    <t>92692-1040</t>
  </si>
  <si>
    <t>Montiel</t>
  </si>
  <si>
    <t>Showings to begin Sunday April 22 Seller controlled lockbox. SUBMIT ALL QUESTIONS VIA EMAIL to info@previewochomes.com. Price &amp; broker fees are subject to lender approvals &amp; any reductions in commissions will be split 50/50 between listing &amp; selling brok</t>
  </si>
  <si>
    <t>Highly Desirable Montiel Home Situated On A Wonderful Street Near Lake Mission Viejo. This Well Designed Floorplan With Soaring Cathedral Ceilings Has Been Elegantly Remodeled With Hardwood Flooring Travertine Flooring Custom Baseboards Vinyl Windows &amp; Sliders 6 Panel Doors Recessed Lighting Ceiling Fans &amp; Much More Gourmet Kitchen Offers Granite Counter Tops With Exquisite Backsplash Upgraded Cabinetry Breakfast Counter Bar &amp; Opens To The Family Room. Master Bedroom Suite Features A Walk-In Closet Plus Additional Closet Upgraded Bath &amp; Serene Greenbelt &amp; Tree Views. The Spacious Rear Yard Backs To The Greenbelt &amp; Is Perfect For Entertaining With A Large Covered Patio Expansive Side Yard &amp; Playhouse.Centrally Located Close To Parks Sports Fields Walking Trails Lake MV Shopping &amp; Schools. Low Tax Rate &amp; No Mello Roos.</t>
  </si>
  <si>
    <t>S695307</t>
  </si>
  <si>
    <t xml:space="preserve">21766 Lanar </t>
  </si>
  <si>
    <t>S695310_SOCAL</t>
  </si>
  <si>
    <t>Paseo Westpark/ Warner</t>
  </si>
  <si>
    <t>Paseo Westpark to Del Trevi Turn left on Del Sonterra Turn left on Del Ventura There is guest parking lot. Park there and you can find it.</t>
  </si>
  <si>
    <t>Del Sonterra</t>
  </si>
  <si>
    <t>92606-8861</t>
  </si>
  <si>
    <t>Please remove shoes turn off the lights. Email your offer to joannesunkim@hotmail.com Thank you for your showing... Do Not show until 3 00P.M on Apr. 20th. We have to clean up backyard. Open house on 4/21 Sat from 1-4 30 P.M. Call Joanne Kim at 949-</t>
  </si>
  <si>
    <t>Beautiful home in Westpark Three bedrooms and two and half bath Beautiful wood floors throughout Dramatic livingroom with cathedral ceilings Granite kitchen counter top Corner lot with wrap around yard Private location Walk to Plaza Vista school Parks Pool and tennis Light and Airy....</t>
  </si>
  <si>
    <t>S695310</t>
  </si>
  <si>
    <t xml:space="preserve">21 Del Sonterra </t>
  </si>
  <si>
    <t>Z15 STO Z17 DDE SD HA7</t>
  </si>
  <si>
    <t>DE DA LC SK</t>
  </si>
  <si>
    <t>SK K04</t>
  </si>
  <si>
    <t>S695312_SOCAL</t>
  </si>
  <si>
    <t>Ave.Sevilla/Gate 4</t>
  </si>
  <si>
    <t>Gates 1 2 or 3. Proceed on Ave.Sevilla. Turn left at last cul de sac before exit Gate 4.</t>
  </si>
  <si>
    <t>92637-7125</t>
  </si>
  <si>
    <t>S695312</t>
  </si>
  <si>
    <t>Buyer to meet financial requirements of Laguna Woods Village. Buyer to pay 1500 facilities fee. Property taxes are added to monthly dues.</t>
  </si>
  <si>
    <t>OG PT DE OY</t>
  </si>
  <si>
    <t>CB EX TC ST ZQ KY A15 A0 H7 A8 WT</t>
  </si>
  <si>
    <t>Light and bright Cordoba with open floor plan enclosed atrium for den/office-has ceiling fan and 2 skylights. Short walk from parking to gated enclosed patio with no steps. A location quiet and near Aliso Creek and exit Gate 4. Central air conditioning and heat. Two separate bathrooms. No one above or below. Feels like a separate residence 5 skylights mirrored wardrobes built-in cabinets in dining area. Tiled patio with storage cabinets washer/dryer and extra refrigerator in closet. Custom shutters in living room track lighting in guest bedrm. Water trash basic cable exterior painting roofs landscaping included in monthly dues.Active gate-guarded 55 community with 5 pools 7 clubhouses 2 fitness centers 3 golf courses stables.Over 200 clubs. Free bus service. Game rooms arts &amp; crafts computer facilities etc.7 mi.to Laguna Beach.Easy access to medical offices hospital shopping centers markets and restaurants.</t>
  </si>
  <si>
    <t xml:space="preserve">651 Avenida Sevilla </t>
  </si>
  <si>
    <t>BR PF F01</t>
  </si>
  <si>
    <t>S695314_SOCAL</t>
  </si>
  <si>
    <t>El Toro/Normandale/Regency</t>
  </si>
  <si>
    <t>5 FWY to El Toro Road turn EAST toward Saddleback mountain to Normandale turn LEFT to Regency turn RIGHT to Sommerset turn RIGHT to Cantebury turn LEFT to 21121 Cantebury</t>
  </si>
  <si>
    <t>Cantebury</t>
  </si>
  <si>
    <t>92630-5876</t>
  </si>
  <si>
    <t>Seller Services please no commission paid to non MLS members. Seller is purchasing another home and needs to coordinate with that closing. Large dogs in garage and outside please call owner to let them know a time to show thank you. NO SHOWINGS AFTE</t>
  </si>
  <si>
    <t xml:space="preserve">Highly upgraded Pool &amp; Spa Home 2800 SQFT 3 car Garage No Mello Roos Low tax base Recent cherry kitchen cabinets with lazy susan s and pull out drawers with Granite counters Stainless Steel appliances Remodeled bathrooms with cabinets and granite counters stone floors and carpet crown moldings baseboards custom shutters Bonus room or large bedroom great closet room vaulted ceilings upgraded staircase Large rock waterfall into pool with lots of custom hardscaping stainless steel barbeque seperate fencing for the pool plus large entertaining area. Great schools close to freeways shopping walking trails and parks.This home will go fast so call for an appointment today </t>
  </si>
  <si>
    <t>STHOMKEI_SOCAL</t>
  </si>
  <si>
    <t>S695314</t>
  </si>
  <si>
    <t>21121 Cantebury Lane</t>
  </si>
  <si>
    <t>S695322_SOCAL</t>
  </si>
  <si>
    <t>92694-1351</t>
  </si>
  <si>
    <t>Send to offers@ocreoteam.com. The Grantee s  or purchaser s  of the Property may not re-sell record an additional conveyance document or otherwise transfer title to the Property within 60 days following the Grantor s execution of this Deed. Bank of Am</t>
  </si>
  <si>
    <t xml:space="preserve">This is an amazing home. Beautiful Wood Floor in a spacious kitchen Double Master Bedroom Floor Plan. Lovely Fireplace in the Living Room and a patio with a peaceful view are just some of the wonderful features of this immaculate home. This is just an amazing buy in a wonderful neighborhood with great schools and parks Bank of America Prequalification required on all offers </t>
  </si>
  <si>
    <t>SLEMACYN_SOCAL</t>
  </si>
  <si>
    <t>S695322</t>
  </si>
  <si>
    <t>7 Clifford Lane</t>
  </si>
  <si>
    <t>4640B1</t>
  </si>
  <si>
    <t>S695323_SOCAL</t>
  </si>
  <si>
    <t>Shakespeare Thoreau</t>
  </si>
  <si>
    <t>91381-1419</t>
  </si>
  <si>
    <t>Atessa</t>
  </si>
  <si>
    <t>joerobbie@cox.net</t>
  </si>
  <si>
    <t>949-713-4703</t>
  </si>
  <si>
    <t>Agents to show please call or text Patsy 661 917-8416 or James 310 463-7400 easy to show very cooperative sellers they sometimes work from home so they need a little time to tidy up. Please wait for confirmation before going. Friendly dog Bailey ma</t>
  </si>
  <si>
    <t>Standard Sale HUGE PRICE REDUCTION. Original owners have lovingly maintained this former model. Located on one of the premier view lots in Stevenson Ranch. Located on a single loaded cul de sac this home has panoramic views of the valley and a suprise view from the front. A home made for entertaining classic white cabinets are capped off with dark granite and hardwood floors for a timeless look in the kitchen. Step into the back yard with built in grill and patio area great for having family and friends over. Custom tilework accent the bathrooms. In addition to the 4 bedrooms there is a bonus room made for playing video games could be easily converted into a 5th bedroom. The upstairs loft is perfect for the budding artist scrap booker or student. Owners will consider offers between 545 000- 599 000</t>
  </si>
  <si>
    <t>ATES</t>
  </si>
  <si>
    <t>S695323</t>
  </si>
  <si>
    <t>26235 Shakespeare Lane</t>
  </si>
  <si>
    <t>S695325_SOCAL</t>
  </si>
  <si>
    <t>Santa Margarita Pkwy to San Sebastian to San Bonifacio</t>
  </si>
  <si>
    <t>92688-2534</t>
  </si>
  <si>
    <t>The property has all the high ceilings to create the open feeling in the sq. footage of this plan. Clean and fresh with new carpet and paint. Situated on a great street with awesome views of Saddleback mountains hills and lights. No own behind but the birds and crickets as your neighbors Distressed wood floors in the cozy fireplace family room. Crown moldings Raised Baseboards and plantations shutters are a few of the designer touches you will enjoy in this home.</t>
  </si>
  <si>
    <t>S695325</t>
  </si>
  <si>
    <t xml:space="preserve">24 San Bonifacio </t>
  </si>
  <si>
    <t>I4 SL</t>
  </si>
  <si>
    <t>M01 DA MG FB MA MS M07 WK</t>
  </si>
  <si>
    <t>S695332_SOCAL</t>
  </si>
  <si>
    <t>North on PCH. Left on Golden Lantern. Left on Lantern Bay Dr.</t>
  </si>
  <si>
    <t>Tenant Occupied. Call Agent Barbara Hawkins at 949-466-2781 with 24 hour notice to show. Showings after 11 00 am please. Lockbox on light to left of front door. Gate code 0077</t>
  </si>
  <si>
    <t>SO CV GT HZ 1N</t>
  </si>
  <si>
    <t>CRT HV VM OV VE</t>
  </si>
  <si>
    <t>CB EX SA TC ZQ A0 A8 WT</t>
  </si>
  <si>
    <t>Beautiful location in the Lantern Bay Villas a gated community. Close to Dana Point Harbor restaurants shops beaches &amp; boating. This ground floor charmer has an ocean sailboat &amp; harbor view Seldom-available Victory floorplan opens to tiled entry with elegant oak &amp; leaded glass entry door. Lovely step-down ocean view Living Room with travertine marble fireplace &amp; opening to den &amp; patio. Spacious kitchen boasting cherrywood-finish cabinetry tile counters &amp; a roomy nook including convenient desk area. Formal dining room with sit down ocean view &amp; glass &amp; mirrored wet bar. Large ocean view Master Suite with cozy travertine marble fireplace &amp; French doors opening to patio &amp; cool ocean breezes. Master Bath includes double vanity separate tub &amp; shower &amp; mirrored customized closets. Enjoy wonderful association comforts including clubhouse pool spa saunas work-out room &amp; lighted tennis court.</t>
  </si>
  <si>
    <t>S695332</t>
  </si>
  <si>
    <t>FR SL</t>
  </si>
  <si>
    <t>IM DW GSB K8</t>
  </si>
  <si>
    <t>FR LR ME GL MR ST GS</t>
  </si>
  <si>
    <t>WT EV STO Z25 BS CC Z12 CW RL DDE SD</t>
  </si>
  <si>
    <t>BW W05 SG W02 W09 W10</t>
  </si>
  <si>
    <t>OX B03 LC B12 B14 B01</t>
  </si>
  <si>
    <t>G02 FF FY GY MR WI WC</t>
  </si>
  <si>
    <t>827A6</t>
  </si>
  <si>
    <t>S695343_SOCAL</t>
  </si>
  <si>
    <t>OFF TRINIDAD AND EDINGER</t>
  </si>
  <si>
    <t>92649-2523</t>
  </si>
  <si>
    <t>Seascape Dr.</t>
  </si>
  <si>
    <t>hblauran@yahoo.com</t>
  </si>
  <si>
    <t>HNEWHALA_SOCAL</t>
  </si>
  <si>
    <t>Laura Newhall</t>
  </si>
  <si>
    <t>714-981-1098</t>
  </si>
  <si>
    <t>714-846-8106</t>
  </si>
  <si>
    <t>Fabulous Huntington Harbour waterfront cul-de-sac home with a 40 ft. private dock and a 3-channel view. Dramatic entry with a view of the Harbor. Many upgrades. Elevator. Family Room has built-in bookshelves with central music. Beautiful bar with Harbor View. Remodeled gourmet kitchen with granite counters and island. Wine cellar and maid's quarters downstairs. 2 master suites upstairs with balconies. Elegant master suite with fireplace vaulted ceilings large walk-in closet and marble bathroom. New water system above slab.</t>
  </si>
  <si>
    <t>S695343</t>
  </si>
  <si>
    <t xml:space="preserve">3841 Seascape Dr. </t>
  </si>
  <si>
    <t>S695346_SOCAL</t>
  </si>
  <si>
    <t>Nohl Ranch/Covered Wagon</t>
  </si>
  <si>
    <t>91 Freeway to 90 to Nohl Ranch to Covered Wagon. Right on Brighton. Or Google map.</t>
  </si>
  <si>
    <t>Short sale and subject to lenders approval. Two loans with Wells Fargo. Seller controled lock box. call Michele at 949-939-1101 let her know the time of showing and if not home she will leave the lock box out for you. Please email offers to kashanchi@ho</t>
  </si>
  <si>
    <t>52x258</t>
  </si>
  <si>
    <t>Gorgeous view home in a move in condition. Upgraded tile flooring in the main level and hardwood flooring in the second floor. Spacious kitchen with upgraded stainless steel appliances. Large private yard with city views. Spacious family room off of the kitchen. Great open living room with a cozy fireplace. Indoor laundry room. Vaulted ceilings and bay windows in the dining room. Huge master bedroom with walk in closets and built-ins. Two car direct access garage with a long driveway.</t>
  </si>
  <si>
    <t>CLW-C105961_SOCAL</t>
  </si>
  <si>
    <t>S695346</t>
  </si>
  <si>
    <t>6043 E Brighton Lane</t>
  </si>
  <si>
    <t>S695349_SOCAL</t>
  </si>
  <si>
    <t>Marina Hills X Parc Vista</t>
  </si>
  <si>
    <t>From Marina Hills South on Parc Vista Left on Fleurance. Home is on the right. No sign.</t>
  </si>
  <si>
    <t>92677-9020</t>
  </si>
  <si>
    <t>NO MORE SHOWINGS - DRIVE BY ONLY PLEASE DO NOT DISTURB OCCUPANT FOR ANY REASON. We've received multiple offers and the seller will be selecting an offer in the next few days. We will change to backup status at that time. Email Lisa Eckman at LISA@WEBB1</t>
  </si>
  <si>
    <t>Impeccable townhome style-home with a lovely private yard balcony and two-car garage. Rarely available floor plan includes three bedrooms one downstairs and three full bathrooms. Upgrades include hardwood floors plantation shutters custom paint recessed lighting and granite counters in the kitchen. The downstairs bathroom shower has been remodeled with gorgeous stone and tile. The back yard/patio is spacious and inviting and the upstairs balcony has nice views. All information deemed reliable but not guaranteed - Buyer to verify.</t>
  </si>
  <si>
    <t>S695349</t>
  </si>
  <si>
    <t>57 Fleurance Street</t>
  </si>
  <si>
    <t>Z15 CC Z17 HC DDE SD</t>
  </si>
  <si>
    <t>S695350_SOCAL</t>
  </si>
  <si>
    <t>El Toro Rd / Ridgeline Rd</t>
  </si>
  <si>
    <t>From the 5 Freeway Exit El Toro. Turn on El Toro Rd. North turn Left on Ridgeline Rd. turn Left on Richland Wy turn Left on Shadow Oak Dr. turn Right on Glenn Ranch Rd. turn Left on Misty Ridge Ln. turn Right on Aliso View Circle...</t>
  </si>
  <si>
    <t>Aliso View</t>
  </si>
  <si>
    <t>92679-1605</t>
  </si>
  <si>
    <t>Back On Market Buyers Backed Out Questions call agent Jocelyn Pectol 858-349-9663.... Experienced Short Sale Negotiator. Only 1 loan financed. Buyers must pre-qualify with James Carmody 858-525-3086 or james@jamesscarmody.com</t>
  </si>
  <si>
    <t>4 bedroom 3 bathroom home located in Portola Hills at the top of a cul-de-sac. 3 car garage. Property backs up to open land. Living room and dining room have 2 story ceilings. Fireplaces located in family room &amp; master bedroom. Kitchen features upgraded appliances. Laundry room off kitchen currently used as an office. Washer &amp; dryer in garage. Ceiling fans in bedrooms. Large windows for plenty of natural light. Property has a pool and spa.</t>
  </si>
  <si>
    <t xml:space="preserve">LO </t>
  </si>
  <si>
    <t>S695350</t>
  </si>
  <si>
    <t>19571 Aliso View Circle</t>
  </si>
  <si>
    <t>Glenfed Development</t>
  </si>
  <si>
    <t>S695360_SOCAL</t>
  </si>
  <si>
    <t>Aliso Viejo Pkwy/Cedar Brook</t>
  </si>
  <si>
    <t>Aliso Viejo Pkwy East. Left Cedarbrook. Left Mansera. Right Montara.</t>
  </si>
  <si>
    <t>92656-1527</t>
  </si>
  <si>
    <t>Easy to show-call/text 562.652.8455 for showing appointment &amp; lockbox location. Mello Roos approx. 916 per year. FHA cert is expired. Short sale subject to Seller and Final Servicer Approval. All terms conditions price commissions are subject to chang</t>
  </si>
  <si>
    <t>Stylish Home with Tons of Warmth &amp; Charm Throughout Open Flexible Floorplan 2 Bedrooms Loft 2 Full Bathrooms Expansive Living Room Features a Romantic Fireplace Large Dining Area with Beautiful Chandelier and Elegant Custom Window Treatments High Dramatic Ceilings in Living and Dining Rooms Immaculate Kitchen Features Granite Countertops Ample Cabinetry and Pristine White Appliances Huge Wrap-Around Deck off the Living and Dining Rooms Master Suite Features a Ceiling Fan and Large Walk-In Closet Master Bathroom Appointed with Dual Sinks Tub/Shower and Powder Room Secondary Bedroom Features High Ceilings &amp; Designer Paint Full Secondary Bathroom with Shower/Tub Large Loft Features a Ceiling Fan and Storage Closet Loft Overlooks the Living Room Could be Converted to 3rd Bedroom Designer Paint Throughout Laundry Room with Full Size Hook-ups and Storage Cabinets Located off the Kitchen Friendly Community of St. Tropez Neighborhood Pool and Spa</t>
  </si>
  <si>
    <t>S695360</t>
  </si>
  <si>
    <t>111 Montara Drive</t>
  </si>
  <si>
    <t>Z25 CC CW RL FC</t>
  </si>
  <si>
    <t>W05 W02 W03</t>
  </si>
  <si>
    <t>800J7</t>
  </si>
  <si>
    <t>S695362_SOCAL</t>
  </si>
  <si>
    <t>Pioneer/Carson</t>
  </si>
  <si>
    <t>North on Tustin Ranch Rd. Left on Pioneer Way Right on Pioneer Rd. Right on Carson Right on Prather Left on Horton Home is on Right hand side corner .</t>
  </si>
  <si>
    <t>92782-1435</t>
  </si>
  <si>
    <t>OPEN HOUSE Saturday 6/23 1-5PM All buyers to pre-qualify with Steve Scott Alpine Mortgage. 714-448-9669</t>
  </si>
  <si>
    <t xml:space="preserve">Perfect Location Charming Spanish La Montana Home Blocks From Top Ranking Peters Canyon Elementary/Pioneer Middle Schools Private Interior Lot Open Flr Plan w/4 Bedrooms Main Flr Bedroom Gourmet Kitchen w/Maple Cabinetry Lrg Center Isl Gas Cooktop Spacious Pantry Breakfast Nook Highly Upgraded Warm Tone Slate Flooring Custom Paint Family Room Open to Kitchen with B/I Entertainment Center Plantation Shutters Drapery Treatments Newer Upgraded Berber Carpet French Doors Lead to Courtyard Cathedral Ceilings in Formal Living Area w/Cozy Fireplace &amp; Picturesque Windows Main Flr BA-Walk-In Shower Master BD Ste-Separate Soaking Tub W/I Shower W/I Closet &amp; Organizers Crown Molding Dual Vanity Sinks Laundry Rm-Conveniently Located Upstairs &amp; B/I Desk on Hallway Landing Spacious Secondary Bedrooms &amp; Hall Bath Lushly Landscaped Wrap Around Yard B/I BBQ Center Overhead Patio Structure Walk to Parks Schools Peters Canyon Trails Minutes to Tustin Ranch Golf Club Shopping </t>
  </si>
  <si>
    <t>S695362</t>
  </si>
  <si>
    <t>2550 Horton Drive</t>
  </si>
  <si>
    <t>LR FG GL MR GB</t>
  </si>
  <si>
    <t>NQ WT Z15 CC Z17 SD HA7</t>
  </si>
  <si>
    <t>DP W04 SC SK W07 W02 W09</t>
  </si>
  <si>
    <t>OW SK B08</t>
  </si>
  <si>
    <t>S695372_SOCAL</t>
  </si>
  <si>
    <t>Washington/Casbah</t>
  </si>
  <si>
    <t>From the 10 Fwy west rite on Washington rite on Hovley to Guard Gate Entry on Casbah. Instructions from Guard Gate.</t>
  </si>
  <si>
    <t>92211-7690</t>
  </si>
  <si>
    <t>FHicks@cox.net</t>
  </si>
  <si>
    <t>SHICKFRA_SOCAL</t>
  </si>
  <si>
    <t>949-456-9777</t>
  </si>
  <si>
    <t>Frances Hicks</t>
  </si>
  <si>
    <t>No showing on 05/05. OPEN HOUSE Sun May 6 11-3. Call Frances 949-456-9777 for CBS code to open iBox/Supra. Using the active key arrow down to Call Before Showing CBS hit enter put in 7 digit code hit enter it will say 'successful' and flip you back to</t>
  </si>
  <si>
    <t>P08 GA OR SS</t>
  </si>
  <si>
    <t>D22 D06 D20 D29 D30</t>
  </si>
  <si>
    <t>CB EX TC EI KY A15 A9 A8</t>
  </si>
  <si>
    <t>Resort Style Living in Fantastic &amp; Affordable Oasis Country Club Golf Course This Light &amp; Bright East Facing Golf Course View is on the 1st &amp; 4th Fairway &amp; 4th Green. Travertine Looking Tile runs Throughout this Open Floorplan. Marble Fireplace Cathedral Ceilings Marble Counters in Kitchen &amp; Wet Bar. Designer Golf Tile &amp; Pendant Lighting. Upgraded Bathrooms Ceiling Fans Window Coverings Custom Paint Berber Carpet in Bedrooms. 2 Car Garage new Epoxy Floors &amp; Built-in Cabinets Washer &amp; Dryer. New A/C and Furnace. Private Courtyard has Pavers &amp; a Portable Fire pit. Patio is Facing the Golf Course has a Portable Heater &amp; Gas B-B-Que. The Community has a 24 Hour Guard Gate 18 Pools &amp; Spas Tennis Courts Gym Casual &amp; Fine Dining in the newly Upgraded Club House Golf Boutique on this Executive Golf Course. Close to Shopping Entertainment &amp; Recreation.</t>
  </si>
  <si>
    <t>S695372</t>
  </si>
  <si>
    <t>42596 Virginia Avenue</t>
  </si>
  <si>
    <t>S695376_SOCAL</t>
  </si>
  <si>
    <t>Telegraph/Norwalk</t>
  </si>
  <si>
    <t>Close to 5 and 605 freeways. From 5 exit Norwalk Blvd. Go east to Telegraph Rd. Turn right on Villages Drive. From 605 exit Telegraph Road. Go south past Norwalk Blvd. and turn right on Villages Drive.</t>
  </si>
  <si>
    <t>90670-3866</t>
  </si>
  <si>
    <t>Villages At Heritage Springs</t>
  </si>
  <si>
    <t>S695376</t>
  </si>
  <si>
    <t>Ponderosa Circle</t>
  </si>
  <si>
    <t>SAVE UTILITY PAYMENTS WITH OUR VERY GREEN HOMES Villages homes exceed National Energy Standard by 50 . Each residence will include energy saving features Solar Electric System Cool Roof tile Tankless water heater Dual pane low E windows High efficiency air conditioning enhanced insulation and energy efficient lighting. Villages at Heritage Springs is a new gated Master-Planned community that offers a choice of luxury 2 &amp; 3-story homes at 4 different neighborhoods. Gourmet Kitchens with Granite Slab counters with 6' back splash and an island Whirlpool appliances including 30' self-cleaning gas range 4-Cycle dishwasher over-range microwave/hood combination farmhouse style kitchen sink. Luxurious Master suites with 2 walk-in closets Moen fixtures 6' x 6' ceramic tile counters with 6' back splash. Community features include pools spa BBQ tot lot and basketball courts.</t>
  </si>
  <si>
    <t xml:space="preserve">Villages At Heritag </t>
  </si>
  <si>
    <t xml:space="preserve">10583 Ponderosa Circle </t>
  </si>
  <si>
    <t>S695378_SOCAL</t>
  </si>
  <si>
    <t>X TETON</t>
  </si>
  <si>
    <t xml:space="preserve"> SEE ATTACHED AMENITIES LIST </t>
  </si>
  <si>
    <t>99x145x30x100</t>
  </si>
  <si>
    <t>Custom remodel by nationally renowned designer. Tree top setting with 2 bed 1 bath and open kitchen &amp; living area. Moonridge retreat close to ski slopes features new wood flooring and carpeting &amp; updated lighting. Granite counters with SS appliances and washer/dryer. Freshly painted exterior and interior. Spacious decking with new spa to enjoy the setting. Attached 3 car garage with storage.</t>
  </si>
  <si>
    <t>S695378</t>
  </si>
  <si>
    <t>43536 Ridgecrest Drive</t>
  </si>
  <si>
    <t>DW RF ST6 GB CO GC MO</t>
  </si>
  <si>
    <t>CJ CC CW A1 RL</t>
  </si>
  <si>
    <t>FA G05 LR WI</t>
  </si>
  <si>
    <t>S695380_SOCAL</t>
  </si>
  <si>
    <t>Nellie Gail Rd / Empty Saddle</t>
  </si>
  <si>
    <t>Oso Pkwy to Nellie Gail Road travel south to Empty Saddle to Spotted Pony.</t>
  </si>
  <si>
    <t>Spotted Pony</t>
  </si>
  <si>
    <t>92653-5841</t>
  </si>
  <si>
    <t>Please call The La Mott Group at 949-472-9191 to schedule an appointment. Please provide 24hrs notice. No mello roos. Low 1.1 tax rate. Buyer to verify square footage.</t>
  </si>
  <si>
    <t>EXCEPTIONAL HOME TO THE LUXURY AND LIFESTYLE OF NELLIE GAIL RANCH 4 700 sqft of Spanish Hacienda design with custom old world features. Burnt terracotta flooring hand-forged iron railings bull nosed arches and Pella windows create inviting interiors. A chefs kitchen offers Wolf stainless appliances granite counters with limestone backsplashes and custom Alder wood distressed cabinetry formal dining neighbors a temp controlled wine closet. The 4 bed 4.5 bath en-suite accommodations include built-in studies with granite counters and custom cabinetry. The master features private retreat for lounging laden with hand scraped and stained walnut floors vaulted ceilings and hand hewn reclaimed timber beams. Outdoor entertaining hosts a saltwater pool/spa stone terrace and loggia for fireside lounging and entertainment center. Exterior boasts a smooth stucco finish with birds eye trowel custom old world brick Spanish pavers and barrel tile roof. Extensively remodeled in mid 2000's.</t>
  </si>
  <si>
    <t>S695380</t>
  </si>
  <si>
    <t>25402 Spotted Pony Lane</t>
  </si>
  <si>
    <t>S695385_SOCAL</t>
  </si>
  <si>
    <t>Enter gate and proceed straight until you deadend at Talmont turn right . Take Talmont to San Sovino and turn right. Home is on the left hand side.</t>
  </si>
  <si>
    <t>San Sovino</t>
  </si>
  <si>
    <t>92657-1313</t>
  </si>
  <si>
    <t>kkcompanies@mac.com</t>
  </si>
  <si>
    <t>Kristi Kirkpatrick</t>
  </si>
  <si>
    <t>949-322-0072</t>
  </si>
  <si>
    <t>Limited showing on Wednesday June 20th from 1 00pm - 2 30pm. Gate code is 2012 do not enter anything before or after the 2012 . Please call Kristi with any questions at 949 322-0072.</t>
  </si>
  <si>
    <t xml:space="preserve">Upgraded home that includes dark hardwood floor plank flooring honed marble floors in master bath. Large gourmet kitchen with stainless steel built-ins. Granite counter tops. Gated community </t>
  </si>
  <si>
    <t>S695385</t>
  </si>
  <si>
    <t xml:space="preserve">2 San Sovino </t>
  </si>
  <si>
    <t>S695386_SOCAL</t>
  </si>
  <si>
    <t>Rancho Niguel/ La Padilla</t>
  </si>
  <si>
    <t>Heading South on 5 fwy exit Crown Valley and go right. Take Crown Valley to Greenfield and go right. Left on Rancho Niguel Right on La Padilla Mirador  Right on Via Fierro. Via Fierro turns into La Mangusta.</t>
  </si>
  <si>
    <t>La Mangusta</t>
  </si>
  <si>
    <t>92677-7538</t>
  </si>
  <si>
    <t>Kathleen Kiang</t>
  </si>
  <si>
    <t>949-581-8400</t>
  </si>
  <si>
    <t>Kiang.Eric@gmail.com</t>
  </si>
  <si>
    <t>949-583-2772</t>
  </si>
  <si>
    <t>SKIANERI_SOCAL</t>
  </si>
  <si>
    <t>Eric Kiang</t>
  </si>
  <si>
    <t>949-836-3064</t>
  </si>
  <si>
    <t>Shown by appointment only. Sorry no same day appointments. Must call and set appointment at least day prior. Very friendly and cooperative tenant living in property. Lease expires July 31 2012. If you have an investor these tenants would love to stay</t>
  </si>
  <si>
    <t>VC CV PA VE</t>
  </si>
  <si>
    <t>Gorgeous 2 Bedroom in Laguna Niguel with Panoramic Views Don't miss this rare opportunity to own a Highly Desired Ground Level Unit in Mirador of Rancho Niguel New Laminate Wood Flooring New Carpet Fresh Paint High End GE Profile Stainless Steel Appliances Concrete Patio with Planter and Grass Area with a Fantastic Canyon and City View Don't Wait Call Now and schedule a showing This one will go quick HOA pays water &amp; trash.</t>
  </si>
  <si>
    <t>S695386</t>
  </si>
  <si>
    <t xml:space="preserve">24993 La Mangusta </t>
  </si>
  <si>
    <t>PP GI IG FHT GH PV</t>
  </si>
  <si>
    <t>FR LR FG GL GB</t>
  </si>
  <si>
    <t>EK K10 KI K07 K08 CT</t>
  </si>
  <si>
    <t>S695389_SOCAL</t>
  </si>
  <si>
    <t>Pechanga Pkwy/Wolf Valley Road</t>
  </si>
  <si>
    <t>From 15 take CA-79 S exit. Turn Left onto Temecula Pkwy and right onto Pechanga Parkway. Turn right onto Via Eduardo and take the first right onto Parsippany</t>
  </si>
  <si>
    <t>Ctr</t>
  </si>
  <si>
    <t>Parsippany</t>
  </si>
  <si>
    <t>92592-5719</t>
  </si>
  <si>
    <t>Wolf Valley Es</t>
  </si>
  <si>
    <t>2200 Wonderful Corner Lot Home with Large Grassy Front Yard on Quiet Cul De Sac. Beautiful Pool &amp; Spa in Private Backyard 4 Bedrooms Including One Downstairs. Open Kitchen Stainless Steel Appliances Ceramic Counters and Upgraded Wood Floors. 2 Fireplaces Living Room and Family Room Both Fireplaces Have Custom Logs. Family Room Has Wine Refrigerator and Wet Bar. Vaulted Ceilings. Open Floorplan. Newer AC Unit Water Heater Berber Carpet and Paint. Two Car Attached Garage. Beautiful Landscaping Throughout. Washer Dryer and Refrigerator Included. Short Walk to Pechanga Resort. Great location.</t>
  </si>
  <si>
    <t>S695389</t>
  </si>
  <si>
    <t>45996 Parsippany Center</t>
  </si>
  <si>
    <t>892H1</t>
  </si>
  <si>
    <t>S695392_SOCAL</t>
  </si>
  <si>
    <t>Melinda to Rancho Trabuco south. Take it all the way up to the top and it will curve into La Sordina.</t>
  </si>
  <si>
    <t>La Sordina</t>
  </si>
  <si>
    <t>92688-3235</t>
  </si>
  <si>
    <t>California Del Sol</t>
  </si>
  <si>
    <t>Short sale being prepped to go in - One offer will go to lender with short sale package and 1 to 3 offers will be held in formal back up position. NOT CURRENTLY AVAILABLE TO SHOW - WATCH HERE FOR UPDATED SHOWING INFORMATION. Please read attached documenta</t>
  </si>
  <si>
    <t>CV VN VH PA RSV VE</t>
  </si>
  <si>
    <t xml:space="preserve">Spectacular view home in Melinda Heights awaits your patient buyers. Unobstructed 180 degree view from rear of home - city lights &amp; dazzling sunsets And believe it or not you can see the OCEAN from this RSM home Not all the time but it does happen Great house with main floor bedroom &amp; bathroom with stall shower. 3 bedrooms up including the master suite with the spectacular view to the west. Nice family style kitchen is open and can be used as either a huge dining nook or family room. The formal living &amp; dining rooms have soaring ceilings and the center staircase adds drama. Welcoming double door entry and a desirable 3 car garage. The rear yard is spacious and has a patio slab &amp; lots of space to play or entertain. Truly a rare find won't last in this market. Only one loan to work on B of A being very cooperative nowadays so hopefully moving day for the buyer will come sooner rather than later </t>
  </si>
  <si>
    <t xml:space="preserve">CDS </t>
  </si>
  <si>
    <t>S695392</t>
  </si>
  <si>
    <t xml:space="preserve">47 La Sordina </t>
  </si>
  <si>
    <t>JJ B04 B12 OW TI IB</t>
  </si>
  <si>
    <t>LF G05 DN JJ LR</t>
  </si>
  <si>
    <t>927D3</t>
  </si>
  <si>
    <t>S695394_SOCAL</t>
  </si>
  <si>
    <t>Bear Creek Dr / Shoal Creek</t>
  </si>
  <si>
    <t>From front gates on Bear Creek make a left on Shoal Creek and then another left on Deer Run Ct.</t>
  </si>
  <si>
    <t>92562-3077</t>
  </si>
  <si>
    <t>Property is being sold in 'as-is' condition and is a short sale all terms &amp; commissions are subject to lender approvals total approved commission to be split 57/43 list agt/buyer agt . 2 loans Both Wells . E-mail chris@myamerinet.com for more specific</t>
  </si>
  <si>
    <t>CB EX TC SC</t>
  </si>
  <si>
    <t>Don't miss out on this amazing opportunity to own a 4300 square foot home with spectacular views of the 18th hole direct from your master bedroom/balcony &amp; backyard . This home has it all cherry wood cabinets slab granite in kitchen &amp; laundry Viking Appliances wine rack/buffet room for wine cooler  butler pantry main-floor office with built-in desk/shelves/book cases possible 5th bedroom  main-floor guest bedroom with full bath large master suite complete with recessed lighting built-in book cases/media nook &amp; wired for surround sound spacious master bath separate shower &amp; spa tub oversized walk-in closet with built in drawer island large upstairs loft jack-n-jill upstairs bath recessed lighting surround sound crown molding etc. The 30 000 sq.ft.lot is on the of corner of a cul-de-sac with a large side yard entertainers driveway able to accommodate 4-5 cars plus a single and double garage .</t>
  </si>
  <si>
    <t>TDANIEVE_SOCAL</t>
  </si>
  <si>
    <t>S695394</t>
  </si>
  <si>
    <t>22760 Deer Run Court</t>
  </si>
  <si>
    <t>Skylane</t>
  </si>
  <si>
    <t>S695400_SOCAL</t>
  </si>
  <si>
    <t>Mc.Call &amp; Sun City Blvd.</t>
  </si>
  <si>
    <t>215 FWAY MC.CALL TO SUN CITY BLVD.</t>
  </si>
  <si>
    <t>92586-2267</t>
  </si>
  <si>
    <t>EASY TO SHOW JUST CALL TO MAKE YOUR APPOINTMENT 24 HRS. BEFORE TO 951-805-6123 PLEASE AGENTS DO NOT GO DIRECT THANK YOU</t>
  </si>
  <si>
    <t xml:space="preserve">GORGEOUS DOUBLE WIDE MANUFACTURED HOME WITH 2 BEDROOMS PLUS DEN 2 FULL BATHS LARGE LIVING ROOM WITH DINING ROOM CATEDRAL CEILINGS AND BUILT IN HUTCH LARGE KITCHEN WITH LOW BARSTOOL COUNTER PLENTY OF CABINET SPACE GAS STOVE AND BUILT IN MICROWAVE INCLUDES SIDE BY SIDE REFRIGERATOR WITH ICE AND WATER DISPENCER FRONT PATIO 19'X5.1/2' CUSTOM MADE STORAGE SHED WITH WORK BENCH VEGETABLE GARDEN IN BACK ENTIRE HOME MADE OF FIREPROOF PANELS THERE ARE TO MANY OTHER ITEMS TO MENTION BUT YOU HAVE TO SEE IT TO APPRECIATE LOCATED IN A GREAT GREAT SENIOR MOBILE HOME PARK FOR 55 WITH CLUBHOUSE HEATED POOL/JACUZZY ETC. 'MAKE YOUR APPOINTMENT TO SHOW IT' YOUR BUYER WILL LOVE IT </t>
  </si>
  <si>
    <t>S695400</t>
  </si>
  <si>
    <t>GL SG WD</t>
  </si>
  <si>
    <t>S695408_SOCAL</t>
  </si>
  <si>
    <t>Ridgeway &amp; Niguel Rd</t>
  </si>
  <si>
    <t>Niguel Road towards ocean from Crown Valley left on Ridgeway light first left on Kendall St across the road from park and tennis courts.</t>
  </si>
  <si>
    <t>92677-4736</t>
  </si>
  <si>
    <t>Beacon Hill Bluffs</t>
  </si>
  <si>
    <t>949-842-1602</t>
  </si>
  <si>
    <t>cornells@cox.net</t>
  </si>
  <si>
    <t>949-489-8425</t>
  </si>
  <si>
    <t>SCORNCHR_SOCAL</t>
  </si>
  <si>
    <t>949-842-6040</t>
  </si>
  <si>
    <t>Chris Cornell</t>
  </si>
  <si>
    <t>APPOINTMENT WITH 24 HR NOTICE MON-FRI 9AM-4PM This is the PERFECT FAMILY HOME. Hard to see but worth the effort. Seller has completed roof cert and pest clearance. Tenant occupied and will only allow showings M-F between 9am-5pm. Tenant has baby so b</t>
  </si>
  <si>
    <t>CL VH OV PA PB TTV VE</t>
  </si>
  <si>
    <t xml:space="preserve">REDUCED FOR QUICK SALE Beautiful large family home close to beach and on a quiet single loaded cul-de-sac in the prestigious community of Beacon Hill. Upgraded inside and out granite counters stainless steel appliances walk-in pantry or wine room large laundry room large rooms including a 1st floor bedroom with double doors and adjacent full bathroom designer paint hardwood flooring 3 car garage w/cabinets and a PRIVATE yard with hills and peek-a-boo ocean views from the master. Short walk to Malcom Elementary blue ribbon school and Beacon Hill amenities including 3 resort style pools spas tennis courts private trails and parks. Walking distance to Salt Creek beach and St Regis golf. Equity seller priced to sell so no short sale or reo issues. Showings M-F 8am-5pm with 24 hr notice. WORTH THE EFFORT </t>
  </si>
  <si>
    <t xml:space="preserve">BHB </t>
  </si>
  <si>
    <t>S695408</t>
  </si>
  <si>
    <t>14 Kendall Street</t>
  </si>
  <si>
    <t>DW A2 CO MO SC</t>
  </si>
  <si>
    <t>S695410_SOCAL</t>
  </si>
  <si>
    <t>Adams Delaware</t>
  </si>
  <si>
    <t>Travel west on Adams Ave. and pass Beach Blvd. turn south/left onto Delaware St. then first left onto Oceanhill Dr.</t>
  </si>
  <si>
    <t>Oceanhill</t>
  </si>
  <si>
    <t>92648-3748</t>
  </si>
  <si>
    <t>Whalers Cove</t>
  </si>
  <si>
    <t>Please call Louri first to show at 714 767-8158. This lovely home has extra storage in the garage &amp; 2nd bedroom newer water heater and water softener and we're told the City will allow addition of a 3rd bedroom and/or 3rd story check with City of H.B</t>
  </si>
  <si>
    <t>Highly coveted downtown Huntington Beach detached home w/ no shared walls &amp; no HOA dues. Premium location on the top of Oceanhill plus property backs to the greenbelt. Beautiful pavers on oversized 2-car driveway &amp; entry lead to the spacious living room w/ vaulted ceilings &amp; romantic marble trimmed fireplace. Turn-key ready w/ remodeled kitchen &amp; newer SS appliances remodeled bathrooms incl'g a skylight in the MBA newer carpet and extensive newer interior &amp; exterior paint. Beautiful Plantation Shutters accent this home plus lovely French sliding glass doors lead to the serene back yard w/ romantic spa &amp; firepit mature landscaping &amp; custom hardscape. All you need to bring is your patio furniture Retreat to the spacious MBR with private balcony vaulted ceilings and newer mirrored closet doors. Or bike or walk to famous Huntington Beach the Pier or enjoy the famous H.B. 4th of July Parade. This is coveted beach living at its' best.</t>
  </si>
  <si>
    <t>WHCV</t>
  </si>
  <si>
    <t>H.B. Union High School</t>
  </si>
  <si>
    <t>S695410</t>
  </si>
  <si>
    <t>516 Oceanhill Drive</t>
  </si>
  <si>
    <t>S695412_SOCAL</t>
  </si>
  <si>
    <t>Sugarbush And Cedarhill</t>
  </si>
  <si>
    <t>From Railroad Canyon Rd going east make a right on Canyon Hills Rd. Go 1 mile and make a right on Lost Rd. Go 0.3 miles on Lost Rd and make a left on Cedarhill. Cedarhill turns right and becomes Sugarbush Ln house will be on your right.</t>
  </si>
  <si>
    <t>92532-2522</t>
  </si>
  <si>
    <t>949-407-5074</t>
  </si>
  <si>
    <t>STAMMQUI_SOCAL</t>
  </si>
  <si>
    <t>J01763_SOCAL</t>
  </si>
  <si>
    <t>949-891-2794</t>
  </si>
  <si>
    <t>The first mortgage is held by Freddie Mac and the short-sale will likely qualify through the HAFA program. All non-cash offers should include a pre-approval and all offers should include proof of funds. Any commission reductions will be split 50/50 betw</t>
  </si>
  <si>
    <t>This 3 bedroom 2 1/2 bath home will meet the needs of a variety of buyers. With over 2200 square feet of living space on a 1/4 acre lot the well-maintained property boasts clean crisp finishes and an open floor plan. An upstairs loft can be used as an office den or 4th bedroom. Close to schools and shopping the home is located in east Lake Elsinore with access to multiple community pools and amenities. The property is short-sale subject to lender approval and will be sold 'as-is'.</t>
  </si>
  <si>
    <t>C13042_SOCAL</t>
  </si>
  <si>
    <t>S695412</t>
  </si>
  <si>
    <t>31975 Sugarbush Lane</t>
  </si>
  <si>
    <t>S695414_SOCAL</t>
  </si>
  <si>
    <t>North on Pine from Ocean East on 9th to Locust</t>
  </si>
  <si>
    <t>90813-5852</t>
  </si>
  <si>
    <t>Temple Lofts</t>
  </si>
  <si>
    <t>562-726-2805</t>
  </si>
  <si>
    <t>The home is tenant occupied so we need at least 24 hours notice. Call listing agent to show. All furniture is excluded including storage pieces within the unit and room dividers as well as any hanging lights attached to the ceiling. BETWEEN APRIL 24 THRO</t>
  </si>
  <si>
    <t>SO OT 1N</t>
  </si>
  <si>
    <t>STANDARD SALE Stunning open bright loft at the historic Temple Lofts. South and west facing corner unit with concrete floors high ceilings floor to ceiling windows caesarstone countertops Viking appiances central AC &amp; Heat private terrace 2 parking spaces and storage. Nearly 1700 square feet of open floorplan living space in one of the best locations in the community. Southwest corner unit of the south tower allows sun and ocean breezes to filter in through the giant windows dual vanity bath with separate shower stall and tub over shower. Community amenites include fitness center private storage spaces community clubhouse community deck with BBQs and spa community herb garden secured guest parking.</t>
  </si>
  <si>
    <t>S695414</t>
  </si>
  <si>
    <t>WB OL</t>
  </si>
  <si>
    <t>FA G01 G02 LR WC</t>
  </si>
  <si>
    <t>S695419_SOCAL</t>
  </si>
  <si>
    <t>Lakeshore to Mullen to 40th right to address.</t>
  </si>
  <si>
    <t>Sunshine Realty Team</t>
  </si>
  <si>
    <t>BEST VALUE IN LAKE COUNTY AND MAYBE NOR CA.This shortsale is subject to lender approval brokerage fees to be split 50/50 property sold as-is All offers must have buyers proof of funds and lender qualification for a loan.Incomplete offers will not be</t>
  </si>
  <si>
    <t xml:space="preserve">BEST VALUE IN LAKE COUNTY AND MAYBE NOR CA. FUNKIE FIXER bring your hammer and paint brush cause this is a DIAMOND in the rough on a fully fenced yard double lot. Just needs some TLC 3 bedroom one with a fireplace PLUS a loft without a permit 2 baths one needs a shower repair Valve  walking distance to the lake 2 oil stoves one in the formal dining and the other in 1 bedroom. The living room and 2 bedrooms are log cabin style and 2 fireplaces. Outside is a large fenced yard with a small pool and a wine cellar. The living room has a wood stove. There is much more and this one is a must see. Shown by appointment only due to big dogs. Show and sell Won't Last </t>
  </si>
  <si>
    <t>S695419</t>
  </si>
  <si>
    <t>4617 W 40TH Street</t>
  </si>
  <si>
    <t>S695427_SOCAL</t>
  </si>
  <si>
    <t>Heil left on Green</t>
  </si>
  <si>
    <t>92649-3412</t>
  </si>
  <si>
    <t>Supra is located on the staircase as you walk up to the property. We do not have a gate key to the gate so you have to follow someone in. This condo is on leased land 210/month. Please submit all offers through HomePath.com by selecting the property an</t>
  </si>
  <si>
    <t xml:space="preserve">Fantastic condo near Huntington Harbor This single level home has 3 bedrooms and 2 bathrooms with new paint and carpet. Located in a secure gated complex this unit has a patio off the master and overlooking the greenbelt. You are just minutes or a short bike ride from the Harbor great coffee houses restaurants and other entertainment and shopping options. A really great opportunity to own a beach city home </t>
  </si>
  <si>
    <t>S695427</t>
  </si>
  <si>
    <t>New Urban West</t>
  </si>
  <si>
    <t>S695429_SOCAL</t>
  </si>
  <si>
    <t>Pch/Seapoint</t>
  </si>
  <si>
    <t>PCH to seapoint once through gate make a left park by the pool.</t>
  </si>
  <si>
    <t>Surfcove</t>
  </si>
  <si>
    <t>92648-7508</t>
  </si>
  <si>
    <t>Surfcrest</t>
  </si>
  <si>
    <t>sudolsky@msn.com</t>
  </si>
  <si>
    <t>714-969-9037</t>
  </si>
  <si>
    <t>HSUDOLAN_SOCAL</t>
  </si>
  <si>
    <t>Ana Sudolsky</t>
  </si>
  <si>
    <t>714-272-5186</t>
  </si>
  <si>
    <t>PLEASE CALL OWNER FIRST AND LEAVE A MESSAGE 714-969-8459 AS TO WHAT TIME YOU WILL BE COMING BY. Any questions call Ana 714-272-5186. Seller can include washer and dryer without warranty or repairs.</t>
  </si>
  <si>
    <t>Enchanting townhome in the gated community of Surfcrest. This immaculate 3 bedroom 2.5 bath home is just 1/2 block to the ocean Sit in your gated private patio which leads into the living room and enjoy the ocean breeze. Soaring volume ceilings plantation shutters new windows and sliding doors formal dining area fireplaces in the living room and master bedroom make this townhome spacious and inviting. The fabulous family kitchen with its private balcony and glass sliding door are perfect for entertaining family and friends or just enjoying a quiet evening. Two car direct access garage and inside laundry room complete this wonderful home.</t>
  </si>
  <si>
    <t>SRFC</t>
  </si>
  <si>
    <t>Huntington Beach High Sch</t>
  </si>
  <si>
    <t>S695429</t>
  </si>
  <si>
    <t>6207 Surfcove Circle</t>
  </si>
  <si>
    <t>DAT SUR WR</t>
  </si>
  <si>
    <t>S695438_SOCAL</t>
  </si>
  <si>
    <t>Brightwater Drive/Edgartown</t>
  </si>
  <si>
    <t>From 405 FWY. exit Warner west to Bolsa Chica south Brightwater Drive west . From PCH take Warner east first right Brightwater Drive.</t>
  </si>
  <si>
    <t>92649-6435</t>
  </si>
  <si>
    <t>Kennebunk Lane</t>
  </si>
  <si>
    <t>D08 D06 D30 D31</t>
  </si>
  <si>
    <t>Brightwater offers you a Brand New Master Plan Community in Huntington Beach. Offering residence 3 at the Cliffs. This home includes 4 bedrooms and 4 baths and a bonus room. Many great features inside this home Wolf stainless steel appliances 6 burner with griddle and double oven microwave Asko dishwasher and 42 Sub Zero refrigerator. There are more standard features in this home that the sales counselors can go over with you. This home is UNDER CONSTRUCTION and will be complete by October 31st 2012.</t>
  </si>
  <si>
    <t>Huntington/Marina High</t>
  </si>
  <si>
    <t>S695438</t>
  </si>
  <si>
    <t xml:space="preserve">17412 Kennebunk Lane </t>
  </si>
  <si>
    <t>X06 X47</t>
  </si>
  <si>
    <t>S695442_SOCAL</t>
  </si>
  <si>
    <t>Avenida Sevilla/Ronda Sevilla</t>
  </si>
  <si>
    <t>From Gate 3 make Right on Avenida Sevilla. After you cross Aliso Creek 1st Right on Ronda Sevilla. Street ends at CDS 73 proceed straight up hill. At first carport area on Right make Right and park straight ahead. Carport 607-4</t>
  </si>
  <si>
    <t>92637-4780</t>
  </si>
  <si>
    <t>S695442</t>
  </si>
  <si>
    <t xml:space="preserve">Vacant go direct Supra on front door. Carport spot 607-4. Gate passed needed to enter community please call listing agent for details. If your client wants a Cadiz this is the best priced unit with the best location Show and sell </t>
  </si>
  <si>
    <t>CB EX TC A21 A20 GR SC A09 A11 HS KY A15 A9 A8 WT</t>
  </si>
  <si>
    <t xml:space="preserve">CHARMING CADIZ GROUND FLOOR No Steps and close to carport and laundry for comfort and ease of use. Enjoy a cup of coffee relaxing on the covered patio overlooking tree studded park-like grounds. This Cadiz has a very pleasant outlook surrounded with flowers singing birds and trees Much better than most. NEW PAINT and NEW CARPET complement this move in ready home just bring your toothbrush Newer heat pump and the hot water heater has been relocated outside for increased storage space within the unit. Wood laminate flooring at entry dining room and hallway. Wall to wall carpeting in living room and master bedroom. Bedroom features mirrored closet doors. Bathroom has a WALK IN SHOWER Discover the senior resort of Laguna Woods Village 7 clubhouses 5 swimming pools 2 state of the art fitness centers 27 hole championship golf and only 7 miles to fabulous Laguna Beach Calif. </t>
  </si>
  <si>
    <t xml:space="preserve">837 Ronda Sevilla </t>
  </si>
  <si>
    <t>S695447_SOCAL</t>
  </si>
  <si>
    <t>John F Kennedy/ Kitching</t>
  </si>
  <si>
    <t>FROM 60 FREEWAY EXIT PERRIS BLVD AND HEAD SOUTH. MAKE LEFT ON JOHN F KENNEDY THEN LEFT ON LA BRISIS.</t>
  </si>
  <si>
    <t>La Brisis</t>
  </si>
  <si>
    <t>92553-7177</t>
  </si>
  <si>
    <t>909-480-9610</t>
  </si>
  <si>
    <t>AGENTS PLEASE READ PLEASE DO NOT CALL FOR AVAILIBILITY. MLS IS UPDATED DAILY..DO NOT DISTURB CURRENT OCCUPANTS. PRICE AND COMPENSATION IS CONTIGENT ON LENDERS APPROVAL. ALL COMMISSIONS WILL BE SPLIT 50/50. PLEASE FAX ALL COMPLETE OFFERS TO 949-281-2143</t>
  </si>
  <si>
    <t xml:space="preserve">WELCOME HOME PRIDE OF OWNERSHIP ABOUNDS THIS VERY WELL MAINTAINED HOME FEATURES 4 BEDROOMS 2 BATHS WITH ON A POOL SIZE LOT YOU MUST SEE THIS HOUSE </t>
  </si>
  <si>
    <t>IWHITSCH_SOCAL</t>
  </si>
  <si>
    <t>S695447</t>
  </si>
  <si>
    <t>14910 La Brisis Way</t>
  </si>
  <si>
    <t>COD AS SG SE</t>
  </si>
  <si>
    <t>S695451_SOCAL</t>
  </si>
  <si>
    <t>Vista Hermosa to Camino La Pedriza. Right on Via Portada to Galley Gated Entrance. Left on Galeria - right on Camino Del Prado</t>
  </si>
  <si>
    <t>The home is now vacant at of 5/17. The Gallery residents are exempt from Talega Lifestyle Transfer Fee. One Mello Roos Bond - 1472 approx. annual amount . Front yards - mowing and watering maintained by association. www.talegagallery.org to view Galler</t>
  </si>
  <si>
    <t>55 Gated Senior Neighborhood with fabulous clubhouse amenities for residents &amp; guests. Wide Blank Hardwood flooring granite counters center island built-in office &amp; entertainment areas thru-out family room. Flat Screen TV included on swivel arm to have TV hidden when not is use . Pull out shelving in Kitchen cabinets double oven walk-in pantry. Alarm system. Crown Molding thru-out. Two fireplaces - one in living room/parlor and also in family room. Floor plan also shows living rm/parlor as an optional third bedroom. Large master bedroom and bath jetted tub spacious shower with shelf seat. Large walk-in closet off master bath. Gorgeous designer mirror granite counters. Inside laundry room with utility sink and cabinetry ceramic tile flooring. Two Car Direct Access garage with storage cabinets and overhead racks. Secluded backyard - brick patio mature trees and fountain. Cul-de-sac street location. Watering and mowing of front yards included in assocation fee.</t>
  </si>
  <si>
    <t>S695451</t>
  </si>
  <si>
    <t xml:space="preserve">21 Camino Del Prado </t>
  </si>
  <si>
    <t>CC FC HA</t>
  </si>
  <si>
    <t>BW IW W05 W02</t>
  </si>
  <si>
    <t>972A4</t>
  </si>
  <si>
    <t>S695462_SOCAL</t>
  </si>
  <si>
    <t>Del Obispo &amp; Blue Sail</t>
  </si>
  <si>
    <t>Del Obispo to Blue Sail. Left on Via Lenita. Right on White Sands. Right on Cove Island Place.</t>
  </si>
  <si>
    <t>Cove Island</t>
  </si>
  <si>
    <t>92629-1552</t>
  </si>
  <si>
    <t>Stratford At Pacific</t>
  </si>
  <si>
    <t>CaroleOberto@remax.net</t>
  </si>
  <si>
    <t>949-493-5289</t>
  </si>
  <si>
    <t>Open House 6/23/2012 from 11 30 - 1 30. What are you waiting for Verbal bank approval thru short sale negotiator at 680 000. This is a short sale. Price terms and commissions are subject to bank approval. Any reduction in commissions will be split 50/</t>
  </si>
  <si>
    <t>Here's your chance to get into this neighborhood under 700 000. No Mello Roos Low Tax Rate and Low Association Dues Spacious floor plan in the highly desireable ocean close beach community of Stratford at the Pacific. Most sought after floorplan rarely on the market. 4 Bedrooms 2.5 Baths 3 car garage plus a seperate workshop area that has been converted into a home office. Accommodating friends and family will not be a problem in this great-room concept where the lavish remodeled kitchen features designer granite SS appliances wood floors and flows into the family room complete with a charming brick fireplace and wet bar. Gaze thru the french doors leading to the private backyard showcase a lushly landscaped entertainers delight featuring a built-in BBQ. Master suite is complete with a walk-in closet. Close to Creekside Park and the Bike Path that leads you to Doheny State Beach and Harbor. 2 acre fully fenced dog park is close by.</t>
  </si>
  <si>
    <t>S695462</t>
  </si>
  <si>
    <t>33311 Cove Island Place</t>
  </si>
  <si>
    <t>DW DR WA GSB CO MO</t>
  </si>
  <si>
    <t>S695479_SOCAL</t>
  </si>
  <si>
    <t>Serrano And Sunset</t>
  </si>
  <si>
    <t>Take Serrano to Sunset. Go North. First Streettake Right. Go Through Gate. Unit Located on Right Side</t>
  </si>
  <si>
    <t>Horizon View</t>
  </si>
  <si>
    <t>92808-1517</t>
  </si>
  <si>
    <t>chadismyrealtor@yahoo.com</t>
  </si>
  <si>
    <t>SSHERCHA_SOCAL</t>
  </si>
  <si>
    <t>949-370-8713</t>
  </si>
  <si>
    <t>Chad Sherman</t>
  </si>
  <si>
    <t>Window will be fixed. Short Sale subject to lender approval. Property sold 'As Is'.Any reduction in commission to be split 50/50. Gate Code for May is key key 3375. Showing Instructions are Call or text Helen at least a 1 hour notice then go direct. Show</t>
  </si>
  <si>
    <t>Spacious and Light Filled Upper End Unit. No One Above or Below. Located In The Beautiful Gated Community Of Viewpoint North. Vaulted Ceilings Dual Pane Windows Fireplace Attahced 1 Car Garage 1 Carport and Inside Laundry. Perfectly Located with Easy Freeway Access Shoppes and Restaurants. Washer Dryer and Refridge Included.Very Low Mello Roos.</t>
  </si>
  <si>
    <t>ETAMOANI_SOCAL</t>
  </si>
  <si>
    <t>S695479</t>
  </si>
  <si>
    <t>7923 E Horizon View Drive</t>
  </si>
  <si>
    <t>GN FF DN GM LR</t>
  </si>
  <si>
    <t>S695480_SOCAL</t>
  </si>
  <si>
    <t>Talega/Tierra Grande</t>
  </si>
  <si>
    <t xml:space="preserve">From 5 and Vista Hermosa to Talega L to Camino Tierra Grande L to Via Cristobal R </t>
  </si>
  <si>
    <t>Via Cristobal</t>
  </si>
  <si>
    <t>92673-7035</t>
  </si>
  <si>
    <t>Brokers Open house Wed 10-1 Please send text to owner Nichole 949-412-3289 and include your name co and number..date and time you will be showing. Give 1 hour notice please. YOU WILL ONLY HEAR BACK FROM OWNER IF THIS TIME IS NOT GOING TO BE POSSIBLE</t>
  </si>
  <si>
    <t>DG DR GA OP TD</t>
  </si>
  <si>
    <t>CV VT VE</t>
  </si>
  <si>
    <t xml:space="preserve">Finally A model perfect view home with ALL of the upgrades bells and whistles your buyers have been asking for but cant find in the icky short sales Former model was awesome..and these sellers just made it better Main floor bedroom/office and full bath Great-room style Kitchen and Family room Formal living could be dining if you want Beautiful lot sits high on the corner so it is very private Romantic Master suite with sitting area and deck to enjoy summer evenings Floor plan is excellent with the loft/family room upstairs and good sized secondary bedrooms. Inside laundry with sink and storage and window 3 car garage tandem adds to already excellent curb appeal with extensive hard and softscape. Back yard entertainers dream with cook center and spa. Sunset  city lights and nature views. Bring your check book </t>
  </si>
  <si>
    <t>SLINGDAN_SOCAL</t>
  </si>
  <si>
    <t>S695480</t>
  </si>
  <si>
    <t xml:space="preserve">11 Via Cristobal </t>
  </si>
  <si>
    <t>DW A2 RF EF ST6 CO K8 K3</t>
  </si>
  <si>
    <t>OX B04 IB B01</t>
  </si>
  <si>
    <t>M2 MG MA MR MS WK</t>
  </si>
  <si>
    <t>GN DN FF SY</t>
  </si>
  <si>
    <t>S695482_SOCAL</t>
  </si>
  <si>
    <t>Calle Del Apice</t>
  </si>
  <si>
    <t>92672-2375</t>
  </si>
  <si>
    <t>Nanci@MavarRealty.com</t>
  </si>
  <si>
    <t>949-500-0494</t>
  </si>
  <si>
    <t>H02127_SOCAL</t>
  </si>
  <si>
    <t>Mavar Realty</t>
  </si>
  <si>
    <t>Appointment Only with Agent. 24 hour notice please. Sorry they have teenagers so we need some notice to get the house ready. There is a second HOA of 150 paid annually.</t>
  </si>
  <si>
    <t>CL VH OV PA VW</t>
  </si>
  <si>
    <t>A truly spectacular custom residence with panoramic ocean and pastoral views from nearly every room. With close to 5200 sq ft of interior living space and an abundance of beautiful finishes this home features huge Master Suites on each level one with a fireplace &amp; waterfall view and the second with panoramic ocean views. The incredible Chefs Kitchen includes granite counters 2 enormous butcher block islands one w/utility sink  6 ovens 2 dishwashers 2 oversized Refrigerator/Freezers Dacor six burner range and built-in Espresso Maker. The wood-paneled Executive Study features custom bookcases and plantation shutters. A lovely family home with high ceilings distressd hardwood floors recessed lighting crown moulding large windows and a spacious open floor plan with a total of 6 bedrooms and 4.5 baths. The outdoor living spaces include a pool with water feature spa patio and a separate lawn area perfect for pets. Includes a built in gas emergency generator.</t>
  </si>
  <si>
    <t>S695482</t>
  </si>
  <si>
    <t xml:space="preserve">5 Calle Del Apice </t>
  </si>
  <si>
    <t>S695487_SOCAL</t>
  </si>
  <si>
    <t>Yosemite St right on San Pable Ave. right on Havana.</t>
  </si>
  <si>
    <t>93955-4038</t>
  </si>
  <si>
    <t>Easy to show call listing agent. All other inquiries are to be made via email NOT phone to inquiry.asset@gmail.com. Offers are to be sent to offers.asset@gmail.com. Please include proof of funds and pre-qualification letter if applicable. Subject line</t>
  </si>
  <si>
    <t>BANK APPROVED The cutest 2 bedroom in town Fenced front yard mature shade tree in paved front yard perfecct for el fresco dining. Paved driveway newer grage door less than 2 mile to ocean and just minutes to Monterey Bay. No HOA dues.</t>
  </si>
  <si>
    <t>S695487</t>
  </si>
  <si>
    <t>1760 Havana Street</t>
  </si>
  <si>
    <t>FR CR GS GB WN</t>
  </si>
  <si>
    <t>Z15 CC FC HQ</t>
  </si>
  <si>
    <t>B-Capri</t>
  </si>
  <si>
    <t>S695491_SOCAL</t>
  </si>
  <si>
    <t>Main/Paseo Westpark</t>
  </si>
  <si>
    <t>Cross street is Main and Paseo Westpark.</t>
  </si>
  <si>
    <t>92614-5393</t>
  </si>
  <si>
    <t>Patio cover has been removed and will not be replaced.</t>
  </si>
  <si>
    <t>Prestigious Sorrento Plan B Home by Standard Pacific in a large interior corner lot.Recently upgraded/remodeled Mocha kitchen solid wood csabinets w/ self closing hardware light color granite counter tops w/ full backsplash new stainless steel double bowl sink all new stainless steel appliances w/ Galery series Frigedaire double convection oven cooktop microwave and dishwasher.Remodeled bsthroom granite vanity tops new mirrors matching faucets in lavatories &amp; tubs new lights and tile flooring.Family room has a new remodeled contemporary and elegant fireplace mantle and French doors to the patio.Living and dining has a newer Italian glazed porcelain tile and neutral beige carpet newer light fixtures and prewired security system.New redesigned rear yard w/ new colored concrete patio planters fruit trees and large lawn area.Front yard entry w/ courtyard patio roll-up garage doors and home has a great curb appeal.Walk to schools parks pools and tennis courts.Must see.</t>
  </si>
  <si>
    <t>Westpark Elementary</t>
  </si>
  <si>
    <t>S695491</t>
  </si>
  <si>
    <t xml:space="preserve">10 Andalucia </t>
  </si>
  <si>
    <t>857H5</t>
  </si>
  <si>
    <t>S695494_SOCAL</t>
  </si>
  <si>
    <t>Gothard/Garfield</t>
  </si>
  <si>
    <t>on gothard just south of garfield</t>
  </si>
  <si>
    <t>92648-6306</t>
  </si>
  <si>
    <t>agents just reduced and relisted great deal on this moderate income unit for first time buyers check with lender and city before making offers to make sure buyer is qualified all offers to davidmacleod@aol.com 714-271-5645</t>
  </si>
  <si>
    <t>Gorgeous moderate income townhome only 5 years new with 2 car attached garage.this unit has granite counters custom cabinets stainless appliances fireplace in the livingroom.vaulted ceilings small community of 19 townhomes.only 3 are moderate income in the tract.buyer must qualify thru city of Hb program with income restrictions.call city or get on their web site to see.single person income 71 000 max with dependants it goes up.bike to beach walk to HB high school low dues of approx 150 per mo.first level bedroom has own bath with private patio.plumbed for a/c .finished garage flooring with cabinets master has walk in closet.vaulted ceilings.</t>
  </si>
  <si>
    <t>S695494</t>
  </si>
  <si>
    <t>7234 Rosemarie Lane</t>
  </si>
  <si>
    <t>DW DR A2 RF WA GSB K8 ELB MO</t>
  </si>
  <si>
    <t>OT TR KP MJ</t>
  </si>
  <si>
    <t>S695500_SOCAL</t>
  </si>
  <si>
    <t>Newport Coast / Ocean Ridge</t>
  </si>
  <si>
    <t>Newport Coast to Ocean Ridge</t>
  </si>
  <si>
    <t>Sable Sands</t>
  </si>
  <si>
    <t>92657-1907</t>
  </si>
  <si>
    <t>kjmonahan@cox.net</t>
  </si>
  <si>
    <t>SMONAKAR_SOCAL</t>
  </si>
  <si>
    <t>949-422-6905</t>
  </si>
  <si>
    <t>Karen Monahan</t>
  </si>
  <si>
    <t>H05806_SOCAL</t>
  </si>
  <si>
    <t>South OC Real Estate &amp; Brkge</t>
  </si>
  <si>
    <t>Kindly give 4 hours notice.</t>
  </si>
  <si>
    <t>DE OY</t>
  </si>
  <si>
    <t>Beautifully updated and upgraded Pelican Ridge Civita home offers a quiet outdoor setting with peaceful ocean and hill views from most every interior room. This tastefully decorated home shows like a model and offers a redesigned newer kitchen distressed wood floors new carpet neutral tone paint private courtyard entrance a wrap around yard with grand ocean and hill views side yard ocean view deck built-in BBQ area with seating and fire pit 4 bedrooms 4 bathrooms home office and privacy.</t>
  </si>
  <si>
    <t>Nce</t>
  </si>
  <si>
    <t>S695500</t>
  </si>
  <si>
    <t xml:space="preserve">26 Sable Sands </t>
  </si>
  <si>
    <t>S695502_SOCAL</t>
  </si>
  <si>
    <t>N Of Colma/E Of Grand Ave.</t>
  </si>
  <si>
    <t>WEST DIAMOND BAR BLVD.</t>
  </si>
  <si>
    <t>91765-1494</t>
  </si>
  <si>
    <t>holly@shorecapital.net</t>
  </si>
  <si>
    <t>714-459-7872</t>
  </si>
  <si>
    <t>SSENHAL_SOCAL</t>
  </si>
  <si>
    <t>714-800-9039</t>
  </si>
  <si>
    <t>Halimas Sen</t>
  </si>
  <si>
    <t>ALL TERMS are subject to Lender Approval. Contact Alan El 714-800-9039 E-mail alan@shorecapital.net or Fax 714-459-7872 Send offers with Pre- Approval Letter Copy of Deposit Check First Page of Fico Scores and Verification of Down Payment. One bank</t>
  </si>
  <si>
    <t>BEAUTIFULL 2 STORY SUPER SHARP END UNIT FACING THE GREEN BELT AND VERY PRIVATE SURROUNDED BY LUSH LANDSCAPING  TWO BEAUTIFUL MASTER SUITES SPACIOUS FLOOR PLAN. FIRE PLACE IN THE LIVING ROOM GOOD SIZE KITCHEN LAUNDRY ROOM 2 CAR GARAGE ACROSS THE UNIT LOCATED IN THE UPSCALE AREA OF DIAMOND BAR.THE UNIT HAS BEEN VERY WELL MAINTAINED AND IS CONVIENTLY LOCATED CLOSE TO LOCAL FREEWAYS SHOPPING CENTER AND SCHOOLS.</t>
  </si>
  <si>
    <t>HCHEUPRI_SOCAL</t>
  </si>
  <si>
    <t>S695502</t>
  </si>
  <si>
    <t>450 Golden Springs Drive</t>
  </si>
  <si>
    <t>S695505_SOCAL</t>
  </si>
  <si>
    <t>Ronda Mendoza &amp; Via Los Altos</t>
  </si>
  <si>
    <t>El Toro road to Gate 1. Follow Avenida Sevilla straight down over the Aliso Creek to Ronda Mendoza. Turn Right and continue to Via Los Altos. Turn Left and it is the second building on the right.</t>
  </si>
  <si>
    <t>92637-5957</t>
  </si>
  <si>
    <t>SUPRA and combo are on railing. Combo 5643. Gate pass required. Obtain @ Administration Building on El Toro Road next to the Ayres Hotel Mon thru Fri 9 AM to 4 30 PM. Buyer to meet HOA financial requirements. Effective 1/1/2012 buyer will be charge</t>
  </si>
  <si>
    <t>Priced to sell and just painted and carpeted this lower Casa Linda has infront street parking a covered enclosed tiled patio complete with Levelors. The guest bedroom has access through a sliding glass door onto the enclosed patio which is perfect to read the morning paper and have that cup of coffee. The ample kitchen has a glass front cabinet dishwasher refrigerator stove pantry and the whole unit has just been professionally cleaned. All you need to do is bring your 'stuff' and move right in. Imagine living minutes away from Laguna Beach in beautiful Southern California. Palm trees balmy weather close to shopping and unbelievable amenities which include 5 swimming pools 2 fitness centers 7 clubhouses bridge 200 clubs and organizations a 27 hole championship golf course with a new 17 500 sq ft Clubhouse state of the art medical facilities and fine restaurants close by. Let us show you how you can be part of this good life.</t>
  </si>
  <si>
    <t>S695505</t>
  </si>
  <si>
    <t xml:space="preserve">802 Ronda Mendoza </t>
  </si>
  <si>
    <t>S695509_SOCAL</t>
  </si>
  <si>
    <t>Brookhurst to Lambert</t>
  </si>
  <si>
    <t>90631-6787</t>
  </si>
  <si>
    <t>RARE FIND TRUE SINGLE STORY TOWNHOME WITH NO ONE ABOVE AND BELOW. MOUNTAIN VIEW PRIVATE BACKYARD. NEWLY REMODELED NEW PAINT NEW CARPET WHITE KITCHEN CABINETS GRANITE COUNTERTOP TRACK LIGHTING TILE FLOORING IN KITCHEN AND MASTER BATHROM INSIDE LAUNDRY STACKED WASHER AND DRYER INCLUDED 'AS IS'. LARGE PATIO WITH LOW MAINTENANCE VINYL FENCE. READY TO MOVE IN.</t>
  </si>
  <si>
    <t>PARBOLIN_SOCAL</t>
  </si>
  <si>
    <t>MRVS</t>
  </si>
  <si>
    <t>S695509</t>
  </si>
  <si>
    <t>800 W Lambert Road</t>
  </si>
  <si>
    <t>A2 CO GC ELB MO</t>
  </si>
  <si>
    <t>FF FY GY ER LR</t>
  </si>
  <si>
    <t>S695515_SOCAL</t>
  </si>
  <si>
    <t>S.Coast Hwy/5th</t>
  </si>
  <si>
    <t>Coast Hwy to 4th. Right on Scenic right on 5th enter off street on left before Virginia Ave</t>
  </si>
  <si>
    <t>92651-8201</t>
  </si>
  <si>
    <t>Asemo.Smiley@sothebysrealty.com</t>
  </si>
  <si>
    <t>SSMILASE_SOCAL</t>
  </si>
  <si>
    <t>949-310-7300</t>
  </si>
  <si>
    <t>Asemo Smiley</t>
  </si>
  <si>
    <t xml:space="preserve">To show call Asemo at 949-310-7300 seller controlled lock box . Commisions paid to MLS members only. Buyer to verify square footage. Lot Size includes parcel recently acquired by sellers via quiet title call Asemo for details. This house is awesome </t>
  </si>
  <si>
    <t>IV VH OV VT VE VW</t>
  </si>
  <si>
    <t xml:space="preserve">Wow what a Beach house Significant Price Reduction Step out the door &amp; stroll to Thousand steps beach. Versatile floor plan great for entertaining families or vacation home.Minutes to beaches trails &amp; restaurants.Ocean Views from many of the living areas relax or entertain on ocean view decks wonderful for romantic evenings. Rarely do you see a home so close to the water offering features as this meticulously upgraded &amp; remodeled home. Barreled ceilings high quality bamboo flooring. A remodeled kitchen adjoining the dining &amp; living rooms.The lower level can be used as a gym &amp; guest quarters oversized family room or office with it's own kitchenette and bath. Storage and space everywhere. The sellers have also Rebuilt the driveway apron with oversized structural beams and reinforced supports. Replaced cantilevered upper decks with post and ledger construction utilizing steel support beams and caissons tied back into existing foundation. Awesome Awesome house </t>
  </si>
  <si>
    <t>S695515</t>
  </si>
  <si>
    <t>31832 Florence Avenue</t>
  </si>
  <si>
    <t>Kathryn Thomas</t>
  </si>
  <si>
    <t>S695522_SOCAL</t>
  </si>
  <si>
    <t>Tanager Andel Toro</t>
  </si>
  <si>
    <t>Directions From the 5 Fwy. Take El Toro West towards the Beach. Turn left on Tanager no light . Take Tanager entrance street up the road</t>
  </si>
  <si>
    <t>6/24 Open House CANCELLED. No lock box call for showing instructions. Utilities off. This is a short sale final sales price &amp; any commission paid are subject to bank approval. Commission less than 5 shall be split 50/50 between Brokers. Property needs c</t>
  </si>
  <si>
    <t>Desirable Seacliff Court townhome featuring a spacious 1 355 sq ft floor plan with 2 bedrooms loft 2.5 baths and oversized attached 2 car garage. Property is upgraded with granite counters travertine flooring and plantation shutters and the floor plan is open airy with cathedral ceilings and spacious loft area but has know condition problems which is reflected in the 'Bank's approved list price'. See agents remarks section for details. The master suite boasts dual sinks and walk-in closet. The community pool and spa are walking distance. Laguna Beach and Toll Road and freeways access is nearby.</t>
  </si>
  <si>
    <t>S695522</t>
  </si>
  <si>
    <t>20 Partridge Lane</t>
  </si>
  <si>
    <t>S695525_SOCAL</t>
  </si>
  <si>
    <t>right at clubhouse then left and another right then left</t>
  </si>
  <si>
    <t>92675-4154</t>
  </si>
  <si>
    <t xml:space="preserve"> 1 000 BONUS TO SELLING AGENT AT COE OFFERED BY SELLERS Easy to show. lockbox 'spi' combo on carport door. with questions. Go Direct. Family members are currently moving items from home. Father deceased heart attack in home March 2012. Home is</t>
  </si>
  <si>
    <t xml:space="preserve"> DRASTIC REDUCTION Cute 2 bedroom 2 bath Goldenwest home with dining area and inside laundry. Great open kitchen with breakfast bar. Refrigerator included. Newer roof with copper plumbing. Also has central air conditioning and ceiling fans. Along with the home is your own storage shed. Enjoy the front porch covered deck almost full length of coach for those summer evenings. Great Orange Tree sweet and seedless in rear yard area Home is conveniently located to the clubhouse and recreation area including the pool which is heated year round. This home is in an all age park in Historic San Juan Capistrano. Walk or ride your bike to beach and the local shops in town.</t>
  </si>
  <si>
    <t>S695525</t>
  </si>
  <si>
    <t>S695527_SOCAL</t>
  </si>
  <si>
    <t>Naples &amp; Toledo</t>
  </si>
  <si>
    <t>From nd St go to corner of Toledo</t>
  </si>
  <si>
    <t>90803-5019</t>
  </si>
  <si>
    <t>repacific@yahoo.com</t>
  </si>
  <si>
    <t>SROMENIC_SOCAL</t>
  </si>
  <si>
    <t>Nicholas Romero</t>
  </si>
  <si>
    <t>J02411_SOCAL</t>
  </si>
  <si>
    <t>714-478-2437</t>
  </si>
  <si>
    <t>Text message your Company DRE License  and Name to 714-478-2437 for showing instructions. Please submit your highest and best offer with Earnest Deposit Pre-approval &amp; Proof of Down Payment funds. Proof of funds and pre-approval must be within 30 days</t>
  </si>
  <si>
    <t>Highly Sought After Location-Right across from the Marina Alamitos Bay. Walking distance to the beach &amp; Downtown Belmont shore with shops restaurants  Banks etc. 2ND Bedroom was a den and converted to a 2nd bedroom.Secured parking with plenty of street parkings. Unit on second floor with elevator access. Rarely on the market-lowest HOA Dues in this area for this type of location.</t>
  </si>
  <si>
    <t>S695527</t>
  </si>
  <si>
    <t>5959 E Naples Plaza</t>
  </si>
  <si>
    <t>S695533_SOCAL</t>
  </si>
  <si>
    <t>Cross street Oak</t>
  </si>
  <si>
    <t>92314-9302</t>
  </si>
  <si>
    <t>OPPORTUNITY KNOCKS.LOCATED ON A QUIET STREET IN A WELL TREED LOCATION OF ERWIN LAKE AREA. ALL NEW INTERIOR DRYWALL AND PAINT DOORS CABINETS DUAL PANE WINDOWS HEATER AND FIXTURES. NEVER OCCUPIED. NEW TREX FRONT DECK. NEW WATER HEATER NEW ROOF. FENCED YARD FOR THE PETS. SELLER WILL CONNECT NATURAL GAS &amp; ELECTRIC BUYER WILL BE RESPONSIBLE FOR WATER METER AND SEWER HOOK UP.</t>
  </si>
  <si>
    <t>S695533</t>
  </si>
  <si>
    <t>863 A Lane</t>
  </si>
  <si>
    <t>S695536_SOCAL</t>
  </si>
  <si>
    <t>San Timoteo/Gateway</t>
  </si>
  <si>
    <t>I10 exit West Oak Vally Parkway - right Gateway - left Brutus - right Curtis - left High Ridge</t>
  </si>
  <si>
    <t>92223-8065</t>
  </si>
  <si>
    <t>Short sale all terms conditions and commissions subject to lienholders approval. All showings Monday - Friday after 3 00 weekends anytime but please call owner 808-381-8836 first then go direct please give 1 hour notice. There is a dog on the propert</t>
  </si>
  <si>
    <t>THIS HOME BOASTS 5 BEDROOM 3.5 BATHROOMS AND 3 396 SQFT. / LARGE OPEN LIVING ROOM / FIREPLACE / OPEN KITCHEN LAYOUT IS IDEAL FOR ENTERTAINING GRANITE COUNTER TOPS / PLANTATION SHUTTER THROUGHOUT LOWER LEVEL / MASTER BATH FEATURES DUAL SINKS JETTED TUB WALK IN CLOSET AND MAKE UP VANITY / UPSTAIRS LAUNDRY ROOM WITH SINK COUNTER SPACE AND LINEN CLOSET</t>
  </si>
  <si>
    <t>C32678_SOCAL</t>
  </si>
  <si>
    <t>S695536</t>
  </si>
  <si>
    <t>37199 High Ridge Drive</t>
  </si>
  <si>
    <t>FR CON TI GB WN</t>
  </si>
  <si>
    <t>RY HC FC</t>
  </si>
  <si>
    <t>Colrich</t>
  </si>
  <si>
    <t>S695540_SOCAL</t>
  </si>
  <si>
    <t xml:space="preserve">San Elijo Hills Rd / Schoolho </t>
  </si>
  <si>
    <t>San Elijo Hills Rd to Schoolhouse Way</t>
  </si>
  <si>
    <t>Schoolhouse</t>
  </si>
  <si>
    <t>92078-1012</t>
  </si>
  <si>
    <t>West Cliffe</t>
  </si>
  <si>
    <t>A pleasusre to show. Very private lot with pool/spa and grass yard...big lot over 11000. Features seperate casita. Agent is owner. Easy to show just call for appt.</t>
  </si>
  <si>
    <t>CV VH MT PB PV VE</t>
  </si>
  <si>
    <t>San Elijo Hills -Gated 'Westcliff' Largest Model. Features 5 Brdms Seperate Casita Office Loft Area Huge Master with Seperate Retreat Area. Shows like a model with custom wood flooring custom high-end carpets travertine stone in frml livingrm frml diningrm huge gourmet kitchen with granite counters built-in refrigerator big familyrm w/ inlaid carpet &amp; frplc one bdrm down with own bth sprt laundryrm three kids bdrms up with loft area for 2nd familyrm master bth w/granite counters walkin closet with built-ins sprt castita with own bath for guests to stay garage with epoxy floor and custom cabinets and storage huge backyard with stone pool/spa with waterfall big grass area and patio. Very private lot with nobody behind. An absolutely beautiful home that shows like a model. Award winning schools that children can walk down too. Will not last.</t>
  </si>
  <si>
    <t>San Marcos High School</t>
  </si>
  <si>
    <t>San Elijo Middle School</t>
  </si>
  <si>
    <t>S695540</t>
  </si>
  <si>
    <t>1422 Schoolhouse Way</t>
  </si>
  <si>
    <t>S695543_SOCAL</t>
  </si>
  <si>
    <t>92324-1729</t>
  </si>
  <si>
    <t>SALE AND TERMS SUBJECT TO LENDER SHORT SALE APPROVAL. EASY TO SHOW SOMEONE ALMOST ALWAYS HOME 909-835-5541 NO DOCUSIGN OFFERS</t>
  </si>
  <si>
    <t>GREAT PROPERTY LOCATED ON A LARGE LOT NEARLY 9000 SQFT. 4 BEDROOM 2 BATH AND A POOL PERFECT FOR GROWING FAMILY OR SMART INVESTOR WONT LAST CHEAPER THAN RENT.</t>
  </si>
  <si>
    <t>S695543</t>
  </si>
  <si>
    <t>1154 Valencia Drive</t>
  </si>
  <si>
    <t>CR HW MB KP</t>
  </si>
  <si>
    <t>797J5</t>
  </si>
  <si>
    <t>S695545_SOCAL</t>
  </si>
  <si>
    <t>W Beach/N Lampson</t>
  </si>
  <si>
    <t>Map Code 797 J5</t>
  </si>
  <si>
    <t>Georgian</t>
  </si>
  <si>
    <t>92841-3048</t>
  </si>
  <si>
    <t>Short Sale is subject to lien holders approval. PLEASE DO NOW DISTURB OCCUPANTS. they do not know that the property is for sale at this time. Please write offers subject to inspection. Buyer needs to be able to wait 60 to 90 days for short sale approval</t>
  </si>
  <si>
    <t>2000 square foot home with 5 bedrooms 3 baths on a lot of over 7 000 square feet.</t>
  </si>
  <si>
    <t>S695545</t>
  </si>
  <si>
    <t>12411 Georgian Street</t>
  </si>
  <si>
    <t>CV DW K1 A2 RF ST6 GB GC K8 ELB MO K3</t>
  </si>
  <si>
    <t>LR OT OF EB FG RH ST GB WN</t>
  </si>
  <si>
    <t>Z24 DAT SUR Z25 CJ BS CW RL WZ FC</t>
  </si>
  <si>
    <t>DP W05 W02 W09 W10</t>
  </si>
  <si>
    <t>Plan 3X</t>
  </si>
  <si>
    <t>BO G05 DN FF FY LR MR WI</t>
  </si>
  <si>
    <t>S695551_SOCAL</t>
  </si>
  <si>
    <t xml:space="preserve">Narrow Canyon Road/Clarin Str </t>
  </si>
  <si>
    <t>Exit 5 Frwy at Crown Valley Pkwy. Proceed east for approx. 3 miles to O'Neill Dr.-turn right. Proceed to Narrow Cnyn Rd.-turn right. Proceed to Clarin St.-turn right. Proceed to Snow Bush St.-turn right. Proceed to Gardenia St.-turn right.</t>
  </si>
  <si>
    <t>92694-1204</t>
  </si>
  <si>
    <t>SHOWN BY APPOINTMENT ONLY SELLER CONTROLLED LOCK BOX. Seller will leave LOCK BOX on FRONT PORCH once showing appointment is confirmed. Please provide Seller with ONE HOUR COURTESY notice to show. CARTUS Relocation Special Addendums Apply. Buyer shall pay</t>
  </si>
  <si>
    <t>BL A0 L02</t>
  </si>
  <si>
    <t>VC CV VH TTV VT VI VE</t>
  </si>
  <si>
    <t>D06 D15 D20 D30 D31 D48</t>
  </si>
  <si>
    <t>Dramatic &amp; pristine 5 bdrm 4.5 bath residence presents the ideal blend of privacy &amp; elegance on a lovely cul-de-sac street. Over 300k in upgrades in this magical French Provincial w/serene views of the Terramor Valley. Gracious entry reveals exquisite recessed panel wainscoting &amp; stunning hardwood floors. This incredible property appeals on every level w/a bonus room adjacent to secondary bdrms office downstairs guest bdrm w/ensuite bath &amp; a sun-splashed culture room. Granite island kitchen offers Viking appliances walk-in pantry &amp; built-in refrig/freezer. Further refinements include furniture grade built-ins central vacuum crown molding cased windows &amp; doors elegant formal dining room w/boxed-beam ceiling &amp; a stunning master w/view balcony. Solar panels on roof for big savings on electric bills. resort-style grounds offer BBQ island w/stainless grill brick fireplace water feature &amp; multiple patios. Garage parking for 3 cars completes this one-of-a-kind property.</t>
  </si>
  <si>
    <t>S695551</t>
  </si>
  <si>
    <t>10 Gardenia Street</t>
  </si>
  <si>
    <t>S695556_SOCAL</t>
  </si>
  <si>
    <t>La Mirada / Imperial Hwy</t>
  </si>
  <si>
    <t>North of Imperial Hwy and East of La Mirada Blvd</t>
  </si>
  <si>
    <t>90638-1407</t>
  </si>
  <si>
    <t>STANDART SALE SHOWN BY APPOINTMENT ONLY PLEASE DO NOT BOTHER TENANTS. CALL GENE TO SET UP A TIME TO SEE AT 714-458-2447 OPEN HOUSE SATURDAY APRIL 28TH FROM 12 TO 4PM. PLEASE EMAIL YOUR OFFERS TO GENESURFS@YAHOO.COM</t>
  </si>
  <si>
    <t>113x133</t>
  </si>
  <si>
    <t xml:space="preserve">WOW...WOW...WOW... YOU HAVE TO SEE THIS ONE TO BELIEVE IT STANDARD SALE NO WAITING THIS IS A ONE OF A KIND PROPERTY BEAUTIFULLY UPGRADED SPARKLING POOL ESTATE POSITIONED IN ONE OF THE MOST SOUGHT OUT AREAS OF LA MIRADA. TWO STORY HOME AMONG HORSE PROPERTY HAS IT ALL FEATURES INCLUDE GORGEOUS CUSTOM REMODELED KITCHEN W SOAPSTONE COUNTERS LARGE EAT-IN ISLAND STAINLESS STEEL APPLIANCES &amp; HOOD FARM SINK UNDER CABINET LIGHTING &amp; DESK/WORKSTATION REFINISHED HARDWOOD FLOOR HUGE MASTER SUITE CENTRAL AIR &amp; HEAT DUAL PANE WINDOWS NEW CARPET UPGRADED PLUMBING NEW INTERIOR &amp; EXTERIOR PAINT NEW ELECTRICAL W RECESSED LIGHTING SPACIOUS FAMLY ROOM W CUSTOM BUILT-IN CABINETS &amp; NEW FRENCH DOORS OPEN TO BACKYARD &amp; POOL GIGANTIC MULTI-LEVEL POOL YARD THAT FEATUES NEW REMOVABLE SAFETY FENCING LARGE DECK MATURE FRUIT TREES FIRE PIT W PLENTY OF SHADE AND SUN EXCELLENT FOR ENTERTAINING &amp; TONS OF ROOM FOR RV PARKING. DO NOT LET THIS ONE SLIP AWAY </t>
  </si>
  <si>
    <t>S695556</t>
  </si>
  <si>
    <t>15269 Las Flores Avenue</t>
  </si>
  <si>
    <t>Z24 BZ CW HA7</t>
  </si>
  <si>
    <t>S695557_SOCAL</t>
  </si>
  <si>
    <t>Pacific Park Left on Wood Canyon Left on Oakgrove on left hand side.</t>
  </si>
  <si>
    <t>92656-6225</t>
  </si>
  <si>
    <t>Owner prefers showings M-F 11am-6pm and Sunday from 11am-2pm. Call office for appointment. Please do not let cat out.</t>
  </si>
  <si>
    <t>FHA approved complex. Private end unit with serene hillside views from the living room master bedroom and balcony. Granite countertops stacked washer &amp; dryer. Large master bathroom with tile floor and linen closet. Walk-in closet in the master bedroom. 2nd floor unit. Neighbors on one side. Community pool spa and gym. Short drive to Aliso Viejo shops movie theater hiking trails and more Easy access to the 73 toll road.</t>
  </si>
  <si>
    <t>U41106_SOCAL</t>
  </si>
  <si>
    <t>S695557</t>
  </si>
  <si>
    <t>GI CS SA</t>
  </si>
  <si>
    <t>BS CW Z14 Z11 RL SP</t>
  </si>
  <si>
    <t>K10 GA K04 K08</t>
  </si>
  <si>
    <t>S695564_SOCAL</t>
  </si>
  <si>
    <t>Muirlands Blvd/Aspan</t>
  </si>
  <si>
    <t>ENTER PARK 2ND STREET TURN RT TO END LEFT TURN THEN ON RIGHT SIDE</t>
  </si>
  <si>
    <t>92630-1732</t>
  </si>
  <si>
    <t>Forest Gardens</t>
  </si>
  <si>
    <t>ssiewjim@yahoo.com</t>
  </si>
  <si>
    <t>949-742-0976</t>
  </si>
  <si>
    <t>Jim Siewert</t>
  </si>
  <si>
    <t>THIS IS A FIXER THAT NEEDS REPAIRS TO PARTS OF SUBFLOOR AND REPAIRS TO ROOF LEAKAGE. ALSO NEED REPAIRS TO PORCH DECK BECAUSE OF TERMITE AND OR DRYROT. SELLER WILL GIVE CREDIT FOR THESE REPAIRS. THE PLACE IS NOT OCCUPIED SO YOU CAN GO DIRECT. LOCKBOX WILL</t>
  </si>
  <si>
    <t>SENIOR PARK NEWER REMODELED KITCHEN WITH CERAMIC COUNTER TOPS AND NEW CABINETS RECESSED LIGHTING PLUS A SEPARATE PREP SINK BREAKFAST BAR COVERED FRONT PORCH WITH GRASSY SIDE YARD. THIS IS A FIXER.</t>
  </si>
  <si>
    <t>S695564</t>
  </si>
  <si>
    <t>H6 CL</t>
  </si>
  <si>
    <t>S695567_SOCAL</t>
  </si>
  <si>
    <t>Hwy 173 to Oak. Home is on the right. Across from Jensen's</t>
  </si>
  <si>
    <t>Please call for access. thanks</t>
  </si>
  <si>
    <t xml:space="preserve">Incredible opportunity to own your vacation get away in beautiful Lake Arrowhead. Great room concept living area completely redone Entertainer's dream fun and flowing floor plan with master and guest bedroom on the main level two bedrooms and large bonus room downstairs. Brand new kitchen wih granite counters and all new appliances HUGE three car garage with level parking off Hwy 173 and level parking off of Oak... 11 parking spaces for those BIG family gatherings. Family room has cozy fireplace and flat screen t.v. mounted for relaxing weekend entertainment. All new bathrooms all new doors floors fixtures and furnishings AND it all comes ready to move in Inside laundry with stackable washer and dryer are included Don't miss this dynamite deal </t>
  </si>
  <si>
    <t>S695567</t>
  </si>
  <si>
    <t>CJ HE</t>
  </si>
  <si>
    <t>LS B08</t>
  </si>
  <si>
    <t>S695576_SOCAL</t>
  </si>
  <si>
    <t>8th St/ Pch</t>
  </si>
  <si>
    <t>All terms &amp; conditions are subject to lender approval including commissions. Approved commissions to be split 50/50. Home is sold in it's as in condition which. Offer has been submitted pending lender approval. Appontment only due to alarm at property.</t>
  </si>
  <si>
    <t>Newer Sunset Beach Residence with beautiful ocean &amp; harbour views Steps to the sand great restaurants and shopping. No expense spared on this newer construction. Recently remodeled in the last year. Watch the sunsets from the 1 000 sq. foot roof top deck. Catalina views the pier and huntington harbour. An elevator takes you to all three floors and an electric dumbwaiter supplies the rooftop deck to the kitchen. Open and spacious Kitchen Dining and Living room. Gourmet kitchen with granite countertops backsplash center island w/built in range hood wine rack and stainless steel appliances. Huge master suite with firplace and luxurious bath. Surround sound system. A tremendous opportunity to live in Sunset Beach</t>
  </si>
  <si>
    <t>SMILLSC1_SOCAL</t>
  </si>
  <si>
    <t>S695576</t>
  </si>
  <si>
    <t>16971 8TH Street</t>
  </si>
  <si>
    <t>S695577_SOCAL</t>
  </si>
  <si>
    <t>Katella/Tustin</t>
  </si>
  <si>
    <t>From Katella go south on Tustin right on Adams left on Lincoln and right on Quincy home is on the left.</t>
  </si>
  <si>
    <t>92867-5830</t>
  </si>
  <si>
    <t>Quincy Avenue</t>
  </si>
  <si>
    <t xml:space="preserve">Please come and view this beautiful highly upgraded home Please text the listing agent Gina for showings at 949.533.7938. Thanks for showing </t>
  </si>
  <si>
    <t xml:space="preserve">Beautiful Highly Upgraded One Story Home with Gourmet Kitchen and Gorgeous Backyard with Saltwater Pool and Spa This 4 bedroom 2 bath home includes upgraded kitchen with granite counter tops upgraded cabinets stainless steel appliances and walk-in pantry dual pane windows and slider upgraded doors and trim throughout home upgraded flooring throughout the home ceiling fans large master bedroom with walk-in closet and upgraded master shower separate laundry room roll-up 2-car garage door beautiful landscaping in the backyard with patio cover prewired for backyard speakers 200 amp electrical panel salt water pool and spa with remote capability in house and pool safe fence. Don't miss out on this Amazing Home </t>
  </si>
  <si>
    <t>SDRORDAV_SOCAL</t>
  </si>
  <si>
    <t>S695577</t>
  </si>
  <si>
    <t xml:space="preserve">1302 E Quincy Avenue </t>
  </si>
  <si>
    <t>S695578_SOCAL</t>
  </si>
  <si>
    <t>Jamboree to Robinson to Asbury to Cliffwood</t>
  </si>
  <si>
    <t>92602-1627</t>
  </si>
  <si>
    <t>amy@seasellrealty.com</t>
  </si>
  <si>
    <t>949-388-2684</t>
  </si>
  <si>
    <t>SFLORJIM_SOCAL</t>
  </si>
  <si>
    <t>949-429-9868</t>
  </si>
  <si>
    <t>Jim Flores</t>
  </si>
  <si>
    <t>J02316_SOCAL</t>
  </si>
  <si>
    <t>Jim Flores Broker</t>
  </si>
  <si>
    <t>760-522-2478</t>
  </si>
  <si>
    <t>Seller controlled lockbox &amp; easy to show. Call Janna. If no answer call Lance 714-788-1920 to arrange showing. Two unfriendly dogs will be in garage. DO NOT SHOW GARAGE W/DOGS AT THIS TIME AS THEY WILL BITE. If buyers serious owners will arrange to r</t>
  </si>
  <si>
    <t>Price reduction. Lovely detached home has everything going for it 10yrs new VERY LOW HOA dues 55/mo and is located in Ivywood away from traffic and just steps to the pool and Homestead Park. Well maintained home built by the reputable California Pacific Homebuilders in 2001. We're the only home currently for sale in Ivywood. This model offers an ideal floorplan with a huge family room w/gas fireplace opening directly into the oversized kitchen with white Euro cabinetry and large center island with gleaming granite countertops. Acid stained concrete flooring warms the downstairs and gives the home an updated feeling. Unique 3rd floor bonus rm w/3/4 bath a plus. Sit back w/fam/friends on weekends in pool sized back yard. This lot is one of the largest in Ivywood and is certainly one of the prettiest with lots of green lawn plants trees and covered patio. Highly rated schools of Myford Pioneer and Beckman High. Located near the Tustin Sports Park &amp; Tustin Market Place.</t>
  </si>
  <si>
    <t>IVYW</t>
  </si>
  <si>
    <t>S695578</t>
  </si>
  <si>
    <t xml:space="preserve">54 Cliffwood </t>
  </si>
  <si>
    <t>S695580_SOCAL</t>
  </si>
  <si>
    <t>El Toro/ Painted Trail</t>
  </si>
  <si>
    <t>El Toro to Painted trail</t>
  </si>
  <si>
    <t>92692-5961</t>
  </si>
  <si>
    <t>Showing this Saturday 6/2/12 between 1 00 to 3 00 pm we will collect the offers. Drive by Do not disturb the tenant Very motivated seller Must sell immediately. Priced below market for a quick sale. Please call LA with questions. Please do not distu</t>
  </si>
  <si>
    <t xml:space="preserve">This lovely home in the prestigious community of Painted Trails. Situated across the street from the Community Pool &amp; Spa Facilities it is surrounded by Green Belts and with access to Walking Trails two basketball courts BBQ areas with picnic tables. Open floor plan with hardwood floors downstairs and beautiful high quality carpet upstairs. Plantation shutters open kitchen with Stainless Steel Appliances. Master bedroom with balcony and large walk-in closet. Private back yard. Attached 2-car garage. Member of Mission Viejo Lake with all its privileges including use of boats kayaks swimming and summer entertainment such as concerts and movie nights </t>
  </si>
  <si>
    <t>S695580</t>
  </si>
  <si>
    <t xml:space="preserve">6 Via Florencia </t>
  </si>
  <si>
    <t>PF WD F01</t>
  </si>
  <si>
    <t>DW A2 RF EF GSB MO K3</t>
  </si>
  <si>
    <t>S695581_SOCAL</t>
  </si>
  <si>
    <t>Westwood Blvd Brookhaven</t>
  </si>
  <si>
    <t>SCHENJAM_SOCAL</t>
  </si>
  <si>
    <t>Go Direct between 9am-7pm ONLY Alarm is on at all other times. Please remove shoes or wear shoe covers turn off all lights and lock all doors before leaving. SUPRA on front hose bib. Call James @ 626 290-3772 with any other questions. Please submit all</t>
  </si>
  <si>
    <t>X62929_SOCAL</t>
  </si>
  <si>
    <t>S695581</t>
  </si>
  <si>
    <t>SW KJ X42</t>
  </si>
  <si>
    <t>DW DR A2 REF GSB GC MO</t>
  </si>
  <si>
    <t>GR FG GL GS GB WN</t>
  </si>
  <si>
    <t>DP W04 SG</t>
  </si>
  <si>
    <t>GN DN LR UR</t>
  </si>
  <si>
    <t>S695584_SOCAL</t>
  </si>
  <si>
    <t xml:space="preserve">Directions Exit 5 Fwy on Vista Hermosa head toward the hills turn left on Camino La Pedriza turn right on Via Portada turn left on Camino Galleria turn left on Corte Miro. House in on the left 7 You have arrived </t>
  </si>
  <si>
    <t>Corte Miro</t>
  </si>
  <si>
    <t>92673-6875</t>
  </si>
  <si>
    <t>Prue4re@cox.net</t>
  </si>
  <si>
    <t>949-366-1904</t>
  </si>
  <si>
    <t>SPUTNPRU_SOCAL</t>
  </si>
  <si>
    <t>949-366-1984</t>
  </si>
  <si>
    <t>Prue Putnins</t>
  </si>
  <si>
    <t>CALL AGENT PRUE TO SET UP SHOWING TIME GATE CODE IS 2580 AGENTS PLEASE MAKE SURE TO LOCK ALL DOORS AND TURN OFF ALL LIGHTS MELLO ROOS TAX IS ONLY 1 441.37 PER YEAR THE GALLERY IS EXEMPT FROM THE TALEGA LIFESTYLE TRANSFER FEE THANKS PRUE</t>
  </si>
  <si>
    <t>CRT VH VO</t>
  </si>
  <si>
    <t xml:space="preserve">It's all about the lifestyle Very rarely on the market this plan 3 Wavecrest home located in the 55 Talega Gallery community has the perfect amount of space for great living. Boasting approximately 2100 SF of single level living this home has 2 bedrooms 2 baths a den and a great room with views of the orchard styled back yard. In the back yard you will find an amazing assortment of fruit trees such as apple apricot tangerine peach lemon and avacado. In addition to the fruit trees you will find gorgeous flowers and amazing roses On top of living in this great home you will find the amenities of the Gallery amazing too The Gallery Club which hosts the activities of the community boasts a library card room billiard room and a fitness center. Just outside the doors of the lovely club are Bocce Courts a Croquet Field a Putting Course and a Swimming Pool and Spa Come see how wonderful life can be in the Talega Gallery </t>
  </si>
  <si>
    <t>WAVE</t>
  </si>
  <si>
    <t>S695584</t>
  </si>
  <si>
    <t xml:space="preserve">7 Corte Miro </t>
  </si>
  <si>
    <t>S695585_SOCAL</t>
  </si>
  <si>
    <t>Paularino/Drake</t>
  </si>
  <si>
    <t>Newport Blvd to Presdio to Drake</t>
  </si>
  <si>
    <t>92626-5802</t>
  </si>
  <si>
    <t>Mesa Del Mar</t>
  </si>
  <si>
    <t>jdanielrealestate@yahoo.com</t>
  </si>
  <si>
    <t>SDANIJEF_SOCAL</t>
  </si>
  <si>
    <t>Jeff Daniel</t>
  </si>
  <si>
    <t>714-863-9424</t>
  </si>
  <si>
    <t>HAFA APPROVAL AND BANK APPROVED LIST PRICE. Call Jeff with any questions and to show. Short Sale.... All terms Conditions and Commissions to be approved by the Bank... Any Reductions in Commission to be split Equally... One Loan and the Entire package</t>
  </si>
  <si>
    <t>79x111</t>
  </si>
  <si>
    <t xml:space="preserve"> APPROVED SHORT SALE AT LIST PRICE Nice Home in a Nice Neighborhood.... Big Corner Lot House That Needs Work..... FIXER.... Make It Your Own.... 4 Bedrooms and 2 Bathrooms with an Almost 9 000 Square Foot Lot One Block from Teewinkle Park... Great Family Home </t>
  </si>
  <si>
    <t>MDMA</t>
  </si>
  <si>
    <t>S695585</t>
  </si>
  <si>
    <t>2702 Drake Avenue</t>
  </si>
  <si>
    <t>687C4</t>
  </si>
  <si>
    <t>S695587_SOCAL</t>
  </si>
  <si>
    <t>Corte Madera</t>
  </si>
  <si>
    <t>92557-3538</t>
  </si>
  <si>
    <t>Short Sale Subject to Lender Approval. Easy to show contact me at 714-318-3290. Please contact agent before submitting offer. Email all offers to geoffrosecrans@gmail.com.</t>
  </si>
  <si>
    <t xml:space="preserve">State of the art pool home shows like a model with stunning mountian and hills view lush landscaping in front and rear sparkling pool and spa with resort feel and space perfect for entertaing or just relaxing times private balcony off loft upgraded tile and flooring bedroom and full bath downstairs 3 car garage and much more </t>
  </si>
  <si>
    <t>S695587</t>
  </si>
  <si>
    <t xml:space="preserve">9872 Corte Madera </t>
  </si>
  <si>
    <t>Z24 Z15 A1 Z14 Z09 SD HQ HE HA HA7</t>
  </si>
  <si>
    <t>DP FW W08 W02 W09</t>
  </si>
  <si>
    <t>S695588_SOCAL</t>
  </si>
  <si>
    <t>W. Clark/Stearns</t>
  </si>
  <si>
    <t>Easy access to 405 freeway exit Bellflower.</t>
  </si>
  <si>
    <t>90815-1813</t>
  </si>
  <si>
    <t>marionschuller@firstteam.com</t>
  </si>
  <si>
    <t>SSCHUMA1_SOCAL</t>
  </si>
  <si>
    <t>949-230-9348</t>
  </si>
  <si>
    <t>Marion Schuller</t>
  </si>
  <si>
    <t>This is the nicest home you've seen in this price range EVER Bring fussy buyers with confidence no need to preview. Preferred showing days and times are Friday afternoons Saturday Sunday and Monday 9 00am - 7 00pm Seller controlled lockbox. Two friend</t>
  </si>
  <si>
    <t>CD P08 1G GA GP OF 1L</t>
  </si>
  <si>
    <t>Absolutely TURNKEY inside and out everything has been done for you All you need to do is move in and enjoy your HGTV perfect home. Inside gleaming refinished hardwood floors remodeled kitchen designer paint remodeled bath integrated plasma tv and surround sound wiring ceiling fans recessed lighting pull-down attic ladder on demand hot water heater new windows new patio doors. Outside Mature landscaping pavers trec deck gate to alley for RV/Boat parking outdoor shower new paint new stuccoed wall new garden shed work bench in garage.</t>
  </si>
  <si>
    <t>S695588</t>
  </si>
  <si>
    <t xml:space="preserve">2410 Granada </t>
  </si>
  <si>
    <t>S695591_SOCAL</t>
  </si>
  <si>
    <t>Via Entrada/La Novia</t>
  </si>
  <si>
    <t>La Novia to Via Entrada to gate 2nd right short street  then right around to Paseo Crucero</t>
  </si>
  <si>
    <t>Paseo Crucero</t>
  </si>
  <si>
    <t>92675-5399</t>
  </si>
  <si>
    <t>Levante</t>
  </si>
  <si>
    <t>Agents MUSt call first and schedule appointment so homeowner can arrange to take the dog for a walk. Call owner first 949-291-4561 if owner does not answer call Janet 949-533-9000. We will always try to accomodate your schedule. Thank you.</t>
  </si>
  <si>
    <t>Welcome home to this METICULOUS highly upgraded home in prestigious gate-guarded San Juan Hills. Upgrades and pride of ownership are evident inside and out on this very private location on a single-loaded cul de sac with only 4 homes on the street Bountiful appointments include a resort-like yard featuring as panoramic view a sparkling pool spa and BBQ. Inside this lovely light and bright floor plan offers a recently remodeled kitchen spacious bonus/5th bedroom custom built-ins in the downstairs bedroom/office custom shutters new tankless water heater dual AV...and an AMAZING garage This is a wonderful floor plan offering comfortable family living and gracious entertaining areas. Conveniently located near beaches harbor restaurants and shopping this delightful community offers a low tax base and NO Mello Roos.</t>
  </si>
  <si>
    <t>LEVA</t>
  </si>
  <si>
    <t>S695591</t>
  </si>
  <si>
    <t xml:space="preserve">31221 Paseo Crucero </t>
  </si>
  <si>
    <t>S695594_SOCAL</t>
  </si>
  <si>
    <t>Segerstrom &amp; Raitt</t>
  </si>
  <si>
    <t>92704-6119</t>
  </si>
  <si>
    <t>John@PacRealtyInc.com</t>
  </si>
  <si>
    <t>888-221-1661</t>
  </si>
  <si>
    <t>SNATIJO1_SOCAL</t>
  </si>
  <si>
    <t>949-235-5412</t>
  </si>
  <si>
    <t>John Nation</t>
  </si>
  <si>
    <t xml:space="preserve">This is a short sale. All offers subject to lender approval. We have accepted an offer on this home already. We have 19 other offers in backup position. There will be no further showings of this home until further notice. </t>
  </si>
  <si>
    <t>4 Bedroom 2 Bath single story home in desired South Coast Metro Area. Large closed in patio not included in the listed sq ft. Beautiful quiet neighborhood close to schools parks and the famous South Coast Plaza shopping mall. No HOA dues to worry about.</t>
  </si>
  <si>
    <t>SLOBDEA_SOCAL</t>
  </si>
  <si>
    <t>S695594</t>
  </si>
  <si>
    <t>3213 S Douglas Street</t>
  </si>
  <si>
    <t>S695596_SOCAL</t>
  </si>
  <si>
    <t xml:space="preserve">Railroad Caynon/Summerhill/Sc </t>
  </si>
  <si>
    <t>Summerhill to Scenica on right then left to 21 Plaza Avila.</t>
  </si>
  <si>
    <t>92532-0131</t>
  </si>
  <si>
    <t>tinavorealtor@aol.com</t>
  </si>
  <si>
    <t>SVOTINA_SOCAL</t>
  </si>
  <si>
    <t>714-345-8415</t>
  </si>
  <si>
    <t>Tina Vo</t>
  </si>
  <si>
    <t>This is a Short Sale all terms and conditions including commission 50/50 split subject to Lender approval. Please submit a COMPLETE offer via email to tinangvo@aol.com with lender pre-approval letter fico score and proof of funds. Earnest money deposit</t>
  </si>
  <si>
    <t xml:space="preserve">Beautiful Tuscany Hills Home Built in 2004 on a premium lot with fabulous Lake view This 2-story home features 5 bedrooms 3 baths formal living dining family room and a bonus room. 1 br down and 4 brs up. Large living room with cathedral ceiling. Spacious family room with fireplace and media niche. Open kitchen with an island and a breakfast area. Large patio in the rear yard offers gorgeous view of the city and Canyon Hills. Hugh master suite with private balcony and breathtaking lake view. The master bath has lake view 2 walk-in closets 2 separate vanities a large oval tub and a walk-in shower. Wonderful Tuscany Hills community with assoc. pool/spa club house gym room tennis court and playground for children... Great location close to schools shopping restaurants and minutes to the freeway. This is a Short Sale subject to lender approval </t>
  </si>
  <si>
    <t>S695596</t>
  </si>
  <si>
    <t xml:space="preserve">21 Plaza Avila </t>
  </si>
  <si>
    <t>Z24 Z15 BZ RL</t>
  </si>
  <si>
    <t>S695598_SOCAL</t>
  </si>
  <si>
    <t>Santa Margarita Fundadores</t>
  </si>
  <si>
    <t xml:space="preserve">SHORT Sale... Please Do Not Let The Cat Out </t>
  </si>
  <si>
    <t>Lake Front Community - 2 Master Bedrooms 2.50 Baths 2 Car Tandem Garage Lots of Open Community Parking With Pass Community Pool and Spa Walk To Lake Shops Restaurants and More 2 Balconies Property Has A Remodeled Kitchen With Newer Dark Wood Cabinetry Granite Counter Tops Stainless Steel Appliances Wood Floors Neutral Carpet Fireplace Intercom System Mirrored Wardrobe Doors Ceiling Fans Throughout Recessed Lighting Extra Large Garage With Work Area Refrigerator and Washer/Dryer Included.</t>
  </si>
  <si>
    <t>S695598</t>
  </si>
  <si>
    <t>70 Montana Del Lago Drive</t>
  </si>
  <si>
    <t>RF ST6 GC K8 MO</t>
  </si>
  <si>
    <t>S695607_SOCAL</t>
  </si>
  <si>
    <t>Niguel / Ritz Pointe</t>
  </si>
  <si>
    <t>North on Niguel Left to Ritz Point guard gate Left on Via Luna Left on Vista Sole which turns into Via Monarca.</t>
  </si>
  <si>
    <t>Via Monarca St</t>
  </si>
  <si>
    <t>949-302-4995</t>
  </si>
  <si>
    <t>Please text showing requests to 949-302-4995. Home is Tenant occupied but super easy to show.</t>
  </si>
  <si>
    <t xml:space="preserve">Celebrity Owned Home of Boxing Legend 'Sugar Ray Leonard.' Welcome to the Luxury Ritz Pointe gated community home in Monarch Beach Grand Ocean Golf Course Sunset &amp; Catalina Island Views from this Luxury Home that fronts the Monarch Beach Links Golf Course Large 4200 Square foot residence features Gourmet Kitchen with Top of the Line appliances Ocean &amp; Golf Course View Master Suite &amp; Bath with a Large Bonus Room which is Ideal for Home Theater or Additional Bedroom. Backyard features wonderful pool &amp; cascading waterfall spa to enjoy the nightly sunsets Ritz Pointe is a guard gated community that neighbors the St Regis Resort &amp; Spa with walking paths to the beach Won't last long at this price </t>
  </si>
  <si>
    <t>S695607</t>
  </si>
  <si>
    <t xml:space="preserve">27 Via Monarca St </t>
  </si>
  <si>
    <t>BSC CLB X04 BZ SW X32 X47</t>
  </si>
  <si>
    <t>DW DR A2 WA EC ELB</t>
  </si>
  <si>
    <t>BZ HA6 HA7</t>
  </si>
  <si>
    <t>B02 B14 OW SL TI</t>
  </si>
  <si>
    <t>S695610_SOCAL</t>
  </si>
  <si>
    <t>Travel west on El Toro Road from I-5. Go to Moulton Parkway and turn left. Go to Calle Aragon Gate 3 and turn left. Left at Ave. Sevilla to Via Mendoza. GATE PASS REQUIRED.</t>
  </si>
  <si>
    <t>S695610</t>
  </si>
  <si>
    <t>Supra lockbox is located on stair railing outside front door.</t>
  </si>
  <si>
    <t>EU YI OG PG</t>
  </si>
  <si>
    <t>This popular Castilla model is located in the much sought after 'Nob Hill' area of Laguna Woods Village. Enjoy lie in this upper unit with wood burning fireplace and gorgoeus views. No one above makes this the perfect home selection for the discerning client.</t>
  </si>
  <si>
    <t>K1 RF ELB EC MO</t>
  </si>
  <si>
    <t>NQ Z24 Z15 HE</t>
  </si>
  <si>
    <t>MG MA M09 M10</t>
  </si>
  <si>
    <t>S695613_SOCAL</t>
  </si>
  <si>
    <t>Clarissa &amp; Crescent</t>
  </si>
  <si>
    <t>One block from beach</t>
  </si>
  <si>
    <t>bart@hamiltoncove.com</t>
  </si>
  <si>
    <t>Charming Beach Cottage just steps from beach and downtown. Zoned Commercial /Residential. Modernized with new roof electrical plumbing carpet appliances granite counters dual pane windows tankless water heater flat screen TVs and more Fully furnished and ready to move in. Enjoy both canyon and Avalon Harbor views from your 2nd story balcony</t>
  </si>
  <si>
    <t>S695613</t>
  </si>
  <si>
    <t>124 Clarissa Avenue</t>
  </si>
  <si>
    <t>CN CLB X04 NE CFA X08 LOB DSK TRS</t>
  </si>
  <si>
    <t>S695620_SOCAL</t>
  </si>
  <si>
    <t>405 fwy to Jamboree. Go west turn left on Campus. Building is on the corner of Jamboree and Campus. Park in retail and guess parking.</t>
  </si>
  <si>
    <t>aliciapetrick@aol.com</t>
  </si>
  <si>
    <t>DPETRALI_SOCAL</t>
  </si>
  <si>
    <t>949-395-6318</t>
  </si>
  <si>
    <t>Alicia Petrick</t>
  </si>
  <si>
    <t xml:space="preserve">To view property please call Alicia Petrick at 949-395-6318 or Marvin Oishi at 949-581-5700 ext.240 Thank you This floor plan is the larger 1 bedroom and den. This plan not come on the market very much </t>
  </si>
  <si>
    <t>BQ CB EX A09 A10 A27</t>
  </si>
  <si>
    <t>The Plaza Irvine comtemporary living at its best Beautiful spacious 1 bedroom plus large den. Spacious master suite with master bathroom done in granite. There is also a Beautifully appointed half bath. Den is large enough to be used as guess bedroom. Kitchen amenities include European cabinety Viking kitchen appliances. Granite counters with large center island with breakfast bar. Upgraded lighting through out. Spacious living room with fireplace. Neutral paint through out with 9-foot ceilings tile like stone flooring and upgraded carpeting. Large dining room area off living room. Gorgeous views of city lights and pool. The Plaza Irvine features two 15-story towers. Each tower has and elegant lobby that includes Reception desk guess area with beautifully appointed furniture and fireplace. Association amenities includes Main pool lap pool Spas Sundeck cabanas outdoor fireplaces BBQs areas and the club room which owners can reserve for events.</t>
  </si>
  <si>
    <t>S695620</t>
  </si>
  <si>
    <t xml:space="preserve">5057 Scholarship </t>
  </si>
  <si>
    <t>863A4</t>
  </si>
  <si>
    <t>S695625_SOCAL</t>
  </si>
  <si>
    <t>El Toro &amp; Live Oak Canyon</t>
  </si>
  <si>
    <t>Head north on El Toro Road. Right on Live Oak Canyon. Slight left onto Hunky Dory Left onto Oakie Doakie. Road deadends into property gray house on the hill.</t>
  </si>
  <si>
    <t>Oakie Doakie</t>
  </si>
  <si>
    <t>92679-3014</t>
  </si>
  <si>
    <t xml:space="preserve">This is a one of a kind opportunity Private location with amazing view. Large master bedroom suite living room family room 2 fireplaces. Salt water pool &amp; spa fruit trees. Needs repairs sold as is but this is a 'diamond in the rough' - must see to appreciate </t>
  </si>
  <si>
    <t>S695625</t>
  </si>
  <si>
    <t xml:space="preserve">19332 Oakie Doakie </t>
  </si>
  <si>
    <t>S695629_SOCAL</t>
  </si>
  <si>
    <t>Valencia/Gate 2</t>
  </si>
  <si>
    <t>ENTER GATE 2 OFF OF VALENCIA. TAKE 1ST LEFT AVE. MAJORCA. PROCEED TO CDS 55 &amp; TURN LEFT. GO TO CARPORTS AT END. TURN RIGHT. PARK IN 145-3. WALK BACK TO OPENING BETWEEN CARPORTS AND GO RIGHT. MANOR IS ON YOUR RIGHT AT END OF BLDG.</t>
  </si>
  <si>
    <t>92637-6730</t>
  </si>
  <si>
    <t>S695629</t>
  </si>
  <si>
    <t>DUES INCL. 126/MO. FOR PROP. TAX WHICH WILL CHANGE UPON SALE. BUYER MUST PAY NEW HOA XFER FEE OF 1500. NON-RESIDENT AGENTS NEED TO OBTAIN BUSINESS PASS FROM ADMIN. TO ACCESS MANORS IN THE VILLAGE.</t>
  </si>
  <si>
    <t>CB EX TC ZQ KY A15 A9 A0 IN H7 A8 WT</t>
  </si>
  <si>
    <t>NICELY REMODELED CORDOBA. SINGLE LEVEL - NO ONE ABOVE OR BELOW - END UNIT. GREAT PRICE FOR ALL THE CHANGES WHICH INCLUDE 1. ENCLOSED ATRIUM WIRED FOR FAMILY ROOM WITH TWO SKYLITES &amp; CEILING LITE/FAN. 2. THREE ADDED WINDOWS. 3. CENTRAL HEAT &amp; AIR. 4. INSIDE WASHER/DRYER. 5. SOLA TUBE IN MASTER BATH. 6. UPGRADED OVEN &amp; DISHWASHER. LARGE TILED COURTYARD ENTRY WELCOMES YOU. ENJOY ALL THE AMENITIES OF THIS BEST-RATED 55 COMMUNITY. 7 CLUB HOUSES 5 POOLS 36 HOLES OF GOLF PLAY 18 FOR 8  ARTS-CRAFTS-FITNESS-TECHNOLOGY CENTERS CARD ROOMS STABLES &amp; MORE. DUES INCL. WATER TRASH CABLE MAINT. IN &amp; OUT PROP. TAX FREE BUSES GUARDED GATES AND SECURITY PATROLS. RATED SAFEST CITY IN CA. WITH POP. OVER 10 000.</t>
  </si>
  <si>
    <t xml:space="preserve">159 Avenida Majorca </t>
  </si>
  <si>
    <t>S695637_SOCAL</t>
  </si>
  <si>
    <t>La Palma / State College</t>
  </si>
  <si>
    <t>91 freeway to State College Blvd. turn south on state college right on Sycamore</t>
  </si>
  <si>
    <t>92805-3450</t>
  </si>
  <si>
    <t>E Sycamore St.</t>
  </si>
  <si>
    <t>cgg1996@verizon.net</t>
  </si>
  <si>
    <t>SGERLCLI_SOCAL</t>
  </si>
  <si>
    <t>714-612-7771</t>
  </si>
  <si>
    <t>Clint Gerlach</t>
  </si>
  <si>
    <t>714-861-1231</t>
  </si>
  <si>
    <t>Family trust is owner and heirs say sell it. The property to be sold as is. Bring your buyers a good faith offer. Property next door 1721 Sycamore will also be put on the market shortly.</t>
  </si>
  <si>
    <t>69x153</t>
  </si>
  <si>
    <t>Three bedrooms 1.5 baths 2 car attached garage and space in back for a RV or boat. Large lot over 10 000 square feet. Walking distance to Jr. high. Quick acess to the 91 and 57 freeways. Great starter home. New kitchen cabinets counter tops and flooring.</t>
  </si>
  <si>
    <t>ILOPEROL_SOCAL</t>
  </si>
  <si>
    <t>Sycamore Junior High</t>
  </si>
  <si>
    <t>S695637</t>
  </si>
  <si>
    <t xml:space="preserve">1725 E Sycamore St. </t>
  </si>
  <si>
    <t>W01 W02 W09</t>
  </si>
  <si>
    <t>S695638_SOCAL</t>
  </si>
  <si>
    <t>Chapman And Kramer</t>
  </si>
  <si>
    <t>Kramer/Chapman head North on Chapman Left on Oahu into Placentia Lakes Rt on Maui at gated entry follow around to end Left on Molokai to property on Left.</t>
  </si>
  <si>
    <t>Greg.Corpodian@TelesProperties.com</t>
  </si>
  <si>
    <t>877-271-9870</t>
  </si>
  <si>
    <t>SCORPGRE_SOCAL</t>
  </si>
  <si>
    <t>949-610-5575</t>
  </si>
  <si>
    <t>Gregory Corpodian</t>
  </si>
  <si>
    <t>Short Sale to be negotiated by NJW Law and subject to all short lien holders and seller acceptance of lenders' terms. Buyer to pay 1.5 negotiation fee if not approved by Lender.Buyer to pay up to an additional 1 to cover any Seller costs not approved by</t>
  </si>
  <si>
    <t>Charming well maintained 2 bedroom 2 1/2 bath condo end unit in the heart of Placentia. Spacious open floor plan featuring a bright sunny kitchen with granite counter tops and oak cabinets pass through breakfast bar and private dining area. Step down living room features cozy fireplace wet bar and sliding glass doors leading to your own private patio overlooking the pool and community stream. Lots of closet space inside and in your 1 car garage large laundry room with storage attached.</t>
  </si>
  <si>
    <t>SKOFFDAV_SOCAL</t>
  </si>
  <si>
    <t>Morse Elementary</t>
  </si>
  <si>
    <t>S695638</t>
  </si>
  <si>
    <t>309 Molokai Drive</t>
  </si>
  <si>
    <t>BR FR EB GS</t>
  </si>
  <si>
    <t>Z15 BS Z17 Z11 RL WZ FC</t>
  </si>
  <si>
    <t>Bonus Room</t>
  </si>
  <si>
    <t>OX B04 LT</t>
  </si>
  <si>
    <t>BB BN FC FM ISL LC</t>
  </si>
  <si>
    <t>GN AK BO FF FY GM WI</t>
  </si>
  <si>
    <t>S695646_SOCAL</t>
  </si>
  <si>
    <t>Alicia/Kite Hill Drive</t>
  </si>
  <si>
    <t>Alicia to Kite Hill Drive</t>
  </si>
  <si>
    <t>Auklet</t>
  </si>
  <si>
    <t>92677-1335</t>
  </si>
  <si>
    <t>Owner has a lab. The best dogs on the planet. Please do not let the dog outside the child safety fences in the kitchen. Dog will not bite. Agents please do not let the dog escape. If you have ever owned a dog you will know that you cannot love anything m</t>
  </si>
  <si>
    <t>DG 1Q GA OR</t>
  </si>
  <si>
    <t xml:space="preserve">This spectacular home has been freshly painted and upgraded to perfection.Formal model on small cul-de-sac and single loaded street. This property is loaded with upgrades including Brazilian cherry wood flooring custom paint custom baseboards plantation shutters marble flooring open beam ceilings wainscoting on walls French doors and 2 used brick fireplaces. This model features a formal dining room family room huge bonus room big master with retreat gourmet kitchen with center island walk-in pantry and a main floor bedroom and full bath. Kitchen has been remodeled with recessed lighting granite counter tops sub zero frig trash compactor custom sink and double ovens.Big rear yard and big patio area with nice open views and plenty of room for a pool or to play ball.3 car garage with work bench and custom cabinets.Kite Hill has low association dues and one of the finest facilities of all the tracts.Low taxes no Mello Roos.Turnkey </t>
  </si>
  <si>
    <t>S695646</t>
  </si>
  <si>
    <t>29431 Auklet Lane</t>
  </si>
  <si>
    <t>DV BRD PP GI IG FHT GH PV</t>
  </si>
  <si>
    <t>LR ME EB GS</t>
  </si>
  <si>
    <t>Z20 SD</t>
  </si>
  <si>
    <t>JJ B02 LC LT SL TI</t>
  </si>
  <si>
    <t>993B6</t>
  </si>
  <si>
    <t>S695647_SOCAL</t>
  </si>
  <si>
    <t>5 Fwy south to El Camino Real - South. Go approximately one mile to Avenida Magdalena and turn left. 1st house on the left.</t>
  </si>
  <si>
    <t>92672-3344</t>
  </si>
  <si>
    <t>emolina5@cox.net</t>
  </si>
  <si>
    <t>949-677-4811</t>
  </si>
  <si>
    <t>Ed Molina</t>
  </si>
  <si>
    <t>Exterior is being painted week of June 25th. Lockbox is on front door and is timed from 9 00 to 6 00. Seller may consider evening showing but please call the L/A first. Home has been in the family for years. Room addition was done years ago but no detail</t>
  </si>
  <si>
    <t>DEB OG</t>
  </si>
  <si>
    <t>98x97</t>
  </si>
  <si>
    <t xml:space="preserve">Beautiful single story corner lot pool home just steps across the street from San Clemente's Municipal Golf Course. Ride your golf cart or cross the street and tee off This home features four bedrooms and 2.5 bathrooms. Upgraded flooring news doors remodeled bathroom with new tub tile and vanity. Close proximity to award winning schools close freeway access and of course blocks away from the beach. You must see to appreciate this home and you will love it. No Mello Roos or HOA dues. Motivated Sellers </t>
  </si>
  <si>
    <t>S695647</t>
  </si>
  <si>
    <t xml:space="preserve">201 E Avenida Magdalena </t>
  </si>
  <si>
    <t>979C2</t>
  </si>
  <si>
    <t>S695648_SOCAL</t>
  </si>
  <si>
    <t>Calle De Velardo</t>
  </si>
  <si>
    <t>Exit 79 south and north on Jedediah Smith Road</t>
  </si>
  <si>
    <t>Jedediah Smith</t>
  </si>
  <si>
    <t>92592-2618</t>
  </si>
  <si>
    <t>Short Sale all terms subject to 1st &amp; 2nd Bank approval. Call listing agent for showing. Sold AS-IS exterior stucco has cracks.</t>
  </si>
  <si>
    <t>Short Sale subject to approval for 1st and 2nd lender. Title shows 4bed rooms but actually has 5 bedrooms. TLC needed on the property. Buyer to verify prior to offer. Please set appointment with listing office.</t>
  </si>
  <si>
    <t>S695648</t>
  </si>
  <si>
    <t>30820 S Jedediah Smith Road</t>
  </si>
  <si>
    <t>CH GI IG TI FHT GH CP</t>
  </si>
  <si>
    <t>DW A2 TC ST6 GC K8 MO SC</t>
  </si>
  <si>
    <t>K03 K06 K07 K08</t>
  </si>
  <si>
    <t>S695651_SOCAL</t>
  </si>
  <si>
    <t>Niguel Rd/Club House</t>
  </si>
  <si>
    <t>Crown Valley or Niguel Rd to Clubhouse to the Estates Comm.</t>
  </si>
  <si>
    <t>Bridington</t>
  </si>
  <si>
    <t>92677-2932</t>
  </si>
  <si>
    <t>judyrw@cox.net</t>
  </si>
  <si>
    <t>949-315-3478</t>
  </si>
  <si>
    <t>DWHITJUD_SOCAL</t>
  </si>
  <si>
    <t>949-633-2709</t>
  </si>
  <si>
    <t>Judy Whitelock</t>
  </si>
  <si>
    <t>949-495-5968</t>
  </si>
  <si>
    <t>Please call Liana to arrange showing. Best time to show is during day up to 4 30 when owner at work weekends in &amp; out so be sure to call Liana. This home is beautifully maintained with updates.</t>
  </si>
  <si>
    <t>Come to the private community resort living most popular model in the Crest De Ville Estates complete with beautiful pool/spa swim up bar built in BBQ covered patio updated and side fencing replaced within past 1-2 yrs. Cool Decking around pool area. Kitchen remodel-2008-with Calcutta Gold Marble and Black Galaxy Granite hardest countertops custom backsplash with glass tile accents/bronze trim custom finished cabinets in kitch/family rms Thermador 6 burner stove top Jennaire convection double oven exec.chef Kohler cast iron/porcelain sinks w/bronze hardware. Lighting changed out in most locations in past 5/6 yrs. Door hardware handles screens window cranks/weather stripping paint etc recently. The garage has plentiful cabinets Race Decking floor garage dr openers replaced within recent years. Located on the best interior culdesac &amp; a short distance to pool/rec area. Great gated community close to beaches and fun to be a part of. Assessor states 3417 sqft.</t>
  </si>
  <si>
    <t>S695651</t>
  </si>
  <si>
    <t xml:space="preserve">15 Bridington </t>
  </si>
  <si>
    <t>BZ SW X32 SHA X42 SG X34</t>
  </si>
  <si>
    <t>Z15 BZ CC RL</t>
  </si>
  <si>
    <t>S695652_SOCAL</t>
  </si>
  <si>
    <t>Sunflower &amp; Bristol</t>
  </si>
  <si>
    <t>From 405 fwy north exit Bristol make a right on Bristol turn right on Sunflower and left on Stevens Ave. Condo is South Coast Terrace &amp; is a gated Community. UNIT 252 is in the center/rear of complex.</t>
  </si>
  <si>
    <t>92707-8000</t>
  </si>
  <si>
    <t>mmanpwc@aol.com</t>
  </si>
  <si>
    <t>SMANIMA1_SOCAL</t>
  </si>
  <si>
    <t>714-747-3884</t>
  </si>
  <si>
    <t>Martin Mania</t>
  </si>
  <si>
    <t>H06182_SOCAL</t>
  </si>
  <si>
    <t>The Force Realty</t>
  </si>
  <si>
    <t>Back on the market as previous buyer could not perform. MLS is updated daily if Active the property is still available. Go direct as property is vacant. Check with your buyer's lender to see if complex is FHA/VA approved. Please e-mail offer along with</t>
  </si>
  <si>
    <t>BQ H5 A0 H7 A8</t>
  </si>
  <si>
    <t xml:space="preserve">Standard sale with equity seller no waiting on banks for short sale approval or REO sale. This is a spacious upper level condo with 3 bedrooms and 2 full baths in the gated community of South Coast Terrace building 14 . Very private location with greenbelt view. The condo features upgraded laminate floors upgraded kitchen cabinets skylight upgraded dual pane windows and a balcony sliding glass door Recessed lights vaulted ceiling mirrored closet doors in-unit laundry and two balconies off the livings room. South Coast Terrace's amenities includes pool spa and club house which is great for entertaining. Do not miss living near South Coast Plaza and the newly constructed Performing Arts Center. Walk to dining theatre and shopping. Central location close to the 405 and 55 freeways. Association fee pays water gas insurance and trash. Perfect for a first time buyer or investor similar units rent from 1 600 to 1 700 per month . Don't miss this great opportunity </t>
  </si>
  <si>
    <t>McFadden J.R.</t>
  </si>
  <si>
    <t>S695652</t>
  </si>
  <si>
    <t>CS PE FP SL</t>
  </si>
  <si>
    <t>DW A2 SC GC ELB MO</t>
  </si>
  <si>
    <t>SUR CC Z17 RL HC SD HE HA HA7</t>
  </si>
  <si>
    <t>BB DA KC SK</t>
  </si>
  <si>
    <t>S695660_SOCAL</t>
  </si>
  <si>
    <t>Slater And Magnolia</t>
  </si>
  <si>
    <t>Take Slater east from Magnolia. Left on Oak left on La Colonia Right on Walnut. Property is on the left.</t>
  </si>
  <si>
    <t>92708-2767</t>
  </si>
  <si>
    <t>charlie.finn@coldwellbanker.com</t>
  </si>
  <si>
    <t>714-402-9132</t>
  </si>
  <si>
    <t>Charles Finn</t>
  </si>
  <si>
    <t>We accepted an offer. Short sale sub to lender approvals. First w Bank of America and second with Chase. Seller has been through the loan mod process. Commissions subject to short sale lender approval. Any reductions in commissions will be split 50/50</t>
  </si>
  <si>
    <t>DG DR P15 GA OI OR 1L</t>
  </si>
  <si>
    <t>This corner lot has plenty to offer including RV parking a salt water pool/spa and a front porch. The kitchen has been remodeled and contains stainless steel appliances granite floors and counter tops and an electronically controlled skylight. There s recessed lighting in the vaulted ceiling and an open floor plan. The bathrooms were remodeled with newer cabinets counter tops and tile shower enclosures. Each room has it s own ceiling fan and double pane windows. Local employment centers shopping and freeway access are all conveniently located. No HOA dues lease payments or Mello Roos Fees to pay. Discover everything Fountain Valley has to offer.</t>
  </si>
  <si>
    <t>SMCKELYN_SOCAL</t>
  </si>
  <si>
    <t>S695660</t>
  </si>
  <si>
    <t>17255 Walnut Street</t>
  </si>
  <si>
    <t>S695664_SOCAL</t>
  </si>
  <si>
    <t>Trabuco / Yale</t>
  </si>
  <si>
    <t>From 5 fwy exit Jeffrey going North left on Roosevelt right on Remington left on Danville left on Wadsworth right on Pleasonton right on Waynesboro.</t>
  </si>
  <si>
    <t>92620-3702</t>
  </si>
  <si>
    <t>Fieldstone Classics</t>
  </si>
  <si>
    <t>neon_realtors@earthlink.net</t>
  </si>
  <si>
    <t>888-832-9055</t>
  </si>
  <si>
    <t>SSADYSAN_SOCAL</t>
  </si>
  <si>
    <t>Sandra Sady Kennedy</t>
  </si>
  <si>
    <t>H06832_SOCAL</t>
  </si>
  <si>
    <t>Neon REALTORS</t>
  </si>
  <si>
    <t>949-463-8200</t>
  </si>
  <si>
    <t>Showing by appointment only. Please call listing agent at 949.463.8200 for showing times. E-mail all offers to neonrealtors@cox.net or fax to 888-832-9055 include purchase contract copy of emd loan approval and proof of funds. Seller is a Licensed Real</t>
  </si>
  <si>
    <t xml:space="preserve">This Northwood Fieldstone Classics Model C LARGEST beauty boasts a peaceful interior location in the Award Winning Irvine School District. Immaculate from every angle shows like a model home. Beautifully &amp; modernly upgraded with new designer paint and white wood baseboards. Grand ceramic tile entrance vaulted ceiling in living &amp; dining rooms with elegant chandeliers and plantation shutters. Gorgeous open upgraded kitchen with granite counter / back splash recess lighting and new white appliances. View to back yard with covered patio. Breakfast bar family room with gas/wood burning fireplace. Master Bedroom with double door entry walk-in closet and double sink vanity. Inside laundry room. Exterior Stucco recently painted. The two finished car garage has a newer door plenty of shelves and lighting. New Water Heater. Alarm System The community pool spa and tot lot is located within walking distance. Easy access to 5 Fwy. Low taxes &amp; HOA with no Mello Roos </t>
  </si>
  <si>
    <t xml:space="preserve">FC </t>
  </si>
  <si>
    <t>Irvine W Open Enrol Nw</t>
  </si>
  <si>
    <t>S695664</t>
  </si>
  <si>
    <t xml:space="preserve">3 Waynesboro </t>
  </si>
  <si>
    <t>FR LR FG MR RH TW GB WN</t>
  </si>
  <si>
    <t>Z15 IC Z25 CC Z17 HA</t>
  </si>
  <si>
    <t>OX B04 SL ST</t>
  </si>
  <si>
    <t>KI K01 K03 K07</t>
  </si>
  <si>
    <t>S695665_SOCAL</t>
  </si>
  <si>
    <t>Seneca Rd/Aster</t>
  </si>
  <si>
    <t>PALMDALE RD CROSS OVER 395 TURN RIGHT ON ASTER TURN LEFT ON SENECA RD LEFT ON NICOLES WAY 5TH HOUSE ON LEFT SIDE.</t>
  </si>
  <si>
    <t>Nicoles</t>
  </si>
  <si>
    <t>92301-4412</t>
  </si>
  <si>
    <t>Call owner for all showings questions and offers at 760-963-2975. W-9 Form required from selling broker after seller acceptance.</t>
  </si>
  <si>
    <t>BEAUTIFUL PRIVATE COURTYARD ENTRANCE STUCCO AND BRICK 4 BEDROOMS &amp; 3 FULL BATHS ARCHWAYS THROUGHOUT U-SHAPED DEN OFF THE KITCHEN AREA COULD BE USED AS 4TH BEDROOM LAUNDRY ROOM WITH CABINETS. KITCHEN EXTRA LARGE KITCHEN WITH LARGE PANTRY UPGRADED CABINET SPACE MATCHING GRANITE COUNTER TOPS &amp; FIREPLACE LARGE ISLAND WITH NOOK DISHWASHER STOVE WITH TOP MICROWAVE RANGE COOKER FORMAL DINING &amp; LIVING AREA FAMILY/LIVING ROOM COZY DUAL GLASS PEDESTAL FIREPLACE GAS AND/ OR WOOD CUSTOM 5 SETS OF FRENCH</t>
  </si>
  <si>
    <t>S695665</t>
  </si>
  <si>
    <t>14401 Nicoles Way</t>
  </si>
  <si>
    <t>Z24 Z15 DAT SUR CC CW RL FC</t>
  </si>
  <si>
    <t>SC W02 W03 W10</t>
  </si>
  <si>
    <t>BF BO G06 FF FY ER G14 JJ LR MR RR</t>
  </si>
  <si>
    <t>S695669_SOCAL</t>
  </si>
  <si>
    <t>Edinger- turn left on Kensington Park Drive - turn right on Columbus Square - turn left on Charleston - turn right on Washington - turn left on Williamsburg Street</t>
  </si>
  <si>
    <t>Williamsburg</t>
  </si>
  <si>
    <t>92782-1813</t>
  </si>
  <si>
    <t>rita.chen@presidentialinc.com</t>
  </si>
  <si>
    <t>SCHENRIT_SOCAL</t>
  </si>
  <si>
    <t>949-933-6123</t>
  </si>
  <si>
    <t>Rita Chen</t>
  </si>
  <si>
    <t>Easy to show. Call or Text Rita at 949-933-6123 or Denise at 714-335-7785 for any showing appointment. Email all offers to rita.chen@presidentialinc.com Great buy The last sale of the same model is 1450 Madison Tustin sold 1 325 000 closed at 8/29/20</t>
  </si>
  <si>
    <t>Decor gives MODEL HOME feel Magnificent 5 bedrooms &amp; 4.5 bath. UNIQUE BASEMENT with one bedroom full bath movie room billiard room and GE monogram appliances. Elegant entry leading to living room study room and formal dining room. Beautiful french country porcelain tile hardwood flooring and upgraded carpet throughout. GOURMET KITCHEN with full-splash granite countertop oversized center island sub-zero refrigerator stainless steel appliances custom range hood and great nook area with custom cabinets. SPACIOUS FAMILY room off kitchen with fireplace built-in media niche and custom selves. ROMANTIC MASTER SUITE with Roman Jacuzzi tub shower stall his and her walk-in closetswith organizers. Convenient upstairs laundry with washbasin. Professional designed landscape and hardscape. Other upgrades Designed custom drapery Hunter Douglas shade &amp; shutter crown molding surround sound Dual A/C view balconies.Great amenities with year round heated pool and spa club house &amp; parks.</t>
  </si>
  <si>
    <t>S695669</t>
  </si>
  <si>
    <t>1407 Williamsburg Street</t>
  </si>
  <si>
    <t>S695670_SOCAL</t>
  </si>
  <si>
    <t>91765-1713</t>
  </si>
  <si>
    <t>82x131</t>
  </si>
  <si>
    <t xml:space="preserve">Standard Flip Sale Seller Responds Fast Great Diamond Bar 3 Bedroom Home with granite in the kitchen. A must see home </t>
  </si>
  <si>
    <t>S695670</t>
  </si>
  <si>
    <t>24140 Meadow Falls Drive</t>
  </si>
  <si>
    <t>GR ME FG GB WN</t>
  </si>
  <si>
    <t>Interamerican</t>
  </si>
  <si>
    <t>Plan C/3</t>
  </si>
  <si>
    <t>S695671_SOCAL</t>
  </si>
  <si>
    <t>Coto De Caza Dr/San Miguel</t>
  </si>
  <si>
    <t>From Antonio Pkwy Coto de Caza West Gate Turn On to Coto de Caza Dr. Go through Guard Gate. Proceeed on Coto for Approximately .03 miles Turn left on Via Barcaza Veer left around fountain  first left  Avenida la Promesa Cul-de-Sac.</t>
  </si>
  <si>
    <t>Avenida La Promesa</t>
  </si>
  <si>
    <t>92679-4806</t>
  </si>
  <si>
    <t>thebicklers@cox.net</t>
  </si>
  <si>
    <t>949-589-9182</t>
  </si>
  <si>
    <t>DBICKDAR_SOCAL</t>
  </si>
  <si>
    <t>Darlene Bickler</t>
  </si>
  <si>
    <t>949-606-4118</t>
  </si>
  <si>
    <t>Los Verdes FHA APPROVED Appointment only. EASY TO SHOW Call Agent at 949-606-4118. Very nice Seller will try to accommodate all showing times. Please give One hour notice if possible to show. NOTE Main Floor 3rd Bedroom is currently being used as</t>
  </si>
  <si>
    <t xml:space="preserve">PRICE REDUCTION STANDARD SALE FHA APPROVED PROPERTY DOES NOT BACK COTO DE CAZA DRIVE. No Mello Roos Low Property Tax Rate. Builder Premium Lot located on an interior cul-de-sac &amp; is ONLY PARTIALLY ATTACHED ON A SMALL PORTION OF FIRST FLOOR DEN TO A SINGLE STORY -- This townhome feels like a detached single family residence. This Mediterranean townhome is a spacious oasis. Impressive high volume foyer &amp; 10' ceilings. A Private driveway and a Courtyard Leads You Into this villa style home which has an abundance of light. French Doors throughout. This Resort Style home has Architectural details throughout with upgraded carpet wood blinds custom window coverings. Master suite includes a retreat &amp; a dual sided fireplace. Master Suite balcony with a peek-a-boo view of golf course. Main floor bedroom is being used as an office with walk-in closet. 2 car attached garage with sink. Original Owner and the TLC shows Very Clean Home </t>
  </si>
  <si>
    <t>S695671</t>
  </si>
  <si>
    <t xml:space="preserve">10 Avenida La Promesa </t>
  </si>
  <si>
    <t>S695672_SOCAL</t>
  </si>
  <si>
    <t xml:space="preserve">Camino De Estrella Camino Mi </t>
  </si>
  <si>
    <t>From I-5 Exit Camino de Estrella turn Westerly toward Ocean 1/4 mile to Left on Camino Mira Costa 1/8 mile to Left into SummerPlace call me--you'll need the gate code .</t>
  </si>
  <si>
    <t>This is a fine residence at a good price larger than any similarly priced unit in nearby communities with similar amenities and being an End Unit it's bright and cheerful. NOTE LOCKBOX will work ONLY 9 am to 5 pm daily--sorry folks No Showings afte</t>
  </si>
  <si>
    <t xml:space="preserve">This End Unit allows abundant light grassy views and Pacific Ocean breezes the shore is just 1/2 mile as the crow flies . This lovely community hosts the classic California mixture of familes singles seniors and professionals. Your front door opens to greenery and a window overlooks a lawn. You're within 1/2 mile of restaurants groceries barbers dentists medical buldings a hospital with ER the famous Pines Park and other parks the freeway shopping and oh yes the magnificent Pacific. It's a couple-three miles to downtown and the Pier Bowl. This locale is THE OC lifestyle Southern version The Ocean influence salty zephyrs coolness a romantic San Fransisco-like fog occasionally  laid-back pet-strollers mixed with brisk aerobic walkers the nearby beach outdoor tables at charming cafes sun swimming the Harbor-&amp;-Marina tennis etc. ... What's not to LOVE </t>
  </si>
  <si>
    <t>S695672</t>
  </si>
  <si>
    <t xml:space="preserve">437 Plaza Estival </t>
  </si>
  <si>
    <t>Open Floor Plan</t>
  </si>
  <si>
    <t>Lite &amp; Bright</t>
  </si>
  <si>
    <t>S695674_SOCAL</t>
  </si>
  <si>
    <t>Associated &amp; Lambert</t>
  </si>
  <si>
    <t>GOING NORTH BOUND ON ASSOCIATED RD. RIGHT BEFORE YOU GET TO LAMBERT RD. TURN RIGHT INTO A SMALL STREET CALLED WOODHILL LN. THEN MAKE LEFT TURN AT HEARTWOOD CIRCLE. HOME IS ON YOUR LEFT RIGHT BEFORE YOU TURN INTO FALLCREEK CIRCLE</t>
  </si>
  <si>
    <t>92821-4416</t>
  </si>
  <si>
    <t xml:space="preserve">DON'T BE SHY. SUBMIT ALL OFFER </t>
  </si>
  <si>
    <t>LITE BRIGHT AND OPEN FLOOR PLANNED CHARMING HOME LOCATED IN A VERY DESIRABLE NEIGHBORHOOD OF BREA.</t>
  </si>
  <si>
    <t>Countnry Hill</t>
  </si>
  <si>
    <t>Brea Juior</t>
  </si>
  <si>
    <t>S695674</t>
  </si>
  <si>
    <t>373 Heartwood Circle</t>
  </si>
  <si>
    <t>S695682_SOCAL</t>
  </si>
  <si>
    <t>Scholarship &amp; Campus</t>
  </si>
  <si>
    <t>From 405 North Exit Jamboree and turn right make left on campus and left on Scholarhip</t>
  </si>
  <si>
    <t>92612-5697</t>
  </si>
  <si>
    <t>kasm@azurpartners.com</t>
  </si>
  <si>
    <t>949-861-6554</t>
  </si>
  <si>
    <t>SELKASAM_SOCAL</t>
  </si>
  <si>
    <t>Samer Elkasm</t>
  </si>
  <si>
    <t>H06215_SOCAL</t>
  </si>
  <si>
    <t>RealRidge Investments</t>
  </si>
  <si>
    <t>949-874-2637</t>
  </si>
  <si>
    <t>Please call Amer at 949.874.2637 to arrange showing.</t>
  </si>
  <si>
    <t>Live in Irvine's most exclusive new High Rise tower The Plaza Irvine. Like new this spacious floorplan has a master suite and media room that could be a 2nd bedroom. Only the highest quality amenities throughout enjoy Marble floors through the living areas as well as full granite kitchen Snaidero euro-style cabinetry Viking appliances Kohler fixtures and more. Fabulous location overlooking the Terrace and pool. Come live the lifestyle you have always dreamed The Plaza's amentities include 2 pool areas with cabanas BBQ area / clubhouse &amp; billiard rooms for entertaining 24-hour surveillance full-service concierge janitorial service state-of-the-art fitness center with massage/yoga rooms steam room. HOA dues include COX internet tv phone gas hot water waste. Located minutes from the best entainment dining and shopping Orange County has to offer.</t>
  </si>
  <si>
    <t>S695682</t>
  </si>
  <si>
    <t xml:space="preserve">8042 Scholarship </t>
  </si>
  <si>
    <t>S695683_SOCAL</t>
  </si>
  <si>
    <t>91 freeway to state college right on Sycamore. house will be on your right. Two houses down from Jr. High School.</t>
  </si>
  <si>
    <t>Was rental unit owners want to sell. At the back end of the property is a shell of a Work Shop/Storage/Bonus area. Owners are in the process of limited renovation. Bring good faith offer. Owners also own 1725 Sycamore which is up for sale. Property next d</t>
  </si>
  <si>
    <t>3bedroom 1bath and 1/2bath.</t>
  </si>
  <si>
    <t>GCAOPHU_SOCAL</t>
  </si>
  <si>
    <t>Sycamore Jr. High</t>
  </si>
  <si>
    <t>S695683</t>
  </si>
  <si>
    <t>1721 E Sycamore Street</t>
  </si>
  <si>
    <t>S695689_SOCAL</t>
  </si>
  <si>
    <t>Atlantic Place &amp; 70th Street</t>
  </si>
  <si>
    <t>From 91fwy go north on Atlantic street keep right at the fork turn right at 70th street turn left at Lime Avenue.</t>
  </si>
  <si>
    <t>90805-1045</t>
  </si>
  <si>
    <t>Property is only available for showing on Tuesday and Friday from 9-2PM weekend is flexible. Do not show without an appointment. To submit an offer please email it to matthew@myaplusrealty.com. This is a short sale all terms and conditions are subject</t>
  </si>
  <si>
    <t>This is the property you've been looking for This 2 bedroom property has been kept in a great condition and ready for you to move in. It has an extra room that is great for a home office. Detach garage and great backyard. All the neighbors maintain their property well and it is located on a clean and wide residential street.</t>
  </si>
  <si>
    <t>S695689</t>
  </si>
  <si>
    <t>7045 Lime Avenue</t>
  </si>
  <si>
    <t>767J1</t>
  </si>
  <si>
    <t>S695692_SOCAL</t>
  </si>
  <si>
    <t>Off the 5 Freeway and the 91 Freeway</t>
  </si>
  <si>
    <t>90621-3503</t>
  </si>
  <si>
    <t>dean@paclendinginc.com</t>
  </si>
  <si>
    <t>949-313-5028</t>
  </si>
  <si>
    <t>Short sale subject to lender approval this house will not be qualify for any financing ONLY CASH needs repairers. SHOWINGS are only by appointment for any questions please and offers Submit all Cash Offers with proof of funds to rafael@pacrealtyinc.com</t>
  </si>
  <si>
    <t>714-381-2700</t>
  </si>
  <si>
    <t>This house needs a new roof a home inspection is recommended</t>
  </si>
  <si>
    <t>S695692</t>
  </si>
  <si>
    <t>6592 Arizona Street</t>
  </si>
  <si>
    <t>WD HP</t>
  </si>
  <si>
    <t>DP W04 IE</t>
  </si>
  <si>
    <t>S695694_SOCAL</t>
  </si>
  <si>
    <t>Camnio Capistrano to Avenida Aeropuerto</t>
  </si>
  <si>
    <t>92675-4757</t>
  </si>
  <si>
    <t>S695694</t>
  </si>
  <si>
    <t xml:space="preserve"> REDUCED Beatuiful Brand New and Stunning 3BR/2BA or 2BR plus den your choice home. Gourmet Kitchen with Island Maple Cabinets Skylight Lots of Counter Space and Cupboards plus Large Pantry Deluxe Stainless Steel Appliances. Separate Laundry Room has W D hook ups extra cupboards broom closet and space for a 2nd refrigerator or freezer. Spacious Master Bedroom has huge walk-in closet separate bath with step-in shower double sinks and a linen closet. Vaulted Ceilings Dual Glazed Windows Low Maintenance Landscaping. Rent-controlled by the City of San Juan Capistrano - Low Space Rent. MOVE-IN READY </t>
  </si>
  <si>
    <t>S695701_SOCAL</t>
  </si>
  <si>
    <t>Mission Grove/Allesandro</t>
  </si>
  <si>
    <t>Jill</t>
  </si>
  <si>
    <t>92508-6066</t>
  </si>
  <si>
    <t>Supra go direct M-F 9am-3 30pm appts only outside of show hours. 1st lien BofA 2nd Wells Fargo full pkg ready to submit just need offer. Neg by attorney office. Holding offers until 9am 4/27 will accept 1 offer by noon 4/27 please submit highest &amp;</t>
  </si>
  <si>
    <t>Well maintained single family home located in a highly desirable neighborhood. This home is located in a gated community on a cul-de-sac. Spacious floor plan great kitchen tons of cabinet space and shows well. Den has been converted into a 5th bedroom. The backyard is beautifully manicured and spacious enough to add a pool Convenient location with close proximity to shopping restaurants parks and schools and 215/60 freeways.</t>
  </si>
  <si>
    <t>KKIMTERI_SOCAL</t>
  </si>
  <si>
    <t>S695701</t>
  </si>
  <si>
    <t>19606 Jill Court</t>
  </si>
  <si>
    <t>S695702_SOCAL</t>
  </si>
  <si>
    <t>Edwards And Warner</t>
  </si>
  <si>
    <t>warner and edwards</t>
  </si>
  <si>
    <t>92647-5531</t>
  </si>
  <si>
    <t>Only cash offers at this time. Prefer 24 hour notice for tenants but if not possible we can try with at least a few hour notice. Call Ari 714-313-3200 for an appointment. Property had a death of natural causes in it. County records have property at 2730 s</t>
  </si>
  <si>
    <t>Back on market...Not a short sale Huge 5 bedroom for 5 bath home in great neighborhood of Huntington Beach. Private Tropical Retreat backyard with pool spa and mature palm trees. Highly desired floorplan with kitchen that opens up to family room with fireplace with a wonderful view of back yard. There's a formal living room and dining room. There are 3 huge master bedrooms upstairs with master baths. There is also a big downstairs bedroom. Property is in original condition and needs work but a great price for the square footage.</t>
  </si>
  <si>
    <t>PWPGREEERI_SOCAL</t>
  </si>
  <si>
    <t>S695702</t>
  </si>
  <si>
    <t>6371 Meadow Crest Drive</t>
  </si>
  <si>
    <t>CDS PCP</t>
  </si>
  <si>
    <t>BZ CC SD</t>
  </si>
  <si>
    <t>S695704_SOCAL</t>
  </si>
  <si>
    <t>Del Mar Avenue</t>
  </si>
  <si>
    <t>Directions Pacific Coast Highway to Blue Bird Canyon Drive follow all the way up left at Del Mar Avenue right on Santa Ana Street. Special Conditions Standard Sale or Lease/None</t>
  </si>
  <si>
    <t>92651-3828</t>
  </si>
  <si>
    <t>keith.bohr@gmail.com</t>
  </si>
  <si>
    <t>714-362-2513</t>
  </si>
  <si>
    <t>SBOHRKEI_SOCAL</t>
  </si>
  <si>
    <t>Keith Bohr</t>
  </si>
  <si>
    <t>J00951_SOCAL</t>
  </si>
  <si>
    <t>TEAM Real Estate</t>
  </si>
  <si>
    <t>714-315-2143</t>
  </si>
  <si>
    <t>Seller May Be Willing to Finance Buyer with Appropriate Good Credit 15 down at 5  Amortized over 30 years with a 3 year balloon.</t>
  </si>
  <si>
    <t>Living room has Pacific Ocean and Catalina views cathedral ceilings clerestory windows and gas fireplace complete with Fire n Ice . The view deck off the living room is perfect for entertaining grilling and watching gorgeous sunsets. Kitchen has been newly remodeled with hardwood cabinets marble countertops brand new Whirlpool stainless steel appliances refrigerator w/ice &amp; water dispenser self-cleaning gas range over the-range microwave and built-in dishwasher. Dine at the granite breakfast bar or in adjacent dining area. Upper Master includes vaulted ceiling crown molding walk-in closet w/ built-in shelving &amp; vanity private deck built-in cabinets drawers and entertainment center and direct access to full newly remodeled bathroom. Backyard is private includes small patio off of lower master bedroom &amp; newly remodeled full bath and has greenery. Two-car garage with storage and epoxy coated floor.</t>
  </si>
  <si>
    <t>S695704</t>
  </si>
  <si>
    <t>1072 Santa Ana Street</t>
  </si>
  <si>
    <t>S695705_SOCAL</t>
  </si>
  <si>
    <t>Sepulveda/Normandie</t>
  </si>
  <si>
    <t>south on Normandie from Sepulveda left on Oakheath</t>
  </si>
  <si>
    <t>combo box by front door code 1952</t>
  </si>
  <si>
    <t>54x101</t>
  </si>
  <si>
    <t>Nice home in good area needs TLC</t>
  </si>
  <si>
    <t>S695705</t>
  </si>
  <si>
    <t>1102 Oakheath Drive</t>
  </si>
  <si>
    <t>S695706_SOCAL</t>
  </si>
  <si>
    <t>Bear Segerstrom Greenville</t>
  </si>
  <si>
    <t>Bear to Sergstrom to Greeenville to Meadow Wood</t>
  </si>
  <si>
    <t>92704-5441</t>
  </si>
  <si>
    <t>S Laurelwood</t>
  </si>
  <si>
    <t>lucia.cardwell@camoves.com</t>
  </si>
  <si>
    <t>SCARDLUC_SOCAL</t>
  </si>
  <si>
    <t>714-604-6267</t>
  </si>
  <si>
    <t>Lucia Cardwell</t>
  </si>
  <si>
    <t>Please do not disturb occupants. Appointment only 24 hour notice please call agent at 714-604-6267. This is a short sale all terms and conditions subject to lender's approval commission to be split 50/50. Only one loan Bank of America. Property sold</t>
  </si>
  <si>
    <t>949-759-3746</t>
  </si>
  <si>
    <t>Nice 2 bedroom and 1 full bath. Master bedroom futures walking closet Patio off living room laundry room 2 car garage with direct access. Enjoy the beautiful well maintained association grounds with swimming pool jaccuzi tot lot  near Thornton Park Major Freeways Schools about a mile and a half from South Coast Plaza Cristal Court The Costa Mesa Performing Arts.</t>
  </si>
  <si>
    <t>S695706</t>
  </si>
  <si>
    <t xml:space="preserve">2526 S Laurelwood </t>
  </si>
  <si>
    <t>SW SHA YB</t>
  </si>
  <si>
    <t>DW A2 EF GSB CO GC K8 ELB K3 SC</t>
  </si>
  <si>
    <t>PC CR TR KP</t>
  </si>
  <si>
    <t>Z25 CJ CC Z14 SD</t>
  </si>
  <si>
    <t>BO G06 LR</t>
  </si>
  <si>
    <t>S695707_SOCAL</t>
  </si>
  <si>
    <t>Foster/St. Albans</t>
  </si>
  <si>
    <t>Seal Beach Blvd N. L St. Cloud/Montecito L. Kempton R. Chianti into St. Albans - straight ahead...</t>
  </si>
  <si>
    <t>90720-4456</t>
  </si>
  <si>
    <t>760-737-0094</t>
  </si>
  <si>
    <t>949-887-3984</t>
  </si>
  <si>
    <t>960-207-3944</t>
  </si>
  <si>
    <t>Call agent Lois Pallone 949-887-3984 direct for appointments and location of lockbox... Seller related to agent Small Mello Roos 143.14 per year R3 Added on tax bill....</t>
  </si>
  <si>
    <t>760-796-6300</t>
  </si>
  <si>
    <t>D06 D21 D31 D49</t>
  </si>
  <si>
    <t>This home offers exceptional value with all of the upgrades that have been added....newer furnace central air new windows travertine floors granite counters stainless appliances five burner stove double ovens to name a few. Rossmoor is a much coveted neighborhood with its charming tree lined streets. This is one of the best inside tract locations to be found. Top rated schools are an added feature together with pleasant parks close by. Additionally you are within minutes of freeways shopping and a short distance to the beach.</t>
  </si>
  <si>
    <t>Hopkinson Lee Weaver</t>
  </si>
  <si>
    <t>S695707</t>
  </si>
  <si>
    <t>2941 Saint Albans Drive</t>
  </si>
  <si>
    <t>929D1</t>
  </si>
  <si>
    <t>S695710_SOCAL</t>
  </si>
  <si>
    <t>92596-9052</t>
  </si>
  <si>
    <t xml:space="preserve">Standard Flip Sale Seller Responds Fast 3 Bedroom 2 Bathroom home in Winchester. Great neighbor hood home is on the cul-de-sac with mature trees giving great shade. Inside is all brand new carpet pad and paint. A must see </t>
  </si>
  <si>
    <t>TMACHDAL_SOCAL</t>
  </si>
  <si>
    <t>S695710</t>
  </si>
  <si>
    <t>31725 Alder Court</t>
  </si>
  <si>
    <t>S695715_SOCAL</t>
  </si>
  <si>
    <t>Brookhurst / Katella</t>
  </si>
  <si>
    <t>See google</t>
  </si>
  <si>
    <t>92804-6410</t>
  </si>
  <si>
    <t>949-468-0883</t>
  </si>
  <si>
    <t>This property is a short sale and all offers and commissions are subject to lender approval.Please give 24 hour notice when calling to see this property. Call Steve at 714-287-1835</t>
  </si>
  <si>
    <t>Approved short sale. Lost Buyer and ready to get you in ASAP. Bank will approve at the new price of 365k. We can close next month. Great single story corner lot 3 bedroom/2 bath home just a few miles from Disneyland The Pond Angel Stadium and the Block of Orange. This home features approx. 800 sq ft of added on living space custom masonary work Pool and Spa double Pane windows and much more. At this price we are expecting several offers to come in the next few days. I will take the first solid offer that comes in....so please DON'T WAIT.</t>
  </si>
  <si>
    <t>S695715</t>
  </si>
  <si>
    <t>2107 W Crestwood Lane</t>
  </si>
  <si>
    <t>971F2</t>
  </si>
  <si>
    <t>S695716_SOCAL</t>
  </si>
  <si>
    <t>Camino Del Avion/Barkentine</t>
  </si>
  <si>
    <t>Camino Del Avion to Barkentine</t>
  </si>
  <si>
    <t>92677-4219</t>
  </si>
  <si>
    <t>Le St. Tropez</t>
  </si>
  <si>
    <t>Lockbox on ground to left of front door... Please call first.</t>
  </si>
  <si>
    <t>CV CRT VH TTV VT</t>
  </si>
  <si>
    <t xml:space="preserve">Located in the highly sought after community of 'Le St Tropez.' Enjoy fabulous views from this beautiful 3 bedroom 2.5 bath townhome. Very Light &amp; Bright and open feeling 1 bedroom &amp; Bath downstairs and 2 up. Very large master suite with a balcony dual sinks and a walk in closet. The Kitchen has a Breakfast bar and generous counter space &amp; Cabinetry. Association pool and tennis. There's also Nearby Hiking bike trails golf and beaches. The St.Regis and Ritz Carlton are close too This is Resort style living at its best </t>
  </si>
  <si>
    <t xml:space="preserve">LST </t>
  </si>
  <si>
    <t>Dhhs</t>
  </si>
  <si>
    <t>Niguel Ills</t>
  </si>
  <si>
    <t>S695716</t>
  </si>
  <si>
    <t>32431 Outrigger Way</t>
  </si>
  <si>
    <t>S695717_SOCAL</t>
  </si>
  <si>
    <t>Broadway And Pine</t>
  </si>
  <si>
    <t>Broadway to Promenade</t>
  </si>
  <si>
    <t>90802-4756</t>
  </si>
  <si>
    <t>Lockbox will be up after April 25th. Please call owner Nikky with at least one hour's notice for showings. Call 949-793-2874 for showing appointment. Price includes refrigerator and washer/dryer this is a short sale all terms are subject to bank approva</t>
  </si>
  <si>
    <t>SC HZ P19</t>
  </si>
  <si>
    <t>BQ A10 A22</t>
  </si>
  <si>
    <t>Top level corner unit 2 bedroom 2 bath with 2 parking spaces and city views Premium location in one of the best buildings in Downtown Long Beach. Upgraded dark hardwood floors in entry living room hallway and kitchen caesarstone countertops in kitchen and master bath huge outdoor balcony with views of downtown Long Beach central AC &amp; Heat stainless steel appliances in kitchen huge windows throughout open floorplan with breakfast counter and dining area. Walk to shopping and dining on Pine and the East Village.</t>
  </si>
  <si>
    <t>S695717</t>
  </si>
  <si>
    <t xml:space="preserve">150 N The Promenade </t>
  </si>
  <si>
    <t>S695719_SOCAL</t>
  </si>
  <si>
    <t>El Otro</t>
  </si>
  <si>
    <t>92630-4739</t>
  </si>
  <si>
    <t>SENIOR PARK SPACE RENT IS 870/mo.THIS HOME HAS AN 8X15 ADD ON IN THE DEN MAKES IT VERY SPACIOUS AND OPEN. LOTS OF BUILT IN STORAGE. SHOWER STALL IN THE MASTER BATH. NEWER FURNACE 2009 . HANDICAP RAMP . EXTENDED AWNING POSTS MAKE FOR A WIDER DRIVEWAY.</t>
  </si>
  <si>
    <t>S695719</t>
  </si>
  <si>
    <t>Cape Ann</t>
  </si>
  <si>
    <t>S695723_SOCAL</t>
  </si>
  <si>
    <t>see Map Quest</t>
  </si>
  <si>
    <t>92648-6822</t>
  </si>
  <si>
    <t>sonia@westinfinancial.com</t>
  </si>
  <si>
    <t>714-731-6511</t>
  </si>
  <si>
    <t>SCARRSON_SOCAL</t>
  </si>
  <si>
    <t>714-308-3800</t>
  </si>
  <si>
    <t>Sonia Carrera-Vanek</t>
  </si>
  <si>
    <t>S442_SOCAL</t>
  </si>
  <si>
    <t>Westin Financial Corporation</t>
  </si>
  <si>
    <t>714-734-1865</t>
  </si>
  <si>
    <t xml:space="preserve">Please must call for an appointment 714-734-1865 Large Huskey in property Buyer must submit application to City Of Huntington Beach for approval of Income. For information and application go to media and download app </t>
  </si>
  <si>
    <t>Desirable Seagate Community Cape Ann Model very nice and clean crown moulting Central Air wiring for internet and every room and central speaker system must see Must submit application to City of Huntington Beach for Aproval for Credit and Income.</t>
  </si>
  <si>
    <t>CAPA</t>
  </si>
  <si>
    <t>S695723</t>
  </si>
  <si>
    <t>7424 Upper Bay Drive</t>
  </si>
  <si>
    <t>S695728_SOCAL</t>
  </si>
  <si>
    <t>Olive/6th</t>
  </si>
  <si>
    <t>6th Street/Olive</t>
  </si>
  <si>
    <t>92648-4601</t>
  </si>
  <si>
    <t>ladera-homes@cox.net</t>
  </si>
  <si>
    <t>866-217-4445</t>
  </si>
  <si>
    <t>SWILLDIN_SOCAL</t>
  </si>
  <si>
    <t>Dina Williams</t>
  </si>
  <si>
    <t>949-433-2332</t>
  </si>
  <si>
    <t>PLEASE CALL OR TEXT LISTING AGENT DIRECTLY FOR ALL SHOWINGS. 24 HOUR NOTICE IS APPRECIATED. PLEASE DO NOT GO DIRECT - THIS IS A CONSTRUCTION SITE AND UNAUTHORIZED VISITS ARE PROHIBITED. If listing agent shows property to buyer directly commission will be</t>
  </si>
  <si>
    <t>CV OV PB</t>
  </si>
  <si>
    <t xml:space="preserve">BRAND NEW HOME under construction in the heart of downtown Huntington Beach- close to the beach &amp; to the Main Street entertainment area with shops &amp; restaurants. This contemporary home with plenty of indoor &amp; outdoor living space features enclosed front patio large interior courtyard and two balconies.Additional features include 3 full bedrooms plus den/media room plus third story loft 2 car garage living room with fireplace dining room and generous kitchen with center island. Gourmet kitchen includes stainless steel appliances gorgeous quartz countertops with custom backsplash &amp; rich cabinetry. Main floor office/media room next to main floor bath with shower with exterior access. Master suite has generous master bath with separate tub &amp; shower his &amp; hers sinks &amp; large walk-in closet. Secondary bedrooms offer privacy plus one has a large sunning deck. Third level loft has wonderful deck with outdoor fireplace and is pre-wired for speakers. Must see to appreciate </t>
  </si>
  <si>
    <t>SWURZCOL_SOCAL</t>
  </si>
  <si>
    <t>S695728</t>
  </si>
  <si>
    <t>309 6TH Street</t>
  </si>
  <si>
    <t>S695729_SOCAL</t>
  </si>
  <si>
    <t>Can access from gate 7 - 10 - from Gate 7 - El Toro Rd. to Calle Sonora - once thru gate left Alta Vista left Via Carrizo right Paseo Del Lago East</t>
  </si>
  <si>
    <t>92637-2629</t>
  </si>
  <si>
    <t>financial requirements to purchase Laguna Woods Village condo - need gate pass to access guarded gates obtain at admin bldg-El Toro Rd . for property info call 949/837-9035 and/or 949/268-0879. Laguna Woods has smoking regulations. GRF 1 500 Trust Falci</t>
  </si>
  <si>
    <t>Wowee Gorgeous top quality remodel with designer flair. Beautiful Location on 3 par golf course...still lots of privacy. Extended patio across the back of the home with pretty views-lots of green &amp; trees access to patio from living room &amp; both bedrooms. Contemporary feel - Island kitchen open to living room custom cabinetry granite stainless steel appliances. Raised ceiling in hall.Smooth ceilings. Porcelain tile flooring &amp; neutral carpeting. Remodeled baths w/custom cabinetry granite Toto toilets &amp; luxury showers.Master bath with huge tiled walk-in shower w/seat framless glass shower door. New entry door dual pane windows sliding doors new interior doors. Spacious walk-in closet. Mirrored wardrobe. Convenient inside laundry. Detached spacious single car garage. Great area for walking. Enjoy resort-style amenities of Laguna Woods Village-7 clubhouses 2 golf courses 5 pools horseback riding stables transportation system tennis clubs classes loads of activities.</t>
  </si>
  <si>
    <t>S695729</t>
  </si>
  <si>
    <t xml:space="preserve">5498 Paseo Del Lago </t>
  </si>
  <si>
    <t>S695732_SOCAL</t>
  </si>
  <si>
    <t xml:space="preserve">Santa Mrgarita Pkwy/Calle Cor </t>
  </si>
  <si>
    <t>Santa Margarita Pkwy/Calle Corta</t>
  </si>
  <si>
    <t>92688-2022</t>
  </si>
  <si>
    <t>949@cox.net</t>
  </si>
  <si>
    <t>SHARMJIM_SOCAL</t>
  </si>
  <si>
    <t>949-212-2023</t>
  </si>
  <si>
    <t>Jimmy Harmantzis</t>
  </si>
  <si>
    <t>SHORT SALE Price Terms Conditions and Commission Subject to Both Banks Approvals ANY reduction in commission to be split 50/50 between both agents.</t>
  </si>
  <si>
    <t>Great upper level Condo with Large Living room with Vaulted Ceiling Dining Area. Open Kitchen. Master Bedroom with Walk in Closet. Newer Double Pane Windows Hardwood Flooring in main area and Laminate Flooring in Bedroom Large Patio. Attached 1 Car Garage</t>
  </si>
  <si>
    <t>S695732</t>
  </si>
  <si>
    <t xml:space="preserve">5 Galleria </t>
  </si>
  <si>
    <t>Three X</t>
  </si>
  <si>
    <t>S695736_SOCAL</t>
  </si>
  <si>
    <t>Peppercorn And Canopy</t>
  </si>
  <si>
    <t>Knollcrest to Peppercorn to Canopy.</t>
  </si>
  <si>
    <t>92603-0656</t>
  </si>
  <si>
    <t>Please call Listing Agents with any questions and before writing an offer. This is a relocation sale subject to relocation approval. Call owner first for appointment due to small children. Owner will put out the lockbox with a scheduled appt - pretty e</t>
  </si>
  <si>
    <t>VIEWS VIEWS VIEWS Lovely Laurel home with one of the best locations in the tract. End location with amazing views. This Residence 3X is rarely on the market. Upgraded kitchen with granite counters center island custom tile backsplash and stainless steel appliances plus gorgeous hardwood floors througout downstairs. Master bedroom has a large walk-in closet upgraded master bathroom and views from attached balcony. This 4 bedroom home also offers a Den AND a 3 CAR GARAGE. Beautiful courtyard walkway to the front door.</t>
  </si>
  <si>
    <t>SHOWAJUS_SOCAL</t>
  </si>
  <si>
    <t>S695736</t>
  </si>
  <si>
    <t xml:space="preserve">25 Canopy </t>
  </si>
  <si>
    <t>PC LI TR</t>
  </si>
  <si>
    <t>S695740_SOCAL</t>
  </si>
  <si>
    <t>Niguel Rd./Ridgeway Ave.</t>
  </si>
  <si>
    <t>Niguel Road to Ridgeway Ave. left onto Bawley Street house on left</t>
  </si>
  <si>
    <t>Bawley</t>
  </si>
  <si>
    <t>92677-4747</t>
  </si>
  <si>
    <t>Beacon Hill Village</t>
  </si>
  <si>
    <t>dmcgarvin@cox.net</t>
  </si>
  <si>
    <t>949-272-4033</t>
  </si>
  <si>
    <t>SMCGADIA_SOCAL</t>
  </si>
  <si>
    <t>949-300-1600</t>
  </si>
  <si>
    <t>Dianna McGarvin</t>
  </si>
  <si>
    <t>CV VH MT OV PA VT VI VE VW</t>
  </si>
  <si>
    <t>Charming Beacon Hill home offers ocean and hills views. Turnkey and ready to call home. Travertine floors throughout the lower level. Kitchen opens to family room and breakfast nook and offers granite counters. Master bedroom with deck to relax and enjoy the ocean and hills views. Rear yard with covered patio and retractable awning that overlooks the tennis courts and peaceful views. Community offers pools tennis courts walking paths and parks. Within minutes to the beach.</t>
  </si>
  <si>
    <t>DWILDGIN_SOCAL</t>
  </si>
  <si>
    <t xml:space="preserve">BHI </t>
  </si>
  <si>
    <t>S695740</t>
  </si>
  <si>
    <t>13 Bawley Street</t>
  </si>
  <si>
    <t>TCI SW SHA YB</t>
  </si>
  <si>
    <t>IG PV CS SH NPT</t>
  </si>
  <si>
    <t>FR OF FP GL GB</t>
  </si>
  <si>
    <t>BAM I9 CR KP</t>
  </si>
  <si>
    <t>Z24 Z15 CC Z17 RL</t>
  </si>
  <si>
    <t>OX B02 LS LT OW SL</t>
  </si>
  <si>
    <t>S695746_SOCAL</t>
  </si>
  <si>
    <t>Moulton Pkwy/Nueva Vista</t>
  </si>
  <si>
    <t>From Moulton Pky N Turn right onto Nueva Vista Dr. Turn left onto Rancho Laguna Turn right onto Via Sonoma Turn right onto Las Arubas</t>
  </si>
  <si>
    <t>Las Arubas</t>
  </si>
  <si>
    <t>92677-7556</t>
  </si>
  <si>
    <t>ken@kenmcmillan.net</t>
  </si>
  <si>
    <t>866-420-4516</t>
  </si>
  <si>
    <t>SMCMIKEN_SOCAL</t>
  </si>
  <si>
    <t>949-441-0002</t>
  </si>
  <si>
    <t>Kenneth McMillan</t>
  </si>
  <si>
    <t>H05149_SOCAL</t>
  </si>
  <si>
    <t>Omni-Fund Inc.</t>
  </si>
  <si>
    <t>949-481-6300</t>
  </si>
  <si>
    <t>This is a Short Sale. Sales Price Terms &amp; Conditions are subject to change and will require final Lender Approval. Prof. Short Sale negotiator used. 1 loan Nationstar. Assoc fees will remain current. The Commission offered in the required compensation</t>
  </si>
  <si>
    <t>DG DR CD P05 GA OR</t>
  </si>
  <si>
    <t>BQ CB EX SC TC A14 H7</t>
  </si>
  <si>
    <t>This is going to make someone very happy very quickly Not your typical short sale. Most of this home has been polished with love over the last 5 years. The home owner was planning to stay and made numerous improvements along the way. We start with an interior designers selection of custom paint. Bamboo Flooring Milgard Double Glass Windows. Recessed Lighting New Sliders Zodiac Counter Tops Custom Blinds Noritz Tankless H20 heater. The home is HDMI prewired for your flat screen. All closets have ELFA custom fit shelving. The kitchen nook provides a soothing view of the remodeled back yard. The owner wanted a Zen like environment including custom pebble finished spa and fire pit guarded by bamboo and shade trees. The calming and private setting is truly something to be enjoyed. Theres much much more and should be seen before its too late.</t>
  </si>
  <si>
    <t>S695746</t>
  </si>
  <si>
    <t xml:space="preserve">28565 Las Arubas </t>
  </si>
  <si>
    <t>887I1</t>
  </si>
  <si>
    <t>S695750_SOCAL</t>
  </si>
  <si>
    <t>S695750</t>
  </si>
  <si>
    <t>311 6TH Street</t>
  </si>
  <si>
    <t>Casa Del Mar</t>
  </si>
  <si>
    <t>S695752_SOCAL</t>
  </si>
  <si>
    <t>El Toro Road gate 7</t>
  </si>
  <si>
    <t>92637-2759</t>
  </si>
  <si>
    <t>Via Serena S</t>
  </si>
  <si>
    <t>pattishively@sbcglobal.net</t>
  </si>
  <si>
    <t>760-476-2720</t>
  </si>
  <si>
    <t>SSHIVPAT_SOCAL</t>
  </si>
  <si>
    <t>949-683-4378</t>
  </si>
  <si>
    <t>Patti Shively</t>
  </si>
  <si>
    <t>H02267_SOCAL</t>
  </si>
  <si>
    <t>Real Living Lifestyles</t>
  </si>
  <si>
    <t>Call LA Tenant occupied. approved short sale also approved Probate sale.any reduction in commission will be shared by listing and selling agents. Please do not go direct. Lender has approved short sale in writing at 180 000. Good tenant could stay for</t>
  </si>
  <si>
    <t>Very nice unit good condition great view. no stairs go straight in from street. Wonderful senior community includes golf tennis pool clubhouse fitness center classes bus trips lots of activities gated community. good location for this delightful unit.</t>
  </si>
  <si>
    <t>S8D</t>
  </si>
  <si>
    <t>S695752</t>
  </si>
  <si>
    <t>3047 Via Serena S Drive</t>
  </si>
  <si>
    <t>DW A2 ST6 GB GC K8 MO</t>
  </si>
  <si>
    <t>Z25 BS COF CW RL FC</t>
  </si>
  <si>
    <t>BO G06 DN FY LR FS</t>
  </si>
  <si>
    <t>S695753_SOCAL</t>
  </si>
  <si>
    <t>Trabuco/Jeffrey</t>
  </si>
  <si>
    <t>Fanlight</t>
  </si>
  <si>
    <t>92620-3435</t>
  </si>
  <si>
    <t xml:space="preserve">AGENTS PLEASE CALL JULIE AND GIVE HER AT LEAST 6 HOURS NOTICE OR MAKE AN APPOINTMENT THE DAY BEFORE AND SHE WILL LEAVE THE LOCK BOX OUTSIDE THE FRONT DOOR. THANKS FOR SHOWING </t>
  </si>
  <si>
    <t>SO DG DR P08 GA</t>
  </si>
  <si>
    <t xml:space="preserve"> Exquisite Woodbury Home Built by Standard Pacific This Stunning Home Features 4 Spacious Bedrooms Plus Bonus Room 4 Full Bathrooms 1 Bedroom &amp; Full Bathroom Downstairs Den/Could Be 2nd Bedroom Downstairs and 2 Car Garage.From The Moment You Enter You Will Be Amazed at the Wonderfully Appointed Upgrades Including Distressed Wood Floors Designer Paint Custom Built-Ins Distinct Granite Counters 8 Burner High End Cooktop Stainless Steel Appliances Plus Entertainers Backyard with Built-In BBQ and Automatic Shade Awning.Woodbury Boasts World Class Amenities with Resort Style Pools a Competition Lap Pool Sand Volleyball Court Outdoor Cooking Stations Numerous Sport &amp; Tennis Courts Plus Parks &amp; Tot Lots.Woodbury Mille Fleurs a Place to Call Home </t>
  </si>
  <si>
    <t>S695753</t>
  </si>
  <si>
    <t xml:space="preserve">75 Fanlight </t>
  </si>
  <si>
    <t>S695754_SOCAL</t>
  </si>
  <si>
    <t>Tustin Ranch/Township</t>
  </si>
  <si>
    <t>Tustin Ranch Road to Township Drive. Go through guard gate. Make the second rightt on Bennett. At the T intersection at pool  make quick left and quick right on Wilson. 4th house on the right.</t>
  </si>
  <si>
    <t>92782-1268</t>
  </si>
  <si>
    <t>julieloeb@cox.net</t>
  </si>
  <si>
    <t>877-349-1780</t>
  </si>
  <si>
    <t>SLOEBJUL_SOCAL</t>
  </si>
  <si>
    <t>714-404-3895</t>
  </si>
  <si>
    <t>Julie Loeb</t>
  </si>
  <si>
    <t>NO SHORT SALE. NO WAITING FOR BANK CALL OR TEXT JULIE OR DARCY TO SHOW WITH 4 HOURS NOTICE 714-404-3895 OR 714-262-2651.. LOCKBOX WILL BE LEFT OUT WITH YOUR CONFIRMED APPOINTMENT. 4TH BEDROOM HAS A WALL BED IN THE PLACE OF THE CLOSET AND IS CURRENTLY</t>
  </si>
  <si>
    <t>BACKYARD PARADISE WALKING DIST TO HIGHLY RATED SCHOOLS PARKS SHOPPING &amp; GOLF 4 BD W/ONE OF THE MOST AMAZING PRVATE BACKYARD'S YOU HAVE SEEN AN ENTERTAINER'S DREAM COME TRUE W/NUMEROUS FABULOUS UPGRADES INSIDE &amp; OUT SOME OF THE XLNT FEATURES INCLUDE CUST PAINTED INTERIOR UPGRADED STONE FLOORING CUST PLANTATION SHUTTERS BLT-IN BOOK SHELF CUST BLT-IN ENT UNIT W/BLT-IN TV &amp; SURROUND SOUND SYST GORGEOUS GOURMET GRANITE KITCH W/STAINLESS STEEL APPLIANCES NEWLY REFINISHED CABINETS CUST SUSHI STYLE BKFST COUNTER BKFST NOOK &amp; CUST SLIDING FRENCH PATIO DOORS LR HAS SOARING CEILINGS BTFL CHANDELIER &amp; CUST FRENCH DOORS OVER 200K IN YARD W/CUST HEATED SALT WATER ROCK POOL W/SLIDE 3 CASCADING WATERFALLS OVERSIZED ROMANTIC JACUZZI CUST WOOD BURNING FIREPLACE CUST OUTDOOR KITCH W/HUGE STAINLESS BBQ SOLID WOOD PATIO COVER NEW PALAPA &amp; EXPANSIVE LANDSCAPE &amp; HARDSCAPE 2 CAR GARAGE W/NEW EPOXY FLOORING &amp; STORAGE TRI ZONE HIGH EFFICIENCY AC &amp; HEATER UPGRADED WATER HEATER</t>
  </si>
  <si>
    <t>PBEOMLEE_SOCAL</t>
  </si>
  <si>
    <t>Arnold O. Beckman</t>
  </si>
  <si>
    <t>S695754</t>
  </si>
  <si>
    <t>2554 Wilson Drive</t>
  </si>
  <si>
    <t>CHL GAT GI IG CP FHT GH</t>
  </si>
  <si>
    <t>CV DW K1 A2 RF EF GSB CO GC ELB MO K3 SC</t>
  </si>
  <si>
    <t>LR FAN EB GL HL GB</t>
  </si>
  <si>
    <t>CC RY Z17 RL Z09 SD HQ HE</t>
  </si>
  <si>
    <t>COD PAD AS SG SU3 SE</t>
  </si>
  <si>
    <t>DP SC TI W02 W09</t>
  </si>
  <si>
    <t>OX B04 LS TI B08</t>
  </si>
  <si>
    <t>S695757_SOCAL</t>
  </si>
  <si>
    <t>Beach/Atlanta</t>
  </si>
  <si>
    <t>South on Beach Blvd. West on Altanta. Immediate left into to gated complex.</t>
  </si>
  <si>
    <t>92648-5450</t>
  </si>
  <si>
    <t>SCRANMAR_SOCAL</t>
  </si>
  <si>
    <t>Marcine Crane</t>
  </si>
  <si>
    <t>714-969-7360</t>
  </si>
  <si>
    <t>georgia_crane47@yahoo.com</t>
  </si>
  <si>
    <t>SCRANGEO_SOCAL</t>
  </si>
  <si>
    <t>714-421-8999</t>
  </si>
  <si>
    <t>Georgia Crane</t>
  </si>
  <si>
    <t>J02102_SOCAL</t>
  </si>
  <si>
    <t>M.E. Crane</t>
  </si>
  <si>
    <t>SUPRA CONTROLLED BY OWNER/AGENT. PLS CALL AGENT/OWNER TO SCHEDULE APPOINTMENT...PET IN HOME...PLS GIVE OWNERS 2 HOURS NOTICE BEFORE SHOWING SO PET MAY BE REMOVED OR CONTAINED. SALE CONTINGENT UPON SELLERS SECURING NEW HOME AND CONCURRENT COE OF BOTH PROPE</t>
  </si>
  <si>
    <t>TC EI ZQ A15 A0 A8 WT</t>
  </si>
  <si>
    <t>TURNKEY REMODELED TOWNHOME IN GATED COMMUNITY...GOURMET KITCHEN Upgraded KraftMaid Cabinetry Soft Closing Drawers Pull-out Shelves Granite Counter Tiled Backsplash SS Appliances Breakfast Bar. DUAL PANE WINDOWS &amp; SLIDER REMODELED MASTER &amp; MAIN BATHS LAMINATE FLOORS SOLID 6 PANEL DOORS RECESSED LIGHTING CTRAL VACUUM TANKLESS WATER HEATER FIREPLACE INSERT and much more. TWO LARGE BEDRMS LOFT/DEN can be converted to 3rd bdrm . 1/4 MILE TO BEACH AND DOWNTOWN. COMMUNITY INCLUDES pool spa tennis &amp; basketball courts clubhouse lagoons. PRINCIPALS ARE REAL ESTATE LICENSEES.</t>
  </si>
  <si>
    <t>S695757</t>
  </si>
  <si>
    <t>7901 Seabreeze Drive</t>
  </si>
  <si>
    <t>CS PC FP WR</t>
  </si>
  <si>
    <t>Z15 Z17 RL SD Z05 Z01</t>
  </si>
  <si>
    <t>M2 M01 MS</t>
  </si>
  <si>
    <t>S695760_SOCAL</t>
  </si>
  <si>
    <t>Portola / Bake / Rue De Valore</t>
  </si>
  <si>
    <t>405/5 to Bake - Left up the hill - 6 miles - 1 block pass Portola - complex is on the left</t>
  </si>
  <si>
    <t>92610-2312</t>
  </si>
  <si>
    <t>21F</t>
  </si>
  <si>
    <t xml:space="preserve">21F </t>
  </si>
  <si>
    <t>Short Sale is being negotiated by professional negotiators and listing agents pay any and all associated fees. Your commission is set. short sale and all terms and conditions are subject to all Lien Holders Approval. lockbox and sign will be put on prope</t>
  </si>
  <si>
    <t>GT UN GA GP OR OT</t>
  </si>
  <si>
    <t>CB EX A27 BQ GR TC ZQ</t>
  </si>
  <si>
    <t>End Unit of Tuscany Condo Complex. 2 master bedrooms on the ground floor - Master bath has 2 Vessel Sink a granite top - floor is tiled - the other Master has a separate bath - able to be used as a 'powder room' for guests - Living Room has cozy fireplace and Recessed lighting. Louvre window coverings thru out - Looking out your door is your Tennis Court - Spacious front patio big enough for the BBQ and large table to accommodate guests at your 'welcome' to my home party - From your kitchen eating area you can open the sliding glass door onto this patio - Property Door faces East . This is a Short Sale. Property in Foothill Ranch area of City of Lake Forest.</t>
  </si>
  <si>
    <t>STYLECHA_SOCAL</t>
  </si>
  <si>
    <t>S695760</t>
  </si>
  <si>
    <t>DW RF ST6 GC K8 MO</t>
  </si>
  <si>
    <t>S695761_SOCAL</t>
  </si>
  <si>
    <t xml:space="preserve">Camino Del Avion/Golden Lante </t>
  </si>
  <si>
    <t>Golden Lantern to Camino Del Avion East towards San Juan Right on Mar Y Sol 2nd left into gate.</t>
  </si>
  <si>
    <t>Terraza Del Mar</t>
  </si>
  <si>
    <t>92629-1100</t>
  </si>
  <si>
    <t>Very easy to see just text or call me at 949-929-6351 with as much notice as possible and I will set it up. Motivated Seller video tour http //www.youtube.com/watch v cRye5_lE8_g</t>
  </si>
  <si>
    <t>CV OV VW</t>
  </si>
  <si>
    <t>Ideally located in the gated coastal community of Terraza Del Mar. This ocean view home has been meticulously upgraded and features a detached private Casita with 3/4 bath. Upon entering you attention is drawn to the step down formal living room with large stone fireplace and direct access to the rear yard and in ground spa. The interior features custom travertine and wood floors oversized baseboards and moldings designer paint wrought iron staircase and a wine room with storage for over 300 bottles.The gourmet kitchen which opens to the family room features granite counters stainless appliances custom cabinets breakfast nook area and Sub Zero refrigerator. The upper level of the home features two bedrooms plus the oversized master with fireplace &amp; balcony.Designed for entertainment the private rear yard offers several sitting areas a covered portico &amp; an in ground spa. Located close to beaches harbor shoppingentertainment...</t>
  </si>
  <si>
    <t xml:space="preserve">TDM </t>
  </si>
  <si>
    <t>S695761</t>
  </si>
  <si>
    <t xml:space="preserve">21 Terraza Del Mar </t>
  </si>
  <si>
    <t>CC CW Z17 DDE</t>
  </si>
  <si>
    <t>S695762_SOCAL</t>
  </si>
  <si>
    <t>Avenida Sevilla / Via Estrada</t>
  </si>
  <si>
    <t>Entering Laguna Woods Village through Gate 3 turn left into Cul-De-Sac 40 manor will be on your the right. Entering through Gate 2 follow Via Estrada to Calle Aragon turn left then turn right into Cul-De-Sac 40 manor will be on your right.</t>
  </si>
  <si>
    <t>92637-3850</t>
  </si>
  <si>
    <t>S695762</t>
  </si>
  <si>
    <t>562-207-7426</t>
  </si>
  <si>
    <t xml:space="preserve">PLEASE CALL BEFORE SHOWING 2 dogs at property. BEST TIME TO SHOW IS AFTER 1 00 PM. Laguna Woods Village is a 55 community. Buyer must meet LWV financial requirements to purchase. Buyer paid move-in fees include a 1 500.00 GRF Facility Trust Fee and a </t>
  </si>
  <si>
    <t>CB EX SA TC ZQ KY A9 A0 IN H7 A8</t>
  </si>
  <si>
    <t xml:space="preserve">The moment you walk upfront to this unit and notice the beautiful landscaping you know this unit is going to be special. This two bedroom / one large bath manor has been completely remodeled with the best materials and appliances. Features include 18 porcelain tile in the living dining kitchen and bathroom hardwood floors in the bedrooms and hall. The kitchen has been opened up into the main living area and features include granite countertops recessed lighting tiled backsplash custom cabinetry and top of the line appliances. The bathroom has been updated with double granite top vanities and a large soaking tub/shower combo. This manor also has a stacked washer/dryer newer wall mounted heat pump/AC unit tiled inter atrium vaulted ceiling in the main living area mirror wardrobes double pane vinyl windows ceiling fans and a double door entry. Don t miss this special Laguna Woods Village Granada model </t>
  </si>
  <si>
    <t xml:space="preserve">522 Calle Aragon </t>
  </si>
  <si>
    <t>S695764_SOCAL</t>
  </si>
  <si>
    <t>Skyline And Coronado</t>
  </si>
  <si>
    <t>PCH to Legion Right on Park Left on Skyline house is on the left after Coronado</t>
  </si>
  <si>
    <t>92651-1938</t>
  </si>
  <si>
    <t>Drive by only Do not disturb occupants Submit offers at www.apreoffers.com. Do not email or fax offers. All non-cash offers must be pre-qualified by Seller's preferred lender for offer to be considered. For assistance with your Buyer's pre-approval ple</t>
  </si>
  <si>
    <t>105x124</t>
  </si>
  <si>
    <t>Do not miss this amazing opportunity to own a custom-built home with spectacular coastline views of Laguna Beach Construction from the ground up was completed in 2009 on this custom contemporary home designed by architect Mark Mack solidly perched on one of the best view lots in coveted Mystic Hills. Enjoy unobstructed ocean &amp; coastline views without sacrificing your privacy. This fabulous home features floor-to-ceiling windows &amp; a sliding wall of glass that leads to an outdoor space perfect for entertaining guests all year round with heated patios for the winter &amp; ocean breezes for the rest of the year. Inside you will enjoy an open free-flowing floorplan featuring wood floors &amp; floating glass stairs. The large contemporary kitchen &amp; open dining area offers plenty of space for large gatherings. Other compelling details include heated floors integrated lighting &amp; security system a 3 car garage with room in the driveway for more and a solar photovoltaic system.</t>
  </si>
  <si>
    <t>S695764</t>
  </si>
  <si>
    <t>1247 Skyline Drive</t>
  </si>
  <si>
    <t>BN DE EK</t>
  </si>
  <si>
    <t>S695767_SOCAL</t>
  </si>
  <si>
    <t>Lake/Yorktown</t>
  </si>
  <si>
    <t>Yorktown and Lake</t>
  </si>
  <si>
    <t>92648-2433</t>
  </si>
  <si>
    <t>Pacific Ranch Townhomes</t>
  </si>
  <si>
    <t>Monica Glaub</t>
  </si>
  <si>
    <t>714-615-4041</t>
  </si>
  <si>
    <t>LytleHB@yahoo.com</t>
  </si>
  <si>
    <t>HWARRELY_SOCAL</t>
  </si>
  <si>
    <t>714-658-3857</t>
  </si>
  <si>
    <t>Lytle Warren</t>
  </si>
  <si>
    <t>JUST FELL OUT OF ESCROW This is a short sale and the owner did die in the property however this townhome has been well kept and we have priced it aggressively. It has been pre-approved as a HAFA sale. Vacant and easy to show.Call Lytle for more 714/</t>
  </si>
  <si>
    <t>0F GA GP OT</t>
  </si>
  <si>
    <t>Very nice MEDITERRANEAN VILLA in Exclusive Pacific Ranch. This 3 bedroom townhome has 2 bedrooms up and one down. Very private and quiet location near sparkling pool. Pacific Ranch is very close to downtown and Seacliff Shopping Center. Mostly original but maintained well.</t>
  </si>
  <si>
    <t>PRAT</t>
  </si>
  <si>
    <t xml:space="preserve">Pacific Ranch Townh </t>
  </si>
  <si>
    <t>S695767</t>
  </si>
  <si>
    <t xml:space="preserve">7401 Seabluff </t>
  </si>
  <si>
    <t>RF CO K3</t>
  </si>
  <si>
    <t>S695779_SOCAL</t>
  </si>
  <si>
    <t>Main And 108th St</t>
  </si>
  <si>
    <t>Main and 108th St.</t>
  </si>
  <si>
    <t>mehdi@mmfinancialcapital.com</t>
  </si>
  <si>
    <t>SMOUSMEH_SOCAL</t>
  </si>
  <si>
    <t>Mehdi Moussavi</t>
  </si>
  <si>
    <t>H08649_SOCAL</t>
  </si>
  <si>
    <t>M&amp;M Financial Capital Group</t>
  </si>
  <si>
    <t>949-302-5132</t>
  </si>
  <si>
    <t>No sign on property. Please Send offer with proof of income fico scores prequal letter copy of deposit check. We will respond to your offer within 24hrs. For showing instructions &amp; availability please call listing agent with real estate office informat</t>
  </si>
  <si>
    <t xml:space="preserve">HUGE PRICE REDUCTION PRIDE OF OWNERSHIP HOME FULLY UPDATED AWESOME SPANISH STYLE REMODELED 3 BEDROOM HOME. WONDERFUL FAMILY NEIGHBORHOOD WITH PRIDE OF OWNERSHIP THROUGHOUT. FEATURES LARGE LIGHT AND BRIGHT LIVING ROOM WITH NEW PAINT NEW WALL FURNACE NEW WIDE PLANK WOOD FLOORS AND CEILING FANS IN EVERY ROOM. A GOURMET REMODELED KITCHEN WITH NEW CABINETRY GRANITE COUNTERS STAINLESS STEEL APPLIANCES AND A BREAKFAST AREA. SEPARATE MASTER SUITE WITH FULLY REMODELED BATHROOM WITH NEW VANITY. ADDITIONAL 2 BEDROOMS ARE EXTREMELY LIGHT AND BRIGHT. ADDITIONAL UPDATES INCLUDE NEW WINDOWS NEW INTERIOR AND EXTERIOR PAINT SLATE TILE FLOORING ON FRONT PORCH AND REAR ENTRY NEW CARPET IN ALL BEDROOMS. NEW LANDSCAPING WITH NEW IRON FRONT FENCE. LARGE LOT WITH DETACHED GARAGE AND NEW GARAGE DOOR CLOSE TO ALL AMENITIES. NICE SIZE SERVICE PORCH. GREAT VALUE AT THE PRICE THIS WON'T LAST FHA OK </t>
  </si>
  <si>
    <t>S695779</t>
  </si>
  <si>
    <t>158 E 109TH Street</t>
  </si>
  <si>
    <t>S695780_SOCAL</t>
  </si>
  <si>
    <t>Placentia/Avenida Sierra</t>
  </si>
  <si>
    <t xml:space="preserve">Corner of La Plancentia and Revuelta Ct down cul-de-sac </t>
  </si>
  <si>
    <t>92672-3822</t>
  </si>
  <si>
    <t>Please submit with full offer pre-approval from Direct lender and proof of funds. vacant go direct with showings. Please lock all doors after leaving Short sale-sales price is subject to bank approval. All terms and real estate commissions are subj</t>
  </si>
  <si>
    <t>Lots of potential on this home 3 bedroom 2 bath Ocean view nice backyard. Lots of character in this San Clemente beach house.</t>
  </si>
  <si>
    <t>S695780</t>
  </si>
  <si>
    <t>109 Revuelta Court</t>
  </si>
  <si>
    <t>M2 MA MR WK</t>
  </si>
  <si>
    <t>S695782_SOCAL</t>
  </si>
  <si>
    <t>Chestnut Ave.</t>
  </si>
  <si>
    <t>I-5 exit Carlsbad Village Drive-ast Right @ Highland Drive</t>
  </si>
  <si>
    <t>92008-2524</t>
  </si>
  <si>
    <t>soldbychrissie@gmail.com</t>
  </si>
  <si>
    <t>760-994-1339</t>
  </si>
  <si>
    <t>SCARRCHR_SOCAL</t>
  </si>
  <si>
    <t>760-803-3644</t>
  </si>
  <si>
    <t>Chrissie Carr</t>
  </si>
  <si>
    <t>J01758_SOCAL</t>
  </si>
  <si>
    <t>Harcourts Prime Property</t>
  </si>
  <si>
    <t>760-729-2525</t>
  </si>
  <si>
    <t>Custom Panoramic Ocean Views Cottage Craftsman Home --Live on prestigious Highland Dr in Olde Carlsbad. 4Br 4Ba plus detached office/guest suite 2 car oversized garage. Great Room features volume ceiling w/wood beams &amp; custom fireplace -- open to Dining area &amp; Kitchen. See artist rendering in photo for completed Kitchen. Master Craftsman built this home w/every attention to detail. Original home built in 50's.remodeled &amp; added square footage in 2010. Upstairs Mstr Suite w/private balcony his/hers walk-in closet hardwood floors. Mstr Ba features dual vanity marble flooring claw foot tub &amp;separate shower. Second Mstr on first level w/private entrance &amp; own full bath. Two additional bedrooms w/private entrances &amp; two full baths downstairs. Oversized two car garage w/drive through access to backyard. See attachment for custom features of home. Detached guest suite or office. Private backyard w/mature landscaping.</t>
  </si>
  <si>
    <t>S695782</t>
  </si>
  <si>
    <t>3486 Highland Drive</t>
  </si>
  <si>
    <t>S695787_SOCAL</t>
  </si>
  <si>
    <t>Warner to Brightwater</t>
  </si>
  <si>
    <t>92649-6406</t>
  </si>
  <si>
    <t xml:space="preserve">Woodbridge Pacific Group/ Bri </t>
  </si>
  <si>
    <t>949-306-6505</t>
  </si>
  <si>
    <t>Please call Lisa to show 949-306-6505 and she will set appointment up with seller. And then use lock box. Any questions call Lisa. Please submit all offers to OFFERS@stanfieldgroup.net along with proof of funds and any loan pre-qualifications.</t>
  </si>
  <si>
    <t>Beautiful Brightwater Sands shows like a model.This home is highly upgraded throughtout.Open to family room with media niche. 3 bedroom 3 baths. Kitchen with Island.Caesarstone counter tops Viking stainless steel appliances pantry breakfast nook. Wood floors downstairs. Master suite with walk-in closet and Caesarstone counter seperate tub and shower.Downstairs laundry with sink.Backyard with firepit and built -in Viking Barbacue and granite top. Finished garage and cabinets Epoxy flooring.</t>
  </si>
  <si>
    <t>S695787</t>
  </si>
  <si>
    <t>17282 Wareham Lane</t>
  </si>
  <si>
    <t>STO A1 CW Z17 RL FC</t>
  </si>
  <si>
    <t>OX OW SL B09 B10</t>
  </si>
  <si>
    <t>BB BN EK ISL LC</t>
  </si>
  <si>
    <t>S695790_SOCAL</t>
  </si>
  <si>
    <t>Seapoint/Garfield</t>
  </si>
  <si>
    <t>92648-6118</t>
  </si>
  <si>
    <t>Seacliff Estates Ii</t>
  </si>
  <si>
    <t>Buyer to verify lot size and square footage of home.</t>
  </si>
  <si>
    <t xml:space="preserve">Gorgeous Huntington Plan located in the guard-gated ocean close community of The Estates at SeaCliff Country Club on a very rare single-loaded street 3 bedrooms all with in-suite baths family room with cozy fireplace.Large private gated entry courtyard w/fountain interior of home features upgraded wood flooring plantation shutters new hardware custom paint custom light fixtures vaulted ceilings upgraded carpet French doors crown moulding custom light fixtures intercom system custom window coverings and more.Phenomenal granite kitchen with center preparation island with seating sunny breakfast nook walk-in pantry &amp; stainless steel appliances.Master suite with large walk-in closet with organizers soaking tub dual sided fireplace for bath and suite and separate shower.Easy maintenance rear yard with professional landscaping above ground spa and very private Walk to the wetlands the park the beach and the award winning SeaCliff Elementary School </t>
  </si>
  <si>
    <t>HSG2</t>
  </si>
  <si>
    <t>S695790</t>
  </si>
  <si>
    <t>19052 Avondale Lane</t>
  </si>
  <si>
    <t>GZ PSC KJ</t>
  </si>
  <si>
    <t>YQ SLD IG FHT</t>
  </si>
  <si>
    <t>DW GSB CO GC MO</t>
  </si>
  <si>
    <t>FR LR MB ME OF EB MR ST TW GS GB WN</t>
  </si>
  <si>
    <t>BS CC DDE FC</t>
  </si>
  <si>
    <t>FF BO DN LR</t>
  </si>
  <si>
    <t>921J7</t>
  </si>
  <si>
    <t>S695792_SOCAL</t>
  </si>
  <si>
    <t>From the 405 exit Crown Vally Pkwy go West to Greenfield turn right and the home is on the right side as you enter the neighborhood of Nellie Gail.</t>
  </si>
  <si>
    <t>92653-7818</t>
  </si>
  <si>
    <t>Please call The LaMott Group at 949-472-9191 to schedule an appointment. Low 1.1 tax rate. No mello roos. Buyer to verify square footage.</t>
  </si>
  <si>
    <t>Enjoy a park like setting at this Steinway residence in Nellie Gail Ranch. The 5 bedroom 4.5 bath home spans approx 4 500 sqft and encompasses over one acre. The formal entry boasts custom wrought iron stairway chandelier and travertine floors. Vaulted ceilings abundant windows and wood floors flow throughout the dining and living space with marble fireplace. The gourmet kitchen features granite counters and stone backsplash center island top of the line appliances custom cabinetry and breakfast nook which opens to the expansive family room with built in entertainment center wet bar and brick fireplace. Relax in the master suite with dual fireplace large retreat area and sumptuous master bath with sunken tub dual vanities and walk in closet. The entertainers yard hosts all the amenities including pool spa gazebo waterfalls stone fireplace sport court outdoor kitchen with built in bbq sink with hot water two tap keg refrigerator heater seating and granite counters.</t>
  </si>
  <si>
    <t>S695792</t>
  </si>
  <si>
    <t xml:space="preserve">27766 Greenfield Drive </t>
  </si>
  <si>
    <t>IM DW A2 RF CO MO SC</t>
  </si>
  <si>
    <t>Z24 Z25 COF CW DDE</t>
  </si>
  <si>
    <t>ESL AS FS GG SE</t>
  </si>
  <si>
    <t>MG MA MR MS</t>
  </si>
  <si>
    <t>S695793_SOCAL</t>
  </si>
  <si>
    <t>From Highway 111 south on Madison Left at Airport. Travel about 1/4 mile and turn right into the Palms gate. Immediate left to Village drive and follow to 56565</t>
  </si>
  <si>
    <t>92253-8757</t>
  </si>
  <si>
    <t>29513_SOCAL</t>
  </si>
  <si>
    <t>Sondra Blau</t>
  </si>
  <si>
    <t>949-295-4451</t>
  </si>
  <si>
    <t>erik@theblauteam.com</t>
  </si>
  <si>
    <t>714-369-2233</t>
  </si>
  <si>
    <t>HBLAUERI_SOCAL</t>
  </si>
  <si>
    <t>714-343-5646</t>
  </si>
  <si>
    <t>Erik Blau</t>
  </si>
  <si>
    <t>H32100_SOCAL</t>
  </si>
  <si>
    <t>Professional Real Estate</t>
  </si>
  <si>
    <t>Lock box on light fixture next to the door by the Casita which is to the right of the main house.Email offers to ehblau@gmail.com w/pre-approval letter proof of funds &amp; copy of the EMD. Owner motivated. Submit all offers. Better than a short sale. Owner w</t>
  </si>
  <si>
    <t>Exquisite This grand estate has it all. Almost 6500sqft all on one level. Enter the custom front doors you will gaze out past the huge bar to the breathtaking golf course views. The stunning backyard is complemented with a pebble-tech pool/spa misting system BBQ &amp;seating w/palapa. High-end finishes abound from the carved wood doors to the Versallies travertine to the dining room. Complete wine room to house over 600 bottles of wine. A massage room beyond the wonderful master bath adds to the comfort of the master bedroom w/ fireplace. Geourgous paneled office w/file room. The enormous kitchen features Viking/sub-zero appliances w/slab granit and butlers pantry. 2 en suite bedrooms complete the east side of the house. Your guests will enjoy the 2-room casita Better than a short sale Owner will carry alot Submit all offers.</t>
  </si>
  <si>
    <t>S695793</t>
  </si>
  <si>
    <t>56565 Village Drive</t>
  </si>
  <si>
    <t>BS CC CW RL WZ SD</t>
  </si>
  <si>
    <t>Motes</t>
  </si>
  <si>
    <t>S695794_SOCAL</t>
  </si>
  <si>
    <t>Yorktown/Goldenwest</t>
  </si>
  <si>
    <t>From the beach take Goldenwest to Summit go Right turn left into community The Tides.</t>
  </si>
  <si>
    <t>92648-6231</t>
  </si>
  <si>
    <t>Gate Code is Key symbol two times then 2004. Please call or text Brian in my office to schedule an appointment to show at 714-625-2552. Buyer to verify square footage of home and lot size. This is not a Short Sale or REO Please present all offers to</t>
  </si>
  <si>
    <t>Absolutely Stunning Seacliff Tides home w/custom upgrades throughout. This sun drenched home shows light &amp; bright throughout. Gorgeous entry &amp; front porch perfect for relaxing. As you step inside you are welcomed by a huge family room w/custom built-ins &amp; cozy fireplace. Chefs gourmet open kitchen boasts stainless steel appliances rich granite slab counters &amp; tons of storage. Upstairs you will find a large loft perfect for an office game room or convert to 3rd bedroom. Spacious master suite has walk-in closet &amp; a spa like bath w/dual sinks glass surround shower &amp; relaxing tub. Home features include spectacular wide plank hardwood flooring throughout. Other amenities include recessed lighting dual pane windows balcony vaulted ceilings &amp; crown molding. Large corner lot boasts an entertainers private patio giving you the perfect place to entertain or relax. This gated Seacliff comm. is a few short steps to shopping restaurants &amp; award winning schools. Bike to the beach &amp; Main St.</t>
  </si>
  <si>
    <t>S695794</t>
  </si>
  <si>
    <t>19222 Fanshell Lane</t>
  </si>
  <si>
    <t>S695797_SOCAL</t>
  </si>
  <si>
    <t>E/Newland S/Adams</t>
  </si>
  <si>
    <t>South of Adams East of Newland</t>
  </si>
  <si>
    <t>92646-4530</t>
  </si>
  <si>
    <t>Pacific Sands Imperial</t>
  </si>
  <si>
    <t>lou-ima-realtors@socal.rr.com</t>
  </si>
  <si>
    <t>714-892-3681</t>
  </si>
  <si>
    <t>HEPSTEIM_SOCAL</t>
  </si>
  <si>
    <t>Ima Epstein</t>
  </si>
  <si>
    <t>H25450_SOCAL</t>
  </si>
  <si>
    <t>Lou &amp; Ima Realtors</t>
  </si>
  <si>
    <t>714-897-6117</t>
  </si>
  <si>
    <t>This great home is located in a great area of Huntington Beach and has been painted with new flooring and a lot of remodeled/new items just waiting for your special buyers. Please note the square footage has been estimated to include the spacious family</t>
  </si>
  <si>
    <t>Rarely on the market this lovely single story home has been newly painted inside and outside new wood floors new carpet new counter top in kitchen new kitchen sink new faucet romantic fireplce in the living room. Family room was an addition with permit shows large and spacious square footage is estimated and buyer to remeasure. Also features a new garage door and a new garage door opener.</t>
  </si>
  <si>
    <t>PSIM</t>
  </si>
  <si>
    <t xml:space="preserve">Pacific Sands Imper </t>
  </si>
  <si>
    <t>S695797</t>
  </si>
  <si>
    <t>20011 Treasure Circle</t>
  </si>
  <si>
    <t>S695798_SOCAL</t>
  </si>
  <si>
    <t>Glenarm/Arroyo Parkway</t>
  </si>
  <si>
    <t xml:space="preserve">This is a short sale. Terms and conditions subject to lender approval. Go direct for showings. Property is vacant. Email agent for quickest response whitney@fitzpatrickprince.com. Thank you </t>
  </si>
  <si>
    <t>Well maintained 2 bedroom office  2 bath condo in Alpine Village. Condo features hardwood floors throughout living spaces carpeted bedrooms and tile in the kitchen. Large windows in living area allow for great natural lighting. Bright kitchen is equipped ample storage space living room has a cozy fireplace and master bedroom has walk in closet. Condo also boasts its own private yard/patio area. Condo also comes with its own covered parking spaces.</t>
  </si>
  <si>
    <t>S695798</t>
  </si>
  <si>
    <t>FR MB ME FG GL GB</t>
  </si>
  <si>
    <t>S695799_SOCAL</t>
  </si>
  <si>
    <t>Oso/ Nottingham</t>
  </si>
  <si>
    <t>Oso to Nottingham</t>
  </si>
  <si>
    <t>92653-7505</t>
  </si>
  <si>
    <t>Preferred showing times Mon - Fri 10 00 am - 2 00 p.m. and weekends 11 00 a.m - 4 00 please give 3 hours notice and I will arrange an appointment. Any other time please give 24 hours notice and we will accomodate. Sorry for the difficulty but large do</t>
  </si>
  <si>
    <t>Located in beautiful Moulton Ranch on a huge private lot this 4 bedroom 3 bath gorgeous home is sure to delight the buyer who loves to entertain This elegant home over 300K in upgrades offers attractive architectural elements an excellent floor plan and plenty of upgrades including slab granite counters in the kitchen and wet bar custom backsplash and tile main floor bedroom and bath formal dining room and living room. The master suite with dual sided fireplace large retreat and balcony looks out on the beautiful yard and views from every room. The master bath has a large tub separate shower and dual sink vanity. The professionally landscaped yard boasts hillside and tree views includes a large barbecue station separate covered patio wired for music and television firepit and an oversized spa with waterfalls. Enjoy beautiful trails and a large community park. No Mello Roos Tax...</t>
  </si>
  <si>
    <t>SMACFMIN_SOCAL</t>
  </si>
  <si>
    <t>S695799</t>
  </si>
  <si>
    <t>25481 Nottingham Court</t>
  </si>
  <si>
    <t>S695801_SOCAL</t>
  </si>
  <si>
    <t>SALE AND TERMS SUBJECT TO LENDER SHORT SALE APPROVAL. MUST CALL HOMEOWNER TO SHOW ALWAYS HOME 562-418-5701. NO DOC-U-SIGN</t>
  </si>
  <si>
    <t>NICE SINGLE FAMILY HOME PERFECT FOR GROWING FAMILY LOCATED IN NICE AREA OF NORWALK PROPERTY IS IN GOOD CONDITION AND HAS A GREAT FLOORPLAN DONT WAIT ON THIS ONE.</t>
  </si>
  <si>
    <t>S695801</t>
  </si>
  <si>
    <t>13933 Graystone Avenue</t>
  </si>
  <si>
    <t>S695807_SOCAL</t>
  </si>
  <si>
    <t>91791-3232</t>
  </si>
  <si>
    <t>SALE AND TERMS SUBJECT TO LENDER SHORT SALE APPROVAL. CALL OWNER PRIOR TO ALL SHOWINGS AT 626-482-2659. NO DOCUSIGN OFFER.</t>
  </si>
  <si>
    <t>GREAT FAMILY HOME IN A EXCELLENT PART OF WEST COVINA ON OVER A 10 000 SQFT LOT. HOME IS IN GREAT CONDITION WITH HUGH LIVING ROOM AND FAMILY ROOM AND A DOUBLE SIDED FIREPLACE AND A POOL/SPA HURRY ON THIS ONE HOMES LIKE THIS DONT COME ALONG VERY OFTEN.</t>
  </si>
  <si>
    <t>S695807</t>
  </si>
  <si>
    <t>835 S Hillward Avenue</t>
  </si>
  <si>
    <t>S695818_SOCAL</t>
  </si>
  <si>
    <t>La Palma / Euclid</t>
  </si>
  <si>
    <t>S of 91 and N of 5 fwy In between Euclid &amp; Broohurst Google Map it.</t>
  </si>
  <si>
    <t>92801-1738</t>
  </si>
  <si>
    <t>SMEJIGIO_SOCAL</t>
  </si>
  <si>
    <t>Giovanni Mejia</t>
  </si>
  <si>
    <t>949-292-9764</t>
  </si>
  <si>
    <t>AGENTS SELLER IS VERY MOTIVATED SO BRING ALL OFFERS SHOWING TIMES ARE FROM 10AM - 4PM YOU MUST CALL FIRST &amp; HAVE AN APPOINTMENT W/ OWNER PRIOR TO SHOWING - NO EXCEPTIONS. AFTER THAT IT'S EASY TO SHOW BOTH REFRIDGERATORS ARE INCLUDED IN THE SALE POTEN</t>
  </si>
  <si>
    <t xml:space="preserve"> PREMIUM LOCATION &amp; UPGRADED 3 Bedroom Home Don't miss out on this exceptional home in Anaheim Shores Estates w/ over 1400 sq. ft. of living space w/ 3 full size bedrooms all w/ double mirrored closet doors 2 full bathrooms full size inside laundry room newer vinyl windows dual side aluminum patios a spacious storage shed and a 3 car driveway Conveniently located across from the community pool and clubhouse this home is ready for a new owner to make it his/her own </t>
  </si>
  <si>
    <t>S695818</t>
  </si>
  <si>
    <t>S695820_SOCAL</t>
  </si>
  <si>
    <t>From 101 N right on Oxnard Blvd. Right on Forest Park Blvd. Go straight. Right at 4-way stop sign on River Park Blvd. 300 yards on left hand side.</t>
  </si>
  <si>
    <t>Big Sur River</t>
  </si>
  <si>
    <t>93036-5301</t>
  </si>
  <si>
    <t>S695820</t>
  </si>
  <si>
    <t>R-2/U</t>
  </si>
  <si>
    <t>805-988-9356</t>
  </si>
  <si>
    <t>Please contact the Shea Home Sales Team at Reflections for all questions and information at 805-988-9356. The sales office is open Saturdays-Tuesdays from 10am-6 00pm and on Wednesday's from 2 00-6 00 the sales office is closed on Thursday &amp; Friday . Ple</t>
  </si>
  <si>
    <t>Beautiful brand new 2 bedroom 2 bath approx. 1338 sqft home with a great floorplan. Granite countertops in kitchen. Incredible view over the park located across the street. Tankless water heater. Conveniently located to parks and shopping.</t>
  </si>
  <si>
    <t>Rio Vista Middle</t>
  </si>
  <si>
    <t>328 Big Sur River Place</t>
  </si>
  <si>
    <t>Cstm Briarwood</t>
  </si>
  <si>
    <t>860D4</t>
  </si>
  <si>
    <t>S695835_SOCAL</t>
  </si>
  <si>
    <t>West Yale Loop / Birdsong</t>
  </si>
  <si>
    <t>West Yale Right to Birdsong Right to Partridge.</t>
  </si>
  <si>
    <t>92604-4519</t>
  </si>
  <si>
    <t xml:space="preserve">Agents small dog at property please do not let out ALL BUYERS TO BE PRE-QUALIFIED BY MARK DUDZINSKI WITH EAGLE HOME MRTG 714 350-2399. SORRY NO EXCEPTIONS </t>
  </si>
  <si>
    <t xml:space="preserve">Amazing Custom Briarwood Model. Enter through custom front door Atrium Enclosed to make one large Bedroom/Office downstairs with built in bookcases. Remodeled kitchen with granite counters and Stainless Steel Appliances Kitchen has been Extended to add Breakfast Nook. Skylight in living area. Remodeled Bathrooms Ceiling fans in every room including kitchen. Recessed Lights New Flooring Tile Hardwood Floors and Carpet. All New Double-Paned Vinyl Framed Windows and Sliders and all Interior Doors and Frames replaced Custom Staircase Crown Molding New Baseboards Scraped Ceilings and roll up garage. Truly a Stunning Home must see to fully appreciate </t>
  </si>
  <si>
    <t>U11007_SOCAL</t>
  </si>
  <si>
    <t>S695835</t>
  </si>
  <si>
    <t xml:space="preserve">14 Partridge </t>
  </si>
  <si>
    <t>S695837_SOCAL</t>
  </si>
  <si>
    <t>Antonio/Via Honesto</t>
  </si>
  <si>
    <t>From Antonio Pwy right on Via Honesto then next 2 right turns</t>
  </si>
  <si>
    <t>Calle Albarda</t>
  </si>
  <si>
    <t>92688-2310</t>
  </si>
  <si>
    <t>949-887-3048</t>
  </si>
  <si>
    <t>dickhamer@cox.net</t>
  </si>
  <si>
    <t>949-215-3310</t>
  </si>
  <si>
    <t>SHAMETEA_SOCAL</t>
  </si>
  <si>
    <t>Hamer Team</t>
  </si>
  <si>
    <t>Negotiator fee to be paid by L/A. However if total of bank approved commission is less than 5  then total commission to be split 50/50 between both agents. Buyer to pay any short sale fees not paid by short sale lender. Commission paid to active MLS mem</t>
  </si>
  <si>
    <t xml:space="preserve">Nice 3 BR 2 Bath cul-de-sac home in an interior location close to parks schools shopping and RSM amenities. Priced to sell </t>
  </si>
  <si>
    <t>S695837</t>
  </si>
  <si>
    <t xml:space="preserve">10 Calle Albarda </t>
  </si>
  <si>
    <t>CQ SW MTR SG</t>
  </si>
  <si>
    <t>CK GK K03 K07</t>
  </si>
  <si>
    <t>S695838_SOCAL</t>
  </si>
  <si>
    <t xml:space="preserve">Sand Canyon And Portola Parkw </t>
  </si>
  <si>
    <t>From the 405/5 Freeways exit Sand Canyon and Proceed North. Turn Right on Portola Pkwy and Right onto Ridge Valley. Turn Left on Cienega.</t>
  </si>
  <si>
    <t>prismlink@gmail.com</t>
  </si>
  <si>
    <t>SNGUYNIC_SOCAL</t>
  </si>
  <si>
    <t>Nicholas Nguyen</t>
  </si>
  <si>
    <t>H05599_SOCAL</t>
  </si>
  <si>
    <t>Prism Link Financial Corp</t>
  </si>
  <si>
    <t>949-374-3957</t>
  </si>
  <si>
    <t>Standard Sale. Unbelievable Opportunity to Live in Portola Springs at an Amazing Price. Please give Sellers a minimum of 4 Hours Notice before Showing/Previewing. Scan/Mongo Fax All Offers to prismlink@gmail.com</t>
  </si>
  <si>
    <t>949-629-2494</t>
  </si>
  <si>
    <t>True Pride of Ownership. Lowest Priced Residence in Prestigious Portola Springs. Rare Single Story End Unit with every Upgrade Imaginable. Granite Counter Tops in Gourmet Kitchen opens to Dining/Family Rooms. Top of the Line Stainless Steel Kitchen Aid Appliances. Sophisticated Dark Stained Cabinets adorns the Delightful Kitchen. Elegant Custom Paint and Interior Fire Sprinklers Throughout. Oversized Designer Tile Encompasses both Kitchen and Wide Handicap Accessible Entry Way. Upgraded Faux Wood Blinds. Spacious Master Suite w/ Walk In Closet. Master Bath features Travertine Stone Tile Shower Walls Private Shower enclosed by Shower Glass Door. Canned Recess Lighting shines brightly in both Living and Dining Rooms. Ceiling Fans in both Master and Living Rooms. Tastefully Done Epoxy Urethane Textured Flooring with Custom Shelving in Garage. Within Walking Distance to State of the Art Pools/Spa Basketball Court Lighted Tennis Courts. Resort Style Amenities With World Class Schools.</t>
  </si>
  <si>
    <t>S695838</t>
  </si>
  <si>
    <t xml:space="preserve">36 Cienega </t>
  </si>
  <si>
    <t>S695840_SOCAL</t>
  </si>
  <si>
    <t>E Los Alimitos &amp; Katella</t>
  </si>
  <si>
    <t>Cross Street E Los Alimitios &amp; Katella</t>
  </si>
  <si>
    <t>90720-2009</t>
  </si>
  <si>
    <t>S695840</t>
  </si>
  <si>
    <t>GATE CODE 1943. Call occupant to let him know when you are showing then use Supra lock box on front door. Subject to short sale approval. Only one underlying lien holder. Listing agent very experienced short sale negotiator. PLEASE NOTE Owner works ni</t>
  </si>
  <si>
    <t>Lovely ground floor end unit in the upscale Los Almitos development. Central heat &amp; Air Conditioning. Washer &amp; Dryer. Kitchen with bulit in applicances and garden window. Fireplace in living room. Patio area withacess from living room and master bedroom. Master sink with dual sinks. Great neighbothood.</t>
  </si>
  <si>
    <t>PPTR</t>
  </si>
  <si>
    <t xml:space="preserve">3845 Farquhar </t>
  </si>
  <si>
    <t>S695845_SOCAL</t>
  </si>
  <si>
    <t>Hwy 138/ Beekley</t>
  </si>
  <si>
    <t>from 15N Exit 138 to palmdale left on light go strait until see phelan left on Beekley Road.</t>
  </si>
  <si>
    <t>Beekley</t>
  </si>
  <si>
    <t>showing is Monday Tuesday Wednsday 10am-5pm only. email the offer to sophiaohtopagent@gmail.com. Thank you for showing</t>
  </si>
  <si>
    <t xml:space="preserve">Very Open Floor Plan.fireplace at master bedroom. Open kitchen to family room. wall to wall carpet. Tile floor at bathroom and kitchen </t>
  </si>
  <si>
    <t>C30488_SOCAL</t>
  </si>
  <si>
    <t>S695845</t>
  </si>
  <si>
    <t>9502 Beekley Road</t>
  </si>
  <si>
    <t>S695848_SOCAL</t>
  </si>
  <si>
    <t>Moulton / Aliso Creek</t>
  </si>
  <si>
    <t>Enter San Joaquin Hills South Gate at intersection of Moulton and Aliso Creek. Guard Gated- Must have appointment.</t>
  </si>
  <si>
    <t>92677-3795</t>
  </si>
  <si>
    <t>760-550-9787</t>
  </si>
  <si>
    <t>APPROVED AT 690 000. NEED OFFERS BTVABCOE. MUST SUBMIT OFFER VIA EMAIL TO offersrea@gmail.com W/PRE-APPROVAL. CALL SCOTT CHRISTIAN 949 297-1263 FOR PRE-APPROVAL. COMMISSIONS IF REDUCED TO 5 AND UNDER WILL BE SPLIT 50/50.BUYER TO PAY SHORT SALE FEE OF</t>
  </si>
  <si>
    <t>BQ SA A15</t>
  </si>
  <si>
    <t>REDUCED Highly upgraded with custom ceiling window and floor molding. Tile through-out the entire downstairs custom cabinetry throughout the entire house all bathrooms completely upgraded from shower to commode with venetian plaster walls fixtures lighting and stone work. Master bath boasts travertine floors/shower Jacuzzi tub- venetian plaster walls light fixtures. 2nd bath-slates walls/shower custom sink and cabinet and venetian plaster walls. 1/2 bath- custom cabinets/sink venetian plaster walls All bedrooms have wanes coat custom closet cabinets and paint. Loft has custom cabinetry built in desk for a small office style setting Kitchen-upgraded appliances woodwork custom stained cabinetry granite extended counters large trough kitchen sink upgraded indoor door knobs/hinges/ wall plates. Not included surfboard curtain rods/curtains/candle holders in Master bedroom and throughout the home all equipment and metal cabinets in the garage large potted plants.</t>
  </si>
  <si>
    <t>S695848</t>
  </si>
  <si>
    <t>25012 Hollyberry Lane</t>
  </si>
  <si>
    <t>S695849_SOCAL</t>
  </si>
  <si>
    <t>Jamboree &amp; Edinger</t>
  </si>
  <si>
    <t>From Harvard and Barranca go North on Harvard Left on Edinger First Right on Aviator Right on Flyers Left on Blue Sky Left on Liberty.</t>
  </si>
  <si>
    <t>92782-6515</t>
  </si>
  <si>
    <t>gorgeous and ready to show Tenant Occupied need 24 hour notice to show. Call Listing agent for appt. This an equity sale And a part of Tustin's Affordable Housing Program see attached documents for income requirements . Please contact Kathy at 949.42</t>
  </si>
  <si>
    <t xml:space="preserve">You'll want to buy this Fabulous 2005 built Tustin Ranch 3 bd 3 ba Townhome. Upgraded Affordable townhome in prestigious new Tustin Ranch at fraction of the price 1379 sq ft Designer paint Bamboo floors in the living areas tile and stone kitchen counters and backsplash all for a low price thanks to city of Tustin Affordable Housing Program. Must see </t>
  </si>
  <si>
    <t>S695849</t>
  </si>
  <si>
    <t>133 Liberty Street</t>
  </si>
  <si>
    <t>AS RO</t>
  </si>
  <si>
    <t>YQ CP</t>
  </si>
  <si>
    <t>JJ B02 B09</t>
  </si>
  <si>
    <t>S695856_SOCAL</t>
  </si>
  <si>
    <t>McFaddan And Harbor</t>
  </si>
  <si>
    <t>Harbor north bound make a left on McFadden park will be in your left hand side. Park address is 4117 McFadden unit is space 720. once inside of park look at map or make first right turn then next right turn unit is in far quiet right side of park.</t>
  </si>
  <si>
    <t>92704-1263</t>
  </si>
  <si>
    <t xml:space="preserve">Kona Kai Mobile Home Park Ra </t>
  </si>
  <si>
    <t>S695856</t>
  </si>
  <si>
    <t>Fiji Circle</t>
  </si>
  <si>
    <t>Agents Go Direct. Lights will be turned on 5.1.12 please show during the day. Supra key only open back door or key in carport area. We are looking to move this property. No offer is to small. Agent to check all terms with park. Listing agent can not</t>
  </si>
  <si>
    <t>This is an estate sale that must sell. Submit all offers. Unit is a great starter and great deal. Located in one of the best parts of the complex it won't last long. Open and expanded floor plan. This home seems very spacious more than most. A must see. Submit all offers. Does not require court confirmation or probate sale. Your buyer can come home to paradise in less than 30 days.</t>
  </si>
  <si>
    <t xml:space="preserve">Kona Kai Mobile Hom </t>
  </si>
  <si>
    <t xml:space="preserve">720 Fiji Circle </t>
  </si>
  <si>
    <t>S695860_SOCAL</t>
  </si>
  <si>
    <t>Bell Pasture And Roshelle</t>
  </si>
  <si>
    <t>Covenant Hills Drive to Bell Pasture right on Roshelle left on Jeremiah. House is located on your right hand side.</t>
  </si>
  <si>
    <t>92694-1408</t>
  </si>
  <si>
    <t>Approved short sale at 1 100 000. Showings Wednesday May 30 between 12 00-1 00 only. Commission is reflective of listing agent paying negotiation fees however all commission is still subject to lender approval. Please submit RPA SSA POF and Pre-Q</t>
  </si>
  <si>
    <t>D08 D22 D06 D20 D30 D31</t>
  </si>
  <si>
    <t>Beautiful Covenant Hills home sits on a large lot at the top of Ladera Ranch. This home features 5 bedrooms and 5.5 bathrooms. Additional features include a main floor bedroom gourmet kitchen with granite countertops stainless steel appliances a spacious butler's pantry hardwood floors marble floors and spacious master suite with a large 3rd story loft that would make a great office. Large pool size lot has panoramic city light views from the 2nd and 3rd levels.</t>
  </si>
  <si>
    <t>S695860</t>
  </si>
  <si>
    <t>7 Jeremiah Lane</t>
  </si>
  <si>
    <t>SJ BZ KJ MTR X40 SHA SG</t>
  </si>
  <si>
    <t>CJ BS CC CW RL SD CLF</t>
  </si>
  <si>
    <t>S695868_SOCAL</t>
  </si>
  <si>
    <t>Oso/Montanoso/Serenata</t>
  </si>
  <si>
    <t>Oso East to Montanoso. Left on Montanoso Left on Serenata Left on Santo.</t>
  </si>
  <si>
    <t>92691-5720</t>
  </si>
  <si>
    <t>sallyroyer@cox.net</t>
  </si>
  <si>
    <t>949-218-6278</t>
  </si>
  <si>
    <t>SROYESAL_SOCAL</t>
  </si>
  <si>
    <t>949-395-2821</t>
  </si>
  <si>
    <t>Sally Royer</t>
  </si>
  <si>
    <t>Your buyers looking for a large home on a sizeable well maintained lot will love this house Automatic sprinkler and drip system make the grounds very low maintenance. New garage door fencing water heater and solar heating recently installed. Please ca</t>
  </si>
  <si>
    <t>73x174</t>
  </si>
  <si>
    <t>VH MT VO</t>
  </si>
  <si>
    <t xml:space="preserve">Rarely on market 5 bedroom 2 1/2 bath home on a truly enchanting nearly 13 000 square foot lot with 17 bearing fruit trees private hill behind home with a trail leading down. A garden unlike any I have seen in this area. Stunning Perfect for a family who wants a 'country living feel' while being only 1 mile from 1-5 and close to shopping in all directions. Brand new granite installed in kitchen this week new stainoless sink and recessed lighting. New dual paned windows throughout home solar heating new water heater new garage door and brand new permitted fencing along both sides of home that exceeds earthquake standards. Walnut hardwood floors downstairs newer carpet tons of storage. Large redwood deck off master bedroom with gorgeous views of the Saddleback mountains. A unique property for a buyer who is looking for a premium lot and privacy </t>
  </si>
  <si>
    <t>S695868</t>
  </si>
  <si>
    <t>25652 Santo Drive</t>
  </si>
  <si>
    <t>S695869_SOCAL</t>
  </si>
  <si>
    <t>Saddleback/Fawn Ridge</t>
  </si>
  <si>
    <t>92679-1157</t>
  </si>
  <si>
    <t>Please text me at 949-394-0667 for showing. the occupant will not show on weekends. Short sale- all terms and conditions are subject to lender final approval.</t>
  </si>
  <si>
    <t>Two bedroom two bath condo with balcony and nice view.</t>
  </si>
  <si>
    <t>S695869</t>
  </si>
  <si>
    <t>28383 Pueblo Drive</t>
  </si>
  <si>
    <t>K Hovanian Communities Inc</t>
  </si>
  <si>
    <t>HC IG</t>
  </si>
  <si>
    <t>S695871_SOCAL</t>
  </si>
  <si>
    <t>92570-6570</t>
  </si>
  <si>
    <t>Silver Summit Cir</t>
  </si>
  <si>
    <t>sharon@pacificstarfinancial.com</t>
  </si>
  <si>
    <t>SROGESHA_SOCAL</t>
  </si>
  <si>
    <t>Sharon Rogel</t>
  </si>
  <si>
    <t>H07297_SOCAL</t>
  </si>
  <si>
    <t>Pacific Star Investment &amp; Real</t>
  </si>
  <si>
    <t>619-709-0035</t>
  </si>
  <si>
    <t>PLEASE CALL 619-709-0035 WITH ANY QUESTIONS REGARDING PROPERTY. SHORTSALE ONLY 1 LOAN. SHORTSALE PROCESS HAS BEEN STARTED APPROVAL WILL BE HERE A COUPLE OF WEEKS AFTER I RECEIVE OFFER. THANK YOU.</t>
  </si>
  <si>
    <t>S695871</t>
  </si>
  <si>
    <t xml:space="preserve">19295 Silver Summit Cir </t>
  </si>
  <si>
    <t>S695878_SOCAL</t>
  </si>
  <si>
    <t>Streeter/Dewey</t>
  </si>
  <si>
    <t>92504-1810</t>
  </si>
  <si>
    <t>erikastarre@gmail.com</t>
  </si>
  <si>
    <t>714-780-1335</t>
  </si>
  <si>
    <t>SHENDERI_SOCAL</t>
  </si>
  <si>
    <t>Erika Henderson</t>
  </si>
  <si>
    <t>714-719-4555</t>
  </si>
  <si>
    <t>Back Up offers starus. Seller stays home with baby. Easy to schedule appointment just text seller when and time she will text back to confirm please give some time in advance sellers needs to put dogs in garage. Text me if any questions 714 719-4555</t>
  </si>
  <si>
    <t>Nice size single level Townhome 4bed/2bath. Private patio area. Nice Greenbelts view. Close to shopping shools church etc.</t>
  </si>
  <si>
    <t>S695878</t>
  </si>
  <si>
    <t>5029 Brooklawn Place</t>
  </si>
  <si>
    <t>CLB BZ X34</t>
  </si>
  <si>
    <t>S695882_SOCAL</t>
  </si>
  <si>
    <t>Superior/Hospital Rd</t>
  </si>
  <si>
    <t>92663-2620</t>
  </si>
  <si>
    <t>949-709-3030</t>
  </si>
  <si>
    <t>Supra is on rail behind guard stand &amp; labeled. Gate &amp; door code is 5256. Fannie Mae HomePath property.Purchase for as little as 3 down with a HomePath conv loan no MI &amp; no appraisal. Seller required forms are located in the media section of this listin</t>
  </si>
  <si>
    <t>GT P19 P23 1N</t>
  </si>
  <si>
    <t>Newport Beach condo located in the gated community of Versailles. Property is located on the 2nd floor of the building. This is a junior bedroom or studio condo. New interior paint wood/laminate flooring granite counters and new stainless steel appliances. Subterranean parking in a gated community garage under the building. Community Laundry room is located in the garage under the building. No 'in-unit' laundry facilities. Association pool and clubhouse. Close to Newport Beach Hoag Hospital restaurants shopping schools and more. Assigned garage space 59.</t>
  </si>
  <si>
    <t>S695882</t>
  </si>
  <si>
    <t>S695883_SOCAL</t>
  </si>
  <si>
    <t>Ortega/Bedford</t>
  </si>
  <si>
    <t>5 FWY/ Ortega Highway/ Left to Bedford/ Left on Rosendale/Top of Hill Rosendale becomes Santa Margarita</t>
  </si>
  <si>
    <t>92675-1831</t>
  </si>
  <si>
    <t>Belford Terrace</t>
  </si>
  <si>
    <t xml:space="preserve">Please call Owners direct for shwoing appointments@ 949-632-1693 Home is Gorgeous and always ready </t>
  </si>
  <si>
    <t xml:space="preserve">Nestled at the end of a quiet cul-de-sac on a 1/2 acre flat lot This spectacular home is located in the Belford Terrace neighborhood a highly sought after community with no HOA fees and rarely any resales The newly remodeled home is in 'move in' condition Gourmet kitchen with new cabinets granite slab counter and stainless appliances. All bathrooms have also been remodeled and include slate and travertine stone accents. Other fine amenities include beveled front entry doors hardwood flooring custom window treatments newer carpet fresh interior paint upgraded lighting thru out custom iron stair railings and newer roof. Rarely do you find a flat completely manicured 1/2 acre lot and this one is spectacular Entertainers yard with BBQ area jacuzzi very private and serene lot. Move right in and start enjoying this home and planing your summer parties Hurry on this great buy and it's a standard sale </t>
  </si>
  <si>
    <t>S695883</t>
  </si>
  <si>
    <t>31121 Santa Margarita Place</t>
  </si>
  <si>
    <t>S695887_SOCAL</t>
  </si>
  <si>
    <t>92675-4736</t>
  </si>
  <si>
    <t>S695887</t>
  </si>
  <si>
    <t xml:space="preserve"> WELL MAINTAINED AND MOVE IN READY Two bedrooms two baths open floor plan approx 1 344 sf. Plus sunny enclosed California Porch. Spacious living room with lots of light. Nice kitchen all appliances included. Separate dining room includes built-in hutch with extra cabinets for storage shelving and custom mirror. Newer double pane vinyl windows. Low space rent - one of Southern California s finest rent-controlled senior communities. Close to downtown historic San Juan Capistrano near San Clemente Pier Restaurants and Shopping. Walk and/or bicycle to the beach.</t>
  </si>
  <si>
    <t>S695889_SOCAL</t>
  </si>
  <si>
    <t>92557-2635</t>
  </si>
  <si>
    <t xml:space="preserve">Standard Flip Sale Seller Responds Fast FHA/VA/CONV Welcome No Banks to Deal with Great 3 Bedroom 2.5 Bathroom located in the Hidden Springs Area of Moreno Valley. A must see home in a desireable neighborhood. Brand new Carpet/Pad/Paint inside. Backyard concrete patio with balcony from the master bedroom. This home is MOVE IN READY </t>
  </si>
  <si>
    <t>S695889</t>
  </si>
  <si>
    <t>22780 Country Gate Road</t>
  </si>
  <si>
    <t>S695891_SOCAL</t>
  </si>
  <si>
    <t>Redhill/Valencia</t>
  </si>
  <si>
    <t>Off Edinger/Valencia and Redhill</t>
  </si>
  <si>
    <t>92782-1748</t>
  </si>
  <si>
    <t>briankamenca.realtor@yahoo.com</t>
  </si>
  <si>
    <t>866-838-6119</t>
  </si>
  <si>
    <t>SKAMEBRI_SOCAL</t>
  </si>
  <si>
    <t>949-292-5200</t>
  </si>
  <si>
    <t>Brian Kamenca</t>
  </si>
  <si>
    <t>Front door sticks push. Please leave cards and use Supra to check in even if overlapping with another agent. Thanks for your consideration. This is a short sale and commissions will most likely be reduced but will be split 50/50. Buyer s to pay 1 500 sh</t>
  </si>
  <si>
    <t>Stop right here as this beautiful home is highly upgraded throughout with beautiful wood flooring stainless appliances crown molding granite built-ins and more. Just look at the pictures and you will even be more impressed in person. Very Spacious Living Room w/ Light &amp; Bright Gourmet Kitchen Slab Granite Counter Tops Center Island &amp; Gorgoues Wood Cabinetry. Kitchen Area Features Extra Space for Dining Table or Workstation w/ a Nice Balcony off of Kitchen Area. Master Bedroom Suite &amp; 2nd Bedroom Located Upstairs both w/ Attached Baths. Den/Man Cave or 3rd Bedroom Located on Entry Level. Recessed Lighting 9 Foot Ceilings &amp; Dual Pane Windows Throughout. Two-Car Attached Garage w/ Direct Access. Community Amenities include Georgian-Style Club House Jr Olympic Saline Swimming Pool Wading Pool &amp; Spa Sport Court Tot Lot &amp; Open Park-Like Grounds. Close to Freeway &amp; Home Shopping Amenities as well as The Irvine Spectrum Tustin Market Place.</t>
  </si>
  <si>
    <t>S695891</t>
  </si>
  <si>
    <t>15224 Columbus Square</t>
  </si>
  <si>
    <t>863C7</t>
  </si>
  <si>
    <t>S695892_SOCAL</t>
  </si>
  <si>
    <t>Antonio/Las Flores</t>
  </si>
  <si>
    <t>92688-1016</t>
  </si>
  <si>
    <t>Fannie Mae HomePath property.Purchase for as little as 3 down with a HomePath conv loan no MI &amp; no appraisal. Seller required forms are located in the media section of this listing. Offers must be submitted online thru www.Homepath.com &amp; offer documents</t>
  </si>
  <si>
    <t>RSM townhome close to RSM lake. This townhome offers 2 bedrooms plus a loft 2.5 bathrooms and an attached 2 car garage. This property has a pool view and small front yard/patio area. Property has new interior paint throughout new appliances and new carpeting. Enjoy all of the RSM amenities RSM lake skate park dog park pools tennis beach club and more. Close to shopping restaurants lake schools hiking trails and more. Association pool and spa in the neighborhood.</t>
  </si>
  <si>
    <t>S695892</t>
  </si>
  <si>
    <t xml:space="preserve">23 Vista Colinas </t>
  </si>
  <si>
    <t>MA4 WD FC</t>
  </si>
  <si>
    <t>IM DW K1 A2 RF ST6 FSB GSB K8 MO</t>
  </si>
  <si>
    <t>LIB LR MB GL GB WN</t>
  </si>
  <si>
    <t>Z24 COF CW RL DDE FC</t>
  </si>
  <si>
    <t>AS WAL SG GG</t>
  </si>
  <si>
    <t>FW W05 W02 W10</t>
  </si>
  <si>
    <t>California Coastal Custom</t>
  </si>
  <si>
    <t>B12 B14 B15 OW</t>
  </si>
  <si>
    <t>M2 FB MA MR MS M09</t>
  </si>
  <si>
    <t>LI AK DN FF LR</t>
  </si>
  <si>
    <t>1023B1</t>
  </si>
  <si>
    <t>S695902_SOCAL</t>
  </si>
  <si>
    <t>Del Presidente</t>
  </si>
  <si>
    <t>Off at Christianitos right around towards the ocean----2nd private guarded gate at Cyprus Cove.</t>
  </si>
  <si>
    <t>Calle Potranca</t>
  </si>
  <si>
    <t>92672-4552</t>
  </si>
  <si>
    <t>Cottons@cox.net</t>
  </si>
  <si>
    <t>949-492-4318</t>
  </si>
  <si>
    <t>SALEXRB_SOCAL</t>
  </si>
  <si>
    <t>949-230-1912</t>
  </si>
  <si>
    <t>R.B. Alexander</t>
  </si>
  <si>
    <t>949-492-1912</t>
  </si>
  <si>
    <t>Thank You for showing This designer home is truly a 'California Coastal Custom' rather than strictly 'Cape Cod.' This beautiful home is extremely close to the Newly re-designed Clubhouse/Pools/Private Tennis Courts and beautiful Ocean Front park The W</t>
  </si>
  <si>
    <t>EE CD</t>
  </si>
  <si>
    <t>BQ TC ZQ CB A15</t>
  </si>
  <si>
    <t>This elegant designer owned home is an entertainers delight.French doors surrounding the back courtyard allow easy access from the entire downstairs.The recently remodeled kitchen features large Viking range two dishwashers two refrigerators a family size island that seats six .The spacious living room and family room have beautiful fireplaces with surrounding built-in bookcases.The dining room seats up to eighteen guests.There are two master suites.The first floor suite is suitable as a large office or second family room. The second floor master suite has a private sunbathing deck walk in dressing room his and her closets a fireplace and a gorgeous newly remodeled bath. All bedrooms have both a reach in closet and a walk in closet.Skylights through out the hallways make this home bright and sunny. Xtra large 3car garage has natural light and room for a workbench and storage.The Private Beautiful Beach and Clubhouse/Olympic pool/spa/tennis are located very near this move-in ready home.</t>
  </si>
  <si>
    <t>S695902</t>
  </si>
  <si>
    <t xml:space="preserve">209 Calle Potranca </t>
  </si>
  <si>
    <t>S695909_SOCAL</t>
  </si>
  <si>
    <t>FROM THE 405 FWY TAKE BEACH BOULEVARD SOUTH TO INDIANAPOLIS. GO LEFT AND INDIANAPOLIS TO SEVEN SEAS LN. GO LEFT.</t>
  </si>
  <si>
    <t>92646-5027</t>
  </si>
  <si>
    <t>candyflock@gmail.com</t>
  </si>
  <si>
    <t>Candice Flock</t>
  </si>
  <si>
    <t>949-584-6291</t>
  </si>
  <si>
    <t>EASY TO SHOW. BUT 2 LARGE DOGS. DO NOT GO INTO BACKYARD. CANDY WILL MAKE ALL APPOINTMENTS. BUT I WILL GET YOU IN. CALL CANDY FLOCK @ 949-584-6291 ALL COMMISSIONS SUBJECT TO THE LENDERS APPROVAL. ANY REDUCED COMMISSION TO BE SPLIT 50/50.</t>
  </si>
  <si>
    <t>123x77</t>
  </si>
  <si>
    <t>GREAT SINGLE STORY HOME AT A SHORT SALE PRICE. LARGE LIVING ROOM AND A GREAT ROOM ADDED OFF THE BACK OF THE HOUSE. CHARMING MEXICAN PAVERS AND ALOT OF LIVING SPACE. KITCHEN WITH PLANTER WINDOW OPEN THE A BREAKFAST NOOK. MASTER BATH AND MASTER BEDROOM HAS BEEN ENLARGED MAKING THIS A NICE FAMILY HOME. WONDERSUL LARGE PRIVATE BACKYARD WITH A NICE PATIO. A VERY NICE NEIGHBORHOOD OF HUNTINGTON BEACH NEAR THE BEACHES OF HUNTINGTON BEACH. CLOSE TO EVERYTHING FOR YOUR CONVENIENCE. AND A GREAT NEIGHBORHOOD. NO ASSOCIATION. REMEMBER THE DOGS IN THE BACKYARD MAY BITE. DO NOT GO INTO THE BACKYARD.</t>
  </si>
  <si>
    <t>S695909</t>
  </si>
  <si>
    <t>20472 Seven Seas Lane</t>
  </si>
  <si>
    <t>LN FP RP</t>
  </si>
  <si>
    <t>BN DA FC KC</t>
  </si>
  <si>
    <t>S695912_SOCAL</t>
  </si>
  <si>
    <t>E/Beach Blvd S/Orangewood</t>
  </si>
  <si>
    <t>From Beach Blvd. go east on Orangewood Turn Right on Court St. the very first street. You will see the private road gate. Once inside go all the way to the end and turn right to Crager 2nd house on right</t>
  </si>
  <si>
    <t>Crager</t>
  </si>
  <si>
    <t>90680-3617</t>
  </si>
  <si>
    <t>Hynes Custom Estates</t>
  </si>
  <si>
    <t>Chrysteenb@gmail.com</t>
  </si>
  <si>
    <t>HBANDYCH_SOCAL</t>
  </si>
  <si>
    <t>714-309-3466</t>
  </si>
  <si>
    <t>Chrysteen Bandy</t>
  </si>
  <si>
    <t>H07705_SOCAL</t>
  </si>
  <si>
    <t>Why drive to the country to escape....best buy in all of Orange county This home is in a gated community Please call listing agent before showing. Gate is sometimes open follow someone in or use lock box at the gate to open the gate MUST return it when y</t>
  </si>
  <si>
    <t>80x165</t>
  </si>
  <si>
    <t>D57 D58</t>
  </si>
  <si>
    <t>A17 WT</t>
  </si>
  <si>
    <t xml:space="preserve">HUGE PRICE REDUCTION Standard sale Rarely is one of these fabulous homes for sale Located in the Private Hynes Estates a gated equestrian community located in Unincorporated County of Orange. Most people don't even know this tract exists This home is totally remodeled with custom top of the line materials and truly an entertainer's delight Kitchen has granite counters beautiful cabinetry hardwood floors breakfast bar and tons of storage.Custom Dbl-paned German designed Windows &amp; Doors with etched glass.Newer A/C &amp; Heat.All 3 BR's have ceiling fans.The 4th Bedroom has been turned into a dining room &amp; can be re-converted.Remodeled bathrooms with custom tile and cabinets. Large Master Bedroom w/fireplace and 8x10 walk-in closet. Master bath has convenient door out to the pool area.Newly landscaped &amp; hardscaped around the gorgeous pool Lanai-style outdoor space with pavers 3 skylights and 2 ceiling fans great for dining &amp; entertaining. It also adjoins the living room.So much more </t>
  </si>
  <si>
    <t>PTRINHNG_SOCAL</t>
  </si>
  <si>
    <t>Pacifica Rancho</t>
  </si>
  <si>
    <t>S695912</t>
  </si>
  <si>
    <t>8071 Crager Road</t>
  </si>
  <si>
    <t>DS OX JJ LC OW</t>
  </si>
  <si>
    <t>S695914_SOCAL</t>
  </si>
  <si>
    <t>Cdc Dr. / Sawgrass</t>
  </si>
  <si>
    <t>Oso Parkway to Coto de Caza. Left on CdC Dr. Right onto Sawgrass. Right onto Peachtree. Right onto Maidstone</t>
  </si>
  <si>
    <t>92679-4911</t>
  </si>
  <si>
    <t>Call first - Seller controlled lock box. Buyer to verify square footage - InsideTract shows base floor plan of 2852 SF building permit for addition shows 435 SF most recent appraisal 2008 shows 3569 SF total.</t>
  </si>
  <si>
    <t>Located on a single-loaded cul-de-sac st w/ an Easterly back yard exposure &amp; elevated view this updated &amp; expanded home offers 4 bedrms 3 up 1 down  &amp; 3 bathrms. A custom 2nd floor expansion added a large 2nd floor bonus rm &amp; a master bedrm extension to the base floor plan. The master suite features a retreat area wood-shutter covered windows French doors to a view balcony his / hers walk-in closets &amp; double shower. Two secondary bedrms w/ Jack-n-Jill bath on upper level &amp; one on lower level each w/ built-in closet organizers. 2nd floor bonus rm could be a 5th bedrm. Family rm / dining nook / kitchen w/ open views of back yard &amp; hills travertine backsplash over granite counters center island full range of appliances. Formal living &amp; dining rms with crown molding grand entry w/ staircase &amp; polished travertine floors. Large &amp; flat lot w/ pool-sized yard patio decorative landscape &amp; ample recreational space. New er HVAC system laundry rm w/ sink &amp; storage cabinets.</t>
  </si>
  <si>
    <t>S695914</t>
  </si>
  <si>
    <t xml:space="preserve">14 Maidstone </t>
  </si>
  <si>
    <t>Z15 BS CRA CW RL WZ FC</t>
  </si>
  <si>
    <t>S695923_SOCAL</t>
  </si>
  <si>
    <t>North on Tustin Ranch Rd. Take Right on Portola Left onto Allen Go Through Gate Right onto Penman Home is on Right Hand Side.</t>
  </si>
  <si>
    <t xml:space="preserve">All Buyers to Pre-qualify with Steve Scott Alpine Mortgage 949-769-7668 or 714-448-9669 Home is a former model and really lovely </t>
  </si>
  <si>
    <t xml:space="preserve">Spectacular Former Model Home Located in Desirable Gated Westmont Community of Tustin Ranch Walking Distance to Top Ranking Schools Shows Light &amp; Bright Private Lushly Landscaped Lot 5 Bedrooms Includes a Main Floor Bedroom/Office 3 Full Baths PLUS Large 2nd Floor Loft Beautiful Solid Oak Junckers Hardwood Flooring Throughout Upgraded Neutral Carpeting Wainscotting Crown Molding Wide Baseboards &amp; More Gourmet Kitchen w/French Country White Cabinetry Center Island &amp; Breakfast Nook Separate Formal Dining Room Family Room Open to Kitchen w/Cozy Fireplace &amp; Built-In Entertainment Center Large Master Suite w/Dual Vanity Sinks Walk-In Closet Separate Soaking Tub &amp; Walk-In Shower Spacious 2nd Floor Loft Area w/Built-In Library Shelving &amp; Dual Sided Desk Spacious Secondary Bedrooms Citrus Ranch Park Conveniently Located Across the Street Tustin Golf Club Minutes Away Shopping Dining &amp; Entertainment Nearby </t>
  </si>
  <si>
    <t>SBOYADAV_SOCAL</t>
  </si>
  <si>
    <t>S695923</t>
  </si>
  <si>
    <t xml:space="preserve">2956 Penman </t>
  </si>
  <si>
    <t>S695926_SOCAL</t>
  </si>
  <si>
    <t>Los Robles near Washington</t>
  </si>
  <si>
    <t>91104-1105</t>
  </si>
  <si>
    <t>Need 375 offer all cash for quick close. Bank wont go lower. Do not call agent only text agent. This house can only be shown accompanied by agent. Please get all info prior to making appointment. PLEASE ONLT TEXT AGENT 909-322-8640 Phone calls will not</t>
  </si>
  <si>
    <t>50x181</t>
  </si>
  <si>
    <t>This is a full rehab property. Needs complete remodel. ALL Cash Only. This is a Short Sale all prices and fees to be approved by lender.</t>
  </si>
  <si>
    <t>S695926</t>
  </si>
  <si>
    <t>1994 N Los Robles Avenue</t>
  </si>
  <si>
    <t>S695936_SOCAL</t>
  </si>
  <si>
    <t>714-818-5485</t>
  </si>
  <si>
    <t>We are looking for cash offers will not go FHA. The property is sold as is where is no repairs will be made. Property rents easily Call listing agent for showing details. Will have all city inspections done before close of escrow and we do have a termi</t>
  </si>
  <si>
    <t xml:space="preserve">Grear property located in a cul-de-sac. New carpet and paint rent and/or move in ready It's great rental for your investor easily make 10 on your money </t>
  </si>
  <si>
    <t>S695936</t>
  </si>
  <si>
    <t>3530 N Eastgate Road</t>
  </si>
  <si>
    <t>S695938_SOCAL</t>
  </si>
  <si>
    <t>Central And Canyon Creek</t>
  </si>
  <si>
    <t>92507-6536</t>
  </si>
  <si>
    <t xml:space="preserve">Standard Flip Sale Seller Responds Fast FHA/VA/CONV Welcome Great 2 bedroom 2 bathroom condo in Riverside. Right next to the pool parking garage. Brand new paint/pad/carpet inside. Move in ready. A must see </t>
  </si>
  <si>
    <t>S695938</t>
  </si>
  <si>
    <t>BW DP GW W05 W10</t>
  </si>
  <si>
    <t>BN FM EK SK</t>
  </si>
  <si>
    <t>AK FF LR FS SQ</t>
  </si>
  <si>
    <t>EK SK K03</t>
  </si>
  <si>
    <t>S695942_SOCAL</t>
  </si>
  <si>
    <t>Warner/Bushard</t>
  </si>
  <si>
    <t>Warner to Buttonwood left on El Tambor to Apricot Circle. Off Warner between Bushard &amp; Brookhurst.</t>
  </si>
  <si>
    <t>92708-3501</t>
  </si>
  <si>
    <t>OPEN HOUSE THIS WEEK END May 19th &amp; 20th - SAT. &amp; SUN. 1 00PM-4 00PM... Submit your offer... Let's get into escrow. Two nice 'stealth' cats on property so PLEASE don't leave the doors open when viewing. Owner prefers a call first but ok to go direc</t>
  </si>
  <si>
    <t>This beautiful 4B/3B 2 214 sf tri-level Fountain Valley home including permitted sunroom sits on a 7 520 sf large corner-lot on a cul-de-sac with a new saltwater pool/spa w/jumping rocks &amp; bubble volcano and an incredibly large yard large enough for badminton/volleyball . Updates &amp; upgrades throughout include hardwood &amp; travertine flooring granite kitchen counter &amp; sink dual-pane windows crown molding new furnace concrete tile roof w/life-time warranty enclosed eaves &amp; fascia updated baths bay window &amp; garden window in kitchen skylight plantation shutters french doors screened in sunroom and so much more Very light &amp; bright home in a highly-desirable Fountain Valley neighborhood. FV schools.</t>
  </si>
  <si>
    <t>S695942</t>
  </si>
  <si>
    <t>17190 Apricot Circle</t>
  </si>
  <si>
    <t>ST B10</t>
  </si>
  <si>
    <t>889G7</t>
  </si>
  <si>
    <t>S695943_SOCAL</t>
  </si>
  <si>
    <t xml:space="preserve">Newport Hills Drive/Port Tiff </t>
  </si>
  <si>
    <t>Newport Hills Drive to Port Tiffin Place</t>
  </si>
  <si>
    <t>Port Tiffin</t>
  </si>
  <si>
    <t>92660-7122</t>
  </si>
  <si>
    <t>susan@susanpiazza.com</t>
  </si>
  <si>
    <t>949-861-6540</t>
  </si>
  <si>
    <t>SPIAZSUS_SOCAL</t>
  </si>
  <si>
    <t>Susan Piazza</t>
  </si>
  <si>
    <t>949-201-7205</t>
  </si>
  <si>
    <t>Just reduced 100k Please call or text 949.201.7205 to show with notice but tenant can be very flexible Property will be held open Saturday June 30th 1-4pm Brokers Preview on 6/28 11-2 and there are several scheduled showings on Friday and Sunday i</t>
  </si>
  <si>
    <t>A09 A10 CB</t>
  </si>
  <si>
    <t>Beautiful semi-custom 5 bedroom home on the coveted inner loop of one of Newport Beach's most desirable neighborhoods with the amenities of a suburban community close to beaches and a vibrant urban mix of shopping cultural arts and entertainment opportunities. Light &amp; airy with 3 beds on the ground floor 2 huge beds &amp; a loft upstairs a granite and stainless steel designer-built kitchen smooth plaster walls high ceilings crown molding stone &amp; wood floors throughout built-in sound system natural stone baths custom cabinetry and a stunning private garden designed by one of the Port Streets landscape designers. Just 2 blocks from the gorgeous clubhouse and community pool accessible via a park running the length of the neighborhood which leads to 3 more parks surrounding the Port Streets. Moments to tennis courts playgrounds playing fields and sports facilities. Mountain biking hiking kayaking and other ocean activities surround the Port Streets.</t>
  </si>
  <si>
    <t>S695943</t>
  </si>
  <si>
    <t xml:space="preserve">1833 Port Tiffin </t>
  </si>
  <si>
    <t>S695944_SOCAL</t>
  </si>
  <si>
    <t>La Veta Ave &amp; Parker Street</t>
  </si>
  <si>
    <t>From I-5 N. exit Main St. head North Go Right on La Veta.</t>
  </si>
  <si>
    <t xml:space="preserve">P14 </t>
  </si>
  <si>
    <t>714-648-2180</t>
  </si>
  <si>
    <t>STANDARD SALE EQUITY SALE  NO NEED TO DEAL WITH REO OR SHORT SALES. WE CAN CLOSE QUICKLY. This is a FLIP PROPERTY - 90 day flip rules apply. FHA approved complex. Please E mail or Mongo Fax offers to scott@platpachomes.com. All offers shall include le</t>
  </si>
  <si>
    <t>VN VK GB</t>
  </si>
  <si>
    <t xml:space="preserve">Extremely attractive one Bedroom 2nd floor unit with balcony view. Beautifully remodeled Condo featuring Granite Countertop Stainless Steel Range Stainless Steel Microwave Stainless Steel Dishwasher New Lighting New designer selected interior Paint Fireplace Mirrored Wardobe Door Patio Deck. This unit is Air Conditioned. Water Trash &amp; Gas are included in the monthly Assoc. Dues. Community features two Pools Tot Lot Basketball court Clubhouse for parties Laundryrooms. Carport 168. This home is within walking distance to St. Joseph Hospital and Children's Hospital of Orange County CHOC  Main Place Mall. FIRST CLASS shopping and restaurants abound MOVE-IN ready </t>
  </si>
  <si>
    <t>S695944</t>
  </si>
  <si>
    <t>S695945_SOCAL</t>
  </si>
  <si>
    <t xml:space="preserve">Standard Flip Sale Seller Responds Fast FHA/VA/CONV Welcome Great views in Riverside in the desireable Lake Hills Maint. HOA. This home boasts tons of great features a must see. At 2600 SqFt there is plenty of room to spread out. Backyard has patio and a balcony. View from the back is amazing. See the pictures </t>
  </si>
  <si>
    <t>S695945</t>
  </si>
  <si>
    <t>16450 Sun Summit Drive</t>
  </si>
  <si>
    <t>LOB SW KJ X43 SG</t>
  </si>
  <si>
    <t>OW TI B08 IB B01</t>
  </si>
  <si>
    <t>LF LR RR</t>
  </si>
  <si>
    <t>860F4</t>
  </si>
  <si>
    <t>S695948_SOCAL</t>
  </si>
  <si>
    <t>From 5 Exit Culver Rt.on exit left on Deerfield pass Yale make a right on Normandie Ave.The house is on your left.</t>
  </si>
  <si>
    <t>92604-2937</t>
  </si>
  <si>
    <t>RShah@Tarbell.com</t>
  </si>
  <si>
    <t>SSHAHREK_SOCAL</t>
  </si>
  <si>
    <t>949-202-6106</t>
  </si>
  <si>
    <t>Rekha Shah</t>
  </si>
  <si>
    <t>Call First.Please e-mail your offer to rshah@tarbell.com with proof of funds and Pre-approval letter directly from lender. Thank You for showing. Owner is a licensed Real Estate Agent.</t>
  </si>
  <si>
    <t>62 1.1</t>
  </si>
  <si>
    <t>Completely remodeled in 2006 &amp; complies with 2006 City of Irvine earthquake std. Uniqe entry with open lighted plan with lots of natural light &amp; sky-light. Travertine flooring granite kitchen counter center island gas BOSCH cook top with 5-burner new kitchen cabinetry. Amazingly curved wood staircase with cherry finish dual a/c and ON-Demand GAS Tankless water heater. Well kept home with salt water pool Gas BBQ ready patio lots of fruit trees low water usage landscape. Entire yard and driveway with concrete paint finished garage with Epoxy coated floor. The house also features ceiling fans new appliances and fireplace. A large upstairs Den/Entertainment room with surround sound wiring. All rooms are cable ready. This home features 3 bedroom with attached bath as well as main floor bedroom and bath. Spacious Master bath with jacuzzi tub and shower. The house is priced to sell.No association dues or Mello Roos in the Track. Pride of home ownerhship. Must see it to belive it</t>
  </si>
  <si>
    <t>Deerfield Elementary</t>
  </si>
  <si>
    <t>Vanado</t>
  </si>
  <si>
    <t>S695948</t>
  </si>
  <si>
    <t>15306 Normandie Avenue</t>
  </si>
  <si>
    <t>Heirloom Loft</t>
  </si>
  <si>
    <t>S695954_SOCAL</t>
  </si>
  <si>
    <t>Plano Trabuco &amp; Robinson Ranch</t>
  </si>
  <si>
    <t>North on Santa Margarita Pkwy. Left on Plano Trabuco. Right on Robinson Ranch Rd. Left on Briarwood. Home is on the left.</t>
  </si>
  <si>
    <t>92679-3320</t>
  </si>
  <si>
    <t>Trabuco - Homestead</t>
  </si>
  <si>
    <t>Nicoleglazer McKee</t>
  </si>
  <si>
    <t>949-589-9799</t>
  </si>
  <si>
    <t>Nicole@TheGlazerTeam.com</t>
  </si>
  <si>
    <t>949-888-5447</t>
  </si>
  <si>
    <t>SGLAZER_SOCAL</t>
  </si>
  <si>
    <t>The Glazer Team</t>
  </si>
  <si>
    <t>Seller is requesting no more showings at this time. An offer has been chosen to submit as of 5/7 and there are quite a few back up offers. Any additional back up offers will be subject to seeing the home. Contact agent with any questions. Taxes and HOA d</t>
  </si>
  <si>
    <t xml:space="preserve">Beautiful remodeled kitchen with granite counters upgraded appliances &amp; recessed lighting. Dual paned windows and slider. Large yard with plenty of privacy. Huge loft has been added at the top of the stairs with a large storage closet. Tile flooring in dining room kitchen &amp; breakfast nook. Spacious floor plan with a formal living room open to the double door entry. The Master bedroom suite features a large walk-in closet ceiling fan an oval tub and two sinks. Spacious bedrooms 2 &amp; 3 with a Jack &amp; Jill entry into the secondary bathrooms. Association includes a gated Olympic sized pool spa &amp; wading pool parks with BBQ's Sports field Tot lot &amp; Basketball Court. Nestled at the base of the Saddleback mountains this community features award winning schools hiking trails Regional Parks &amp; is close to the Tijera's Creek Golf Course. Low taxes &amp; ready for you to move in on top of it all </t>
  </si>
  <si>
    <t xml:space="preserve">THH </t>
  </si>
  <si>
    <t>S695954</t>
  </si>
  <si>
    <t>21181 Briarwood Lane</t>
  </si>
  <si>
    <t>S695958_SOCAL</t>
  </si>
  <si>
    <t>Jamboree/Champion Way</t>
  </si>
  <si>
    <t>OFF OF JAMBOREE GOING N TURN L ON CHAMPION WAY L ON RANCHO VERACRUZ L AT THE STOP LAST BULDING ON THE LEFT.SHOWING HOURS BETWEEN 9 00AM-4 00PM MON-FRI 11 00AM-4 00PM ON WEEKENDS.</t>
  </si>
  <si>
    <t>92782-1235</t>
  </si>
  <si>
    <t>Rancho Veracruz</t>
  </si>
  <si>
    <t>Champion Way</t>
  </si>
  <si>
    <t>ushasriram3@gmail.com</t>
  </si>
  <si>
    <t>ISRIRUSH_SOCAL</t>
  </si>
  <si>
    <t>Anita Sriram</t>
  </si>
  <si>
    <t>949-697-3880</t>
  </si>
  <si>
    <t>THIS IS A SHORT SALE ALL TERMS AND CONDITIONS ARE SUBJECT TO LENDER APPROVAL PROPERTY SOLD AS-IS. OFFERS MUST INCLUDE PRE APPROVAL FICO PROOF OF FUNDS SHORT SALE ADDENDUM.PLEASE CALL LIZ RYAN FOR ALL S-SALE RELATED QUESTIONS PRIOR TO WRITING AN OFFER.</t>
  </si>
  <si>
    <t>EX A0 IN H7 A8 WT</t>
  </si>
  <si>
    <t>GREAT BUY FOR A 2 MASTER SUITES END UNIT. PRICED TO SELL TODAY VERY LIGHT AND BRIGHT PRIVATE LOCATION 2 BALCONIES TO RELAX 1 YEAR OLD APPLIANCES ARE INCLUDED VAULTED CEILING BAMBOO LIKE LAMINATED FLOORING THROUGH OUT FORMAL LIVING ROOM WITH FIRE PLACE FORMAL DINING AREA INDOOR LAUNDRY 2 CAR GARAGE JUST AROUND THE CORNER HOA INCLUDES WATER/TRASH.RESORT-LIKE COMMUNITY WITH 2 SPARKLINGPOOLS 2 SPAS EXERCISE CENTER &amp; CLUBHOUSE.CLOSE TO MARKETPLACE RESTURANTS PARKS BIKE TRAILS GOLF COURSE TOLL ROAD FREEWAYS AND BEST SCHOOLS.LOW HOA AND MELLO ROOS BOND APPROX 650/YEAR.</t>
  </si>
  <si>
    <t>S695958</t>
  </si>
  <si>
    <t xml:space="preserve">2960 Champion Way </t>
  </si>
  <si>
    <t>S695959_SOCAL</t>
  </si>
  <si>
    <t>Arroyo Vista / Paraiso</t>
  </si>
  <si>
    <t>Off Arroyo Vista turn onto Paraiso turn right on Alondra turn left on Colibri and left on Pinzon.</t>
  </si>
  <si>
    <t>92688-2984</t>
  </si>
  <si>
    <t>Sierra Verde</t>
  </si>
  <si>
    <t>Buyer feel out. Need offer. Tenant occupaid property. Tenant is aware of sale. Showing 8-5 Monday - Friday call first for appointment. Tenant would love to remain in home if purchased by an investor. Currently paying 1850 / month. Please call agent for a</t>
  </si>
  <si>
    <t>Must see Amazing two story condo that overlooks Tijeras Creek Golf Course. This home features two master bedrooms with attached master bathrooms and walk in closets. Also features a den downstairs that can also be converted into a 3rd bedroom. Downstairs full bath. Laundry room located downstairs. Kitchen living room and patio look out over the 3rd green. Great for owner occupaid or an investment.</t>
  </si>
  <si>
    <t xml:space="preserve">SIV </t>
  </si>
  <si>
    <t>S695959</t>
  </si>
  <si>
    <t xml:space="preserve">38 Pinzon </t>
  </si>
  <si>
    <t>FAL IG EXR FHT</t>
  </si>
  <si>
    <t>DW A2 RF ST6 GB CO GC K8 MO FZ</t>
  </si>
  <si>
    <t>AC STO CC A1 Z09</t>
  </si>
  <si>
    <t>COD FS GG SU2 SE</t>
  </si>
  <si>
    <t>Model D</t>
  </si>
  <si>
    <t>AK BO DN FF FY JJ LR</t>
  </si>
  <si>
    <t>S695960_SOCAL</t>
  </si>
  <si>
    <t>Vista Del Verde/MacKenzie</t>
  </si>
  <si>
    <t>Vista del Verde Turn onto Mackenzie Right on Raes Creek</t>
  </si>
  <si>
    <t>Raes Creek</t>
  </si>
  <si>
    <t>92679-5016</t>
  </si>
  <si>
    <t xml:space="preserve">Shown by Appointment Only. Please call Sandy Spencer @ 949.292.3034 for an appointment &amp; kindly give at least an hours notice. Thank you </t>
  </si>
  <si>
    <t xml:space="preserve">Views Views Views This immaculate home is situated on a quiet single loaded street with spectacular views overlooking Coto s South Golf Course Outstanding curb appeal with gated courtyard entry and serene fountain. Spacious floorplan includes 4 bedrooms one down currently used as an office 3.5 baths and upstairs bonus room. Gourmet kitchen with granite counters opens to spacious family room with fireplace custom built-in entertainment center and surround sound. Elegant formal living room and dining room. Master suite with extended balcony to enjoy the breathtaking views of the golf course &amp; Coto spa tub double vanities and large walk-in closet. Beautiful backyard with heated custom swim-jet pool with waterfall features BBQ entertainment area and amazing views of the golf course and Coto Beautifully upgraded with custom Birch wood floors travertine floors 9 inch baseboards wood accents surround sound and much more This home is immaculate and ready to move into </t>
  </si>
  <si>
    <t>SWILLSHA_SOCAL</t>
  </si>
  <si>
    <t>S695960</t>
  </si>
  <si>
    <t>9 Raes Creek Lane</t>
  </si>
  <si>
    <t>FR GR ME GS</t>
  </si>
  <si>
    <t>Z24 WT CC Z10 Z18 RL HC FC SD</t>
  </si>
  <si>
    <t>DP W05 TP W02 W10</t>
  </si>
  <si>
    <t>OX SK IB B01</t>
  </si>
  <si>
    <t>S695965_SOCAL</t>
  </si>
  <si>
    <t>S/Palm N/Pch</t>
  </si>
  <si>
    <t>On 11th Street just South of Palm</t>
  </si>
  <si>
    <t>92648-4031</t>
  </si>
  <si>
    <t>X47843_SOCAL</t>
  </si>
  <si>
    <t>Babette Ison</t>
  </si>
  <si>
    <t>310-717-0178</t>
  </si>
  <si>
    <t>b-b@sellingcaliforniarealestate.com</t>
  </si>
  <si>
    <t>949-643-4935</t>
  </si>
  <si>
    <t>HRICEBET_SOCAL</t>
  </si>
  <si>
    <t>714-330-6076</t>
  </si>
  <si>
    <t>Betty Elkins-Rice</t>
  </si>
  <si>
    <t>Easy to show but please call first as owner works from home and has cats. Please be mindful to keep the doors shut to keep cats in. Please click on our virtual tour link to save time previewing. It shows like a model home... Thank you for showing As h</t>
  </si>
  <si>
    <t>Stunning custom built Mediterranean hm emanating style of Monaco infused w/ease of a California lifestyle in midst of dwntn.One of only 2 built.Wrapped n Italian plaster ensuring tranquility along w/aesthetics.Wonderful floor plan flow t/o.Great rm centers on renovated kit featuring granite cntrs refinished cabnts GE profile appls Center Island-for casual dnng.Kit opens to fam rm w/FP &amp; French drs leading to priv frnt patio.Frml dn rm flows into lv rm out 2 priv patio.Decortve custom wrought iron railings grace stairs to upstrs famrm w/vltd clngs FP 60 Plasma inc.Inviting yet serene Mstr retreat incl his/hers walk-in clsts vltd clngs FP &amp; triple pane UV windows Mstr ba w/skylight dual sinks jet tub &amp; sep shower.Back mstr bedrm also has vltd clng &amp; ba accented w/gorgeous custom tile work.Plus 3rd flr loft looks onto roof patio.Walk 2 bch park Dwntwn rest shops schools.Appreciate the attention to details within homes exceptional quality &amp; sublime location.</t>
  </si>
  <si>
    <t>S695965</t>
  </si>
  <si>
    <t>621 11TH Street</t>
  </si>
  <si>
    <t>S695968_SOCAL</t>
  </si>
  <si>
    <t>109 &amp; 107</t>
  </si>
  <si>
    <t>90503-1416</t>
  </si>
  <si>
    <t>714-894-4306</t>
  </si>
  <si>
    <t>Situated in wonderful neighborhood in West Torrance school district. Bright and airy with hardwood floor. Bathroom with full bath and separate shower and with two sinks. The addition of the family room and the conversion of the two-car garage into a living space a bedroom a full bath and a kitchen possible to have additional income is not permitted. Family room is not included in sq. ft. Buyer to verify sq. ft. &amp; All information</t>
  </si>
  <si>
    <t>S695968</t>
  </si>
  <si>
    <t>4512 Cadison Street</t>
  </si>
  <si>
    <t>A2 GSB GC MO K3</t>
  </si>
  <si>
    <t>C-Inverno</t>
  </si>
  <si>
    <t>S695969_SOCAL</t>
  </si>
  <si>
    <t>Warner/Paseo Westpark</t>
  </si>
  <si>
    <t>Cross street is Warner and Paseo Westpark</t>
  </si>
  <si>
    <t>92606-8908</t>
  </si>
  <si>
    <t>Open house Saturday 5/5/2012 @ 1-5PM.</t>
  </si>
  <si>
    <t>Largest Cortina Model C -Inverno in a large corner lot. Home was newly renovated with new kitchen cabinets Stainless Steel Kitchen Aid appliances Granite island and counters.Dramatic spiral staircase w/ custom iron and wood design ceramic tile flooring in all of downstairs custom interior painting and new light fixtures.Main floor bedroom currently used as den/office large family room w/ custom fireplace and inside laundry.Large master suite w/ upgraded travertine shower granite counters walk in closet and marble flooring.Large private wrap around backyard with excellent privacy full size driveway and great curb appeal. Located across Plaza Vista school and close to the pools parks tennis courts and shopping.</t>
  </si>
  <si>
    <t>CORT</t>
  </si>
  <si>
    <t>S695969</t>
  </si>
  <si>
    <t xml:space="preserve">71 Festivo </t>
  </si>
  <si>
    <t>893B3</t>
  </si>
  <si>
    <t>S695977_SOCAL</t>
  </si>
  <si>
    <t>Antonio/ Via Honesto</t>
  </si>
  <si>
    <t>Santa Isabel</t>
  </si>
  <si>
    <t>92688-2426</t>
  </si>
  <si>
    <t xml:space="preserve">Cantobrio Ii R2 </t>
  </si>
  <si>
    <t>ginnymyrealtor@yahoo.com</t>
  </si>
  <si>
    <t>949-581-0434</t>
  </si>
  <si>
    <t>Ginny Wilden</t>
  </si>
  <si>
    <t xml:space="preserve"> EQUITY SALE Please call owner Rose for appt. Easy to show. Her cell nbr. is 949-636-3302 Motivated SELLER EQUITY Sale Need pre aproval Proof of funds and everything else to assure seller that your cli</t>
  </si>
  <si>
    <t xml:space="preserve">RARE Single level 3 bedrm home with a touch of Tuscany. CATHERAL ceilings Sunken living rm Formal dining FAMILY rm.with a FIREPLACE Laundry rm . Home offers a feeling of spacious living. Attached 2 car garage. LOCATED ON a DOUBLE CUL_DE_SAC. LARGE wrap around yard with view of mountains. Coto horse trail above on ridge WOW </t>
  </si>
  <si>
    <t xml:space="preserve">CB2 </t>
  </si>
  <si>
    <t>Trab. Hills</t>
  </si>
  <si>
    <t>S695977</t>
  </si>
  <si>
    <t xml:space="preserve">28 Santa Isabel </t>
  </si>
  <si>
    <t>Z15 CC CW Z17 DDE</t>
  </si>
  <si>
    <t>LF G06 LR FS WI</t>
  </si>
  <si>
    <t>S695978_SOCAL</t>
  </si>
  <si>
    <t>Oak View/Westridge</t>
  </si>
  <si>
    <t>From 73 South. Exit Pacific Park go right. Right on Wood Canyon right on Westridge. Left at the park onto Oak View. 3rd neighborhood on the left is Oak View Estates. Make a right after entering the gate. Home is on the left.</t>
  </si>
  <si>
    <t>Please TEXT the owner to show at 714-267-3159. PLEASE Ring the doorbell before entering and use the lockbox. Someone may be home but please still use the lockbox so I know who has accessed the property. Call me with any questions at 949-795-8914. The s</t>
  </si>
  <si>
    <t>Gorgeous home with an extra large yard and extreme privacy Located in the guard gated community of Oak View Estates this exquisite 5 bedroom 4.5 bath home has an open floor plan with soaring cathedral ceilings and an additional oversized loft perfect for an office/play or homework area . The extremely versatile floor plan has one bedroom featured on the main floor currently used as a game room and a private full bath. Some of the upgrades include crown molding hardwood flooring and plantation shutters. Additional features include two fireplaces a grand spiral staircase computer niche in the kitchen area and an island kitchen with granite countertops. The large master suite has plantation shutters a built-in an oversized master bath with walk-in his and hers closets separate shower and tub and vanity. The amazing backyard has a built in spa and a firepit and is one of the largest lots in the community. Three car tandem garage.</t>
  </si>
  <si>
    <t>S695978</t>
  </si>
  <si>
    <t>75 Endless Vista</t>
  </si>
  <si>
    <t>S695988_SOCAL</t>
  </si>
  <si>
    <t>Cripps Ranch Blvd</t>
  </si>
  <si>
    <t>From FWY 15 southtake Mira Mesa Blvd. Exit and trn left. Turn left at Script Ranch.</t>
  </si>
  <si>
    <t>92131-2705</t>
  </si>
  <si>
    <t>Affiity Development</t>
  </si>
  <si>
    <t>yohena@sbcglobal.net</t>
  </si>
  <si>
    <t>951-277-0464</t>
  </si>
  <si>
    <t>562-965-2435</t>
  </si>
  <si>
    <t>Masaru Yohena</t>
  </si>
  <si>
    <t>D284_SOCAL</t>
  </si>
  <si>
    <t>Person Realty Inc</t>
  </si>
  <si>
    <t>This is a short sale. Showing is appointment only and 24 hours notice. Owner is lookig for an offer cash orconventional loan offer. Sold as is. All terms and condition are subject to te seller's lien holder approval including commission. There is only one</t>
  </si>
  <si>
    <t>BQ IN</t>
  </si>
  <si>
    <t>Situated on the nicest section of Affinity Complex is thi spacious 3 bedroom 2bath unit with views of the city lights hills and surroundin area . The living room that opens to its spacious wrap around balcony. nside full size laundry. Close to shopping area and FWY 15.</t>
  </si>
  <si>
    <t>Scripps Ranch</t>
  </si>
  <si>
    <t>Wangeheim</t>
  </si>
  <si>
    <t>S695988</t>
  </si>
  <si>
    <t>11315 Affinity Court</t>
  </si>
  <si>
    <t>S695992_SOCAL</t>
  </si>
  <si>
    <t>Hillcrest / Marguerite</t>
  </si>
  <si>
    <t>Marguerite to Hillcrest left on Carnet right on Emerald right on Jasper</t>
  </si>
  <si>
    <t>92691-7420</t>
  </si>
  <si>
    <t>Hillcrest Village</t>
  </si>
  <si>
    <t>Best &amp; Final offers due 5PM on 5/7/2012. Buyer can obtain a free prequalification letter from HomeServices Lending or Wells Fargo Home Mortgage. Buyer also has option to provide a credit-decisioned approval from a lender of their choice or a NACA Qualifi</t>
  </si>
  <si>
    <t>Cozy upper level unit with new carpet &amp; paint in desirable Hillcrest. Den can be 2nd bedroom. Large family room with fireplace with dining area. Very convenient location to MV Mall Saddleback college Mission Hospital Restuarants &amp; Fwy.</t>
  </si>
  <si>
    <t>S695992</t>
  </si>
  <si>
    <t xml:space="preserve">26918 Jasper </t>
  </si>
  <si>
    <t>S695999_SOCAL</t>
  </si>
  <si>
    <t>Cross streets are California and Firestone.</t>
  </si>
  <si>
    <t>90280-2429</t>
  </si>
  <si>
    <t>DO NOT DISTURB TENANTS Currently rented month to month 1200 long term tenants. Can be delivered vacant. Drive by only. Write offer subject to inspection. Can be purchased with 8426 California Medical office directly behind property. Listed at 495 000.</t>
  </si>
  <si>
    <t>Great two bedroom one bath home in the heart of South gate. Currently rented and can be purchased along with 8426 California Medical office great investment opportunity or first time buyer.</t>
  </si>
  <si>
    <t>S695999</t>
  </si>
  <si>
    <t>8427 San Antonio Avenue</t>
  </si>
  <si>
    <t>S696003_SOCAL</t>
  </si>
  <si>
    <t>S/Frankfort W/Lake</t>
  </si>
  <si>
    <t>Steps from the Beach and Main St.</t>
  </si>
  <si>
    <t>92648-4988</t>
  </si>
  <si>
    <t>Shown by appointment only call/text Brian Bogs at 714-625-2552. This is not a Short Sale or REO. Buyer to verify square footage of home and lot size. Home may be historical buyer to inquire and investigate. Buyer will most likely have to be cash. Please</t>
  </si>
  <si>
    <t xml:space="preserve">Rarely on the market Don t miss this opportunity Charming Cottage sits on two lots and offers great potential. In the heart of downtown by Main Street Pier Beach shops and restaurants. Twice the average size of most lots downtown this is a rare find so don't miss your chance. Situated less than a half-mile to the beach making it an easy walk or bike ride to enjoy all the Sun Sand and Waves. Also in walking distance to many one-of-a-kind shops and restaurants to take in all that downtown Huntington Beach has to offer. Enjoy the charm character and ocean breezes in this sweet cottage And the potential is endless of what you can do here </t>
  </si>
  <si>
    <t>S696003</t>
  </si>
  <si>
    <t>505 Lake Street</t>
  </si>
  <si>
    <t>OX B04 OW TI B08</t>
  </si>
  <si>
    <t>M01 FB MR MS</t>
  </si>
  <si>
    <t>S696007_SOCAL</t>
  </si>
  <si>
    <t>Seal Beach Blvd / St Cloud Dr</t>
  </si>
  <si>
    <t>North of the 405 and West of Seal Beach Blvd</t>
  </si>
  <si>
    <t>90720-4836</t>
  </si>
  <si>
    <t>mikep@abakrealty.com</t>
  </si>
  <si>
    <t>714-464-4254</t>
  </si>
  <si>
    <t>Michael Pasqualino</t>
  </si>
  <si>
    <t>H08682_SOCAL</t>
  </si>
  <si>
    <t>ABAK Realty</t>
  </si>
  <si>
    <t>714-271-1111</t>
  </si>
  <si>
    <t>Please see CMA attached for reference by clicking above supplements/Attachments. If attached docs do not appear in your MLS please email LA. Living space size obtain through public records. Buyer to verify school and property dimensions.</t>
  </si>
  <si>
    <t>DR CD GT P15 OT 1L</t>
  </si>
  <si>
    <t xml:space="preserve">Rossmoor Dream Home Don t miss this fantastic property A Professional Remodeled has just been completed including a new kitchen cabinets granite counter tops stainless steel appliances new bathrooms new carpet new travertine flooring new wood floors paint and hardware. Did we mention it also has a copper plumbing recessed lighting new heating / air conditioning new bedroom windows new interior doors new electrical panel new hardware new fixtures throughout This oversized lot has been professionally designed and landscaped. The lot also features gated RV parking. Located in the Los Alamitos Unified School District and within walking distance to Weaver Elementary Hopkinson Elementary Rush Park and Rossmoor. This property is absolutely remarkable and a must see </t>
  </si>
  <si>
    <t>SOKANPAT_SOCAL</t>
  </si>
  <si>
    <t>S696007</t>
  </si>
  <si>
    <t>3252 Tigertail Drive</t>
  </si>
  <si>
    <t>S696010_SOCAL</t>
  </si>
  <si>
    <t>Antonio &amp; Banderas</t>
  </si>
  <si>
    <t>Near corner of Antonio &amp; Banderas Antonio to Via Refugio left on Via Contento</t>
  </si>
  <si>
    <t>92688-4925</t>
  </si>
  <si>
    <t>Call first go direct. Please call 508 414-5771 before showing. Contact Randy Ora with any questions 949 584-4466. Thanks for showing FHA Approved.</t>
  </si>
  <si>
    <t>This is the one you have been looking for Move-In condition equity seller priced like a bank foreclosure or short sale but no Banks to deal with. We can close anytime. No wait no hassle. This clean as a whistle two Bedroom Two Bath Lower Unit with Garage Open and inviting wood floor entry and cozy fireplace in the living room this plan offers open &amp; bright space that leads out to your private patio. The spacious and open kitchen has wood flooring recessed lighting and lots of counter and cabinet space. The 1-car garage is just steps away from your front door Also includes one carport space and plenty of guest parking. Enjoy amenities such as community pool and spa. This one won't last. It's truly a turnkey condo just waiting for you to make it your own. Priced to Sell. Show and your Buyers will not be disappointed.</t>
  </si>
  <si>
    <t>S696010</t>
  </si>
  <si>
    <t xml:space="preserve">142 Via Contento </t>
  </si>
  <si>
    <t>BAM PC PH</t>
  </si>
  <si>
    <t>Z15 CC Z17 SD HA7</t>
  </si>
  <si>
    <t>S696013_SOCAL</t>
  </si>
  <si>
    <t>S/Adams E/Bushard</t>
  </si>
  <si>
    <t>Enter onto Everglades Lane from Indianapolis. Goo all the way to the end. Left onto Kings Canyon then left onto Interior. Home is on Left.</t>
  </si>
  <si>
    <t>Interior</t>
  </si>
  <si>
    <t>92646-4825</t>
  </si>
  <si>
    <t>deanlihou@firstteam.com</t>
  </si>
  <si>
    <t>Dean Lihou</t>
  </si>
  <si>
    <t>714-299-1942</t>
  </si>
  <si>
    <t xml:space="preserve">Hello Agents. Very Easy to show. Lockbox is always out. Two Small dogs that are super friendly always home just dont let them out the front door. OPEN HOUSE Saturday 1-4PM. 6/23 </t>
  </si>
  <si>
    <t>DR CD P05 P08 GA</t>
  </si>
  <si>
    <t xml:space="preserve">Wonderfully remodeled Park Huntington single level home on a private lot. 3 bedrooms and 2 baths with formal living and dining rooms all in just under 1500sqft. Beautifully upgraded and expanded kitchen with Custom counter tops and designer cabinetry. Bamboo flooring throughout the entertainment areas. Huge vaulted ceilings let lots of light in. Plenty of outdoor living space in the front and backyards. Beautiful expanded master bathroom make the master retreat perfect. Don t miss this one </t>
  </si>
  <si>
    <t>Hawes-In Tract</t>
  </si>
  <si>
    <t>S696013</t>
  </si>
  <si>
    <t>20242 Interior Lane</t>
  </si>
  <si>
    <t>S696018_SOCAL</t>
  </si>
  <si>
    <t>46th- Ocean Front</t>
  </si>
  <si>
    <t>X st 46th st</t>
  </si>
  <si>
    <t>Seashore</t>
  </si>
  <si>
    <t>92663-2521</t>
  </si>
  <si>
    <t>Please call Jorge to show 714-357-5666. Please give 48 hours notice. Tenant occupied. Please submit all offers to OFFERS@stanfieldgroup.net along with proof of funds and any loan pre-qualifications.</t>
  </si>
  <si>
    <t>Beautiful duplex on the sane and just steps to the ocean. Many ammenities and comes furnished. The lower level has a private patio with BBQ 3 spacious bedrooms and 2 bathrooms upper unit has 4 spacious bedrooms and 3 bathrooms balcony with ocean views and vaulted ceilings. Both units have stone floors granite counter tops newer appliances and ceiling fans. Has permitted 3rd story 350 square feet bedroom with bath and deck.</t>
  </si>
  <si>
    <t>S696018</t>
  </si>
  <si>
    <t>4607 Seashore Drive</t>
  </si>
  <si>
    <t>SW DR X48</t>
  </si>
  <si>
    <t>WT BS CC RL FC Z09 SD</t>
  </si>
  <si>
    <t>GW W04 SK SG W09 W10</t>
  </si>
  <si>
    <t>Reflection Alt</t>
  </si>
  <si>
    <t>AK BO DN FF FY LR WI</t>
  </si>
  <si>
    <t>SK GK IL K07</t>
  </si>
  <si>
    <t>S696022_SOCAL</t>
  </si>
  <si>
    <t>Irvine Bl/Yale/Hicks Canyon</t>
  </si>
  <si>
    <t>From Culver heading north turn right on Irvine Blvd. turn left on Yale. Turn right on Hicks Canyon. Turn left at Sonrisa West. Enter code to open gate. Turn left on Sonrisa which will turn into Ramada.</t>
  </si>
  <si>
    <t>92620-1953</t>
  </si>
  <si>
    <t>Agent lives right in neighborhood so hoping to be able to meet you to show house Two dogs so please give as much notice as possible preferably call the night before showing. If dogs are outside and you are concerned call me. When looking at comps remem</t>
  </si>
  <si>
    <t>Nicely updated 4 bedroom or 3 bedroom and bonus room home in gated community w/downstairs office/bedroom on cul-de-sac street This is the newest house in the neighborhood-builder modified 3 car garage to add this extra room Light bright &amp; open floorplan has formal living and dining rooms Updated kitchen w/quartz countertops newer SS appliances breakfast bar center island walk-in pantry Family room w/built-in entertainment center Brand new neutral carpet fresh paint refinished travertine floors refinished wood kitchen cabinets Features include 3 fireplaces cathedral ceilings recessed lights Spacious master suite w/master retreat large walk-in closet luxurious bath w/double sinks tiled shower &amp; Roman tub Extra-large bonus room 4th BR Good-sized backyard Garage hold two cars plus extra storage area Enjoy Canyon Creek amenities just down the street-pool spa 2 tennis courts tot lot gates just 147/mo. No Mello Roos. Attend excellent schools including Northwood High.</t>
  </si>
  <si>
    <t>S696022</t>
  </si>
  <si>
    <t xml:space="preserve">11 Ramada </t>
  </si>
  <si>
    <t>S696025_SOCAL</t>
  </si>
  <si>
    <t>oso parkway/country club dr</t>
  </si>
  <si>
    <t>92691-5902</t>
  </si>
  <si>
    <t>this is a short sale price and commission subject to the lender approval.please call and make an appointment as they have two dogs and a cat at the property when showing please make sure that the cat does not get out.they will leave the lock box outside i</t>
  </si>
  <si>
    <t>location location location right on the golf course end unit very light and bright.as you enter on the main level you will see the living room with cathedral clg.fire place and a viewing balcony over looking the golf course.living room opens to the formal dinning with a great view.kitchen has not been upgraded but it has a large space perfect for use as a breakfast nook.as you go down to the lower level you will be pleasantly surprised to see the family room with fire place and open patio which leads to the golf course.there is a full bathroom and bedroom at this level and the bathroom has been beautifully updated with granite counter top and enclosed shower with glass door and tiled walls.the laundry room is downstairs which opens to a small private court yard at the rear of the building. on the third level you have three bedrooms with the master on the view side with walking closets</t>
  </si>
  <si>
    <t>S696025</t>
  </si>
  <si>
    <t xml:space="preserve">26621 Dorothea </t>
  </si>
  <si>
    <t>DW DR A2 RF EF WA ELB RA K3 SC</t>
  </si>
  <si>
    <t>LC B12</t>
  </si>
  <si>
    <t>858B7</t>
  </si>
  <si>
    <t>S696028_SOCAL</t>
  </si>
  <si>
    <t xml:space="preserve">Adams Between Newland &amp; Magn </t>
  </si>
  <si>
    <t>Off of Adams between Newland &amp; Magnolia Turn on Crown Reef turn right on Viscount and it will curve into Imperial Cove.</t>
  </si>
  <si>
    <t>Imperial Cove</t>
  </si>
  <si>
    <t>92646-4534</t>
  </si>
  <si>
    <t>phoebeinhb@yahoo.com</t>
  </si>
  <si>
    <t>714-593-5566</t>
  </si>
  <si>
    <t>SBENIPHO_SOCAL</t>
  </si>
  <si>
    <t>714-325-1802</t>
  </si>
  <si>
    <t>Phoebe Benington</t>
  </si>
  <si>
    <t>Appointment only to show please call Phoebe at 714-325-1802.Usually only need an hour notice. Courtyard gate will be locked unless I get a call first. Sunday 04/29 from 12 00-2 00 home will be open.Subject to cancellation of existing offer.Send offers to</t>
  </si>
  <si>
    <t>Wow what a stunner Nothing but the finest in upgrades stone/marble flooring through entry hallway and bathrooms.Kitchen offers granite counters warm wood cabinets some with glass panels newer appliances brushed nickle plumbing fixtures and water purification system.Large secondary bathroom has floor to ceiling granite frameless glass enclosure with granite surround in shower pedestal sink and custom medicine cabinet.New light fixtures throughout and new furnace. Entertainers delight with open floor plan eloquent formal dining casual eat-in kitchen and breakfast bar all open to rear yard for your family barb-b-q's.Inside laundry and fireplace. Master bedroom opens to private front courtyard with spa and room for outdoor dining. All of this on an interior corner lot with RV access. Great pride of ownership neigborhood bike to beach and top rated Edison school district. This home is immaculate your buyers will love it please see remarks for showing instructions.</t>
  </si>
  <si>
    <t>Edison Hs</t>
  </si>
  <si>
    <t>S696028</t>
  </si>
  <si>
    <t>20092 Imperial Cove Lane</t>
  </si>
  <si>
    <t>GAT IG PV CP</t>
  </si>
  <si>
    <t>FR RF5</t>
  </si>
  <si>
    <t>BS CC CRA CW FC SD</t>
  </si>
  <si>
    <t>922C1</t>
  </si>
  <si>
    <t>S696031_SOCAL</t>
  </si>
  <si>
    <t>Spadra/Carranza</t>
  </si>
  <si>
    <t>Easy to find Exit 5 freeway at La Paz. Go up La Paz to Spadra right on Spadra left on Alicante right on Catalonia Circle.</t>
  </si>
  <si>
    <t>92691-4947</t>
  </si>
  <si>
    <t>myrealtormary@cox.net</t>
  </si>
  <si>
    <t>SGARDMAR_SOCAL</t>
  </si>
  <si>
    <t>949-677-9981</t>
  </si>
  <si>
    <t>Mary Gardner</t>
  </si>
  <si>
    <t>Call or text Agent to show 949 677-9981. Very motivated seller. Please run comps and submit your offers. ALL reasonable offers will be considered. Thank you for showing.</t>
  </si>
  <si>
    <t>VN VH PV VE</t>
  </si>
  <si>
    <t>BQ CB SA SC ZQ A9 A14 H7</t>
  </si>
  <si>
    <t xml:space="preserve">This beautiful upgraded home with covered front porch offers 5 Bedrooms 3 Bathrooms. End of Cul De Sac location huge double Flat Lot Private Pool Fenced Large Grass Backyard Area and Patio Separate Area for possible RV Parking. Over 120 000 in remodeling &amp; upgrades. French doors Built-ins Crown Moulding Granite Countertops and Hard Wood Floors. Metal Shake Shingle roof is only 3 years old. Saddleback Valley Unified School District Mission Viejo High School. Member of Lake Mission Viejo and Racquet Club. NO MELLO ROOS </t>
  </si>
  <si>
    <t>S696031</t>
  </si>
  <si>
    <t>24606 Catalonia Circle</t>
  </si>
  <si>
    <t>CV DW A2 RF ST6 GB GSB K8 FSG SC</t>
  </si>
  <si>
    <t>DR GR LIB MB GL TW GB</t>
  </si>
  <si>
    <t>HW MB SN TI MJ</t>
  </si>
  <si>
    <t>EV BS COF CW</t>
  </si>
  <si>
    <t>DP PL WF</t>
  </si>
  <si>
    <t>LI GN G05 DN</t>
  </si>
  <si>
    <t>S696041_SOCAL</t>
  </si>
  <si>
    <t>Golf Club Dr / Marbella</t>
  </si>
  <si>
    <t>Rancho Viejo Rd. to Golf Club Drive left on Marbella Vista and right on Via Conquista</t>
  </si>
  <si>
    <t>92675-1735</t>
  </si>
  <si>
    <t>Agents can go direct but need to call first for private gate code. Will be sold furnished or unfurnished. Owner may carry with good credit. Seller will carry loan at 4.25 for five years with 25 down on the sale listing.</t>
  </si>
  <si>
    <t>Exquisite designer perfect estate in 24 hour Guard Gated Marbella. Located on the golf course Private gated entry leads to romantic courtyard. Great attention to architectural elements throughtout this home including brazilian wood floors limestone and gorgeous custom finish work. Grand Living room and dining room are an entertainers dream. Majestic dramatic fireplaceis placed between the dining room and living room. Chef kitchen with island and custom millwork also offers sunny and bright breakfast area. Cozy backyard on expansive golf course.Gorgeous upatairsmaster suite and sitting area with custom designed master bath. Secondary bedrooms are spacious and offer ample closet storage. There is an elevator in this home. Located inside Marbellas gates is the Marbella country club offering golf tennis and a variety of club amenities. One of a kind property and was designed with a great deal of thought and care. May be sold furnished for 1990000 Owner may carry with good credit.</t>
  </si>
  <si>
    <t>S696041</t>
  </si>
  <si>
    <t xml:space="preserve">30792 Via Conquista </t>
  </si>
  <si>
    <t>S696045_SOCAL</t>
  </si>
  <si>
    <t>Paseo De Valencia/Gate 2</t>
  </si>
  <si>
    <t>Valencia to Gate 2 cul de sac on right</t>
  </si>
  <si>
    <t>92637-8320</t>
  </si>
  <si>
    <t>S696045</t>
  </si>
  <si>
    <t>Supra lockbox. Buyer to pay 1500 facilities fee. Laguna Woods Village has smoking rules and regulations.</t>
  </si>
  <si>
    <t>Enjoy all the amenities of this active 55 community with golf tennis swimming 8 clubhouses over 200 active clubs horse stables and a free bus system. This Valenica co-op manor is cottage- style with no stairs and no one above or below. Great location. Park on street and walk in.</t>
  </si>
  <si>
    <t xml:space="preserve">99 Via Estrada </t>
  </si>
  <si>
    <t>BZ HQ HA6</t>
  </si>
  <si>
    <t>S696048_SOCAL</t>
  </si>
  <si>
    <t>Gate 1 left on Aragon to the address</t>
  </si>
  <si>
    <t>92637-3560</t>
  </si>
  <si>
    <t>bussstop@earthlink.net</t>
  </si>
  <si>
    <t>866-838-1046</t>
  </si>
  <si>
    <t>SBUSSBIL_SOCAL</t>
  </si>
  <si>
    <t>Bill Buss</t>
  </si>
  <si>
    <t>949-933-7604</t>
  </si>
  <si>
    <t>Buyer to pay 1500 facilities trust fee on close of escrow</t>
  </si>
  <si>
    <t>Lower Casa Contenta Model in a very quiet area. Close access to shopping. Please note that this in a condo with no restrictions on long term leases. Great opportunity for investor. The elevated setting provide open views.All nw paint and carpet. The bathrooms have new vanities.</t>
  </si>
  <si>
    <t>S696048</t>
  </si>
  <si>
    <t xml:space="preserve">968 Aragon </t>
  </si>
  <si>
    <t>S696057_SOCAL</t>
  </si>
  <si>
    <t>92555-5830</t>
  </si>
  <si>
    <t>SALE AND TERMS SUBJECT TO LENDER SHORT SALE APPROVAL. SHOWN BY APPT ONLY PLEASE CALL SELLER TO SHOW 714-328-6252 NO DOC-U-SIGN OFFERS</t>
  </si>
  <si>
    <t>BEAUTIFUL SINGLE LEVEL HOME IN GREAT AREA SHOWS LIKE A MODEL NICE SIZE BACKYARD PERFECT FOR FIRST TIME BUYER OR SMART INVESTOR. COULD BE 4 BEDROOM</t>
  </si>
  <si>
    <t>S696057</t>
  </si>
  <si>
    <t>27702 Gladstone Drive</t>
  </si>
  <si>
    <t>DW DR WA GC K8</t>
  </si>
  <si>
    <t>S696063_SOCAL</t>
  </si>
  <si>
    <t>Magnolia And Yorktown</t>
  </si>
  <si>
    <t>From PCH take Magnolia north to Madeline turn right onto Madeline property is on the right side.</t>
  </si>
  <si>
    <t>92646-3418</t>
  </si>
  <si>
    <t>Spacious 5 bedroom home in beautiful Huntington Beach. The home is situated on a well sized lot with roomy front and backyard landscaping backing to a park allowing for more privacy. The home consists of 3 bedrooms up 2 of which have balconies and 2 bedrooms downstairs. The interior of the home features a cozy living room with fireplace central air and heat Pergo wood floors and carpet in the bedrooms. A 2-car attached garage with ample driveway allows for plenty of parking. Washer and drywer are included in the sale. The quiet and quaint surrounding neighborhood is just minutes from downtown Huntington and Newport Beaches where shopping dining surf and entertainment abounds. Don't miss your chance to view this lovely home.</t>
  </si>
  <si>
    <t>S696063</t>
  </si>
  <si>
    <t>9022 Madeline Drive</t>
  </si>
  <si>
    <t>FR MB SLA TI GS GB WN</t>
  </si>
  <si>
    <t>Z15 BZ Z25</t>
  </si>
  <si>
    <t>S696069_SOCAL</t>
  </si>
  <si>
    <t>Cherryhill main gurad gate left on Silverado. First end unit on Shadowbrook.</t>
  </si>
  <si>
    <t>Shadowbrook</t>
  </si>
  <si>
    <t>92648-5567</t>
  </si>
  <si>
    <t>AGENTS PLEASE READ..... This is a SHORT SALE now. 2 lenders involved. All terms condition and comm subject to lender approval. Go Direct Mon - Sat from 9am to 6pm. Please email Mehrina@Mehrina.com for any other info. Please do not call.</t>
  </si>
  <si>
    <t>CB TC A15 IN H7</t>
  </si>
  <si>
    <t xml:space="preserve">This is the HOT BUY you have been waiting for Prestigious spacious end unit townhome in an exclusive guard gated community of Seacliff on the Greens. Formal entrance welcomes a dramatic open cathedral-vaulted ceilings with hardwood floors through out the house. Step down to large formal dining room and kitchen or up to a beautiful expanded living room with slate fireplace. Master bedroom with beamed-ceilings and cozy fireplace. Walk-in built-in closets laudry chute and separate mirrored closet. All bedrooms have built-in closets. All outlets have been updated/upgraded. All rooms newly painted. Newer water heater and newer dual pane windows in living room and loft central vacuum. Only 10 minutes walk to the beach </t>
  </si>
  <si>
    <t>S696069</t>
  </si>
  <si>
    <t>6065 Shadowbrook Circle</t>
  </si>
  <si>
    <t>S696074_SOCAL</t>
  </si>
  <si>
    <t>Caminito Juanico</t>
  </si>
  <si>
    <t>92653-1613</t>
  </si>
  <si>
    <t>949-272-4022</t>
  </si>
  <si>
    <t>Price reflects urgency of sale. Please do not submit offers if your buyer is not willing to wait for approval. Should be pretty fast. Offers subject to approval from short sale lender. Submit to hannekej@aol.com with preapproval letter Fico score and pro</t>
  </si>
  <si>
    <t>Great little unit in Laguna Village. WE need an offer ASAP.</t>
  </si>
  <si>
    <t>S696074</t>
  </si>
  <si>
    <t xml:space="preserve">23441 Caminito Juanico </t>
  </si>
  <si>
    <t>S696075_SOCAL</t>
  </si>
  <si>
    <t>Adam &amp; Albatross</t>
  </si>
  <si>
    <t>405 FWY to Harbor South Right on Adams Left on Albatross Right on Flamingo Left on Mallard Right on Mandarin Right side of the street.</t>
  </si>
  <si>
    <t>92626-4771</t>
  </si>
  <si>
    <t>EQUITY SELLER negotiation will be quick and easy. PLEASE KEEP THE DOORS CLOSED WHILE SHOWING SO THE OWNERS CAT DOESN'T GET OUT. Please provide Pre-approval letter proof of funds and credit scores with all offers. Every effort will be made to counter all</t>
  </si>
  <si>
    <t>64x108</t>
  </si>
  <si>
    <t>This expansive Mesa Verde home is located close to Mesa Verde Country Club on a quiet tree lined street in the middle of the lower bird streets. It has great curb appeal with its manicured front yard new concrete driveway &amp; new garage door. By far the most preferred floor plan it features a large living room &amp; family room each with a cozy fireplace. Downstairs there is a bedroom and bath with the kitchen family room &amp; formal dining room at the rear of the house. Upstairs the expansive master bedroom has lots of closet space changing area and a large master bath. The home features a new 40 year roof fresh paint light carpet rich dark wood floors new white shutters new vinyl slider and double pane vinyl windows including a large picture window. The lush landscaped back yard has a large lawn that is great for parties or a place for the kids to play. This fantastic location is a short bike ride to Newport and Huntington Beaches and is close to South Coast Plaza.</t>
  </si>
  <si>
    <t>S696075</t>
  </si>
  <si>
    <t>2040 Mandarin Drive</t>
  </si>
  <si>
    <t>BBQ BZ YB YF X48</t>
  </si>
  <si>
    <t>CV DW K1 RF GB GSB K8</t>
  </si>
  <si>
    <t>FR LR MB ME MR GB</t>
  </si>
  <si>
    <t>Z24 IC Z25 BS CC CW HC FC</t>
  </si>
  <si>
    <t>OX B12 B09</t>
  </si>
  <si>
    <t>BO FF FY JJ LR FS</t>
  </si>
  <si>
    <t>S696078_SOCAL</t>
  </si>
  <si>
    <t>Club House &amp; Crown Valley</t>
  </si>
  <si>
    <t>Crown Valley Clubhouse Drive Right on Soutpeak thru guard gate 3rd Right on Bridington end of cul-de-sac</t>
  </si>
  <si>
    <t>VC VH OV PA VE</t>
  </si>
  <si>
    <t>Beautiful estate on a single loaded street in guard gated Crest De Ville. One of the largest lots in the community. Close to El Niguel Country Club. Remodeled in 2008/2009 with an upgraded kitchen faux finished walls in the main floor bath crown molding built-in speakers and more Beautiful details &amp; fine finishes throughout. 2 story living room and dining room with natural light. Main floor bedroom with bath 3 bedrooms upstairs including the master. Master suite with vaulted ceiling retreat ocean view balcony and divine marble master bath. Spacious bonus room with hardwood floor features built-in desk and bookshelves. Enchanting backyard features a spillover spa pool patio to dine alfresco and built-in barbecue plus serene hillside and ocean views. 3 car garage boasts optimal storage cabinets and racks.</t>
  </si>
  <si>
    <t>S696078</t>
  </si>
  <si>
    <t xml:space="preserve">3 Bridington </t>
  </si>
  <si>
    <t>OX B03 OW SL B01</t>
  </si>
  <si>
    <t>S696084_SOCAL</t>
  </si>
  <si>
    <t>O'Neil And Crown Valley</t>
  </si>
  <si>
    <t>From Crown Valley go south on O'Neill LT on Creighton RT on Commons first Right to Parker and you will be facing the property.</t>
  </si>
  <si>
    <t>Osterville</t>
  </si>
  <si>
    <t>92694-1055</t>
  </si>
  <si>
    <t>This is a short sale. All price terms commissions and conditions subject to Bank Approval. Only one Loan. Sellers have a small baby. Please call seller to schedule appt with at least 2 hour notice. No showings after 7 00pm. Any questions please call L</t>
  </si>
  <si>
    <t>Wonderful end unit with only 1 attached wall. Great use of square footage with lots of storage. Stone patio and porch with room for bbq and sitting area. Front door has an invisible screen. Living room entry to quality wood flooring LR with slate fireplace ceiling fan dining area and kitchen with breakfast counter corian counters full pantry. Cozy dining area. Downstairs half bath with custom lighting. Neutral carpeting on stairs to large 2 bedrooms each with their own bath and walk in closet. Computer niche at top of the stairs. Upstairs laundry with side by side washer dryer hookups. Master bath with glass shower dual vanity. Direct access 2 car garage. Ladera Ranch provides quality lifestyle with parks pools greenbelts and is close to shopping schools transportation.</t>
  </si>
  <si>
    <t>S696084</t>
  </si>
  <si>
    <t>12 Osterville Street</t>
  </si>
  <si>
    <t>Z15 A1 Z17</t>
  </si>
  <si>
    <t>S696092_SOCAL</t>
  </si>
  <si>
    <t>El Toro Rd &amp; Ave. Seville</t>
  </si>
  <si>
    <t>Gate one off El Toro Road</t>
  </si>
  <si>
    <t>92637-3521</t>
  </si>
  <si>
    <t>S696092</t>
  </si>
  <si>
    <t>jasonafjari@gmail.com</t>
  </si>
  <si>
    <t>949-269-0669</t>
  </si>
  <si>
    <t>SAFJAJAS_SOCAL</t>
  </si>
  <si>
    <t>949-533-0448</t>
  </si>
  <si>
    <t>Jason Afjari</t>
  </si>
  <si>
    <t>Appoitment with the owner and Two hours notice Please call LA at 949-533-0448...Call First...Go Direct.....Lock box hanging on the side door use the key for front door.... Agent Must Have Pass to Show. Call 949. 597-4369 Mgmt Company for Instructions. Pr</t>
  </si>
  <si>
    <t>BQ SC TC KY CB A15 A8 WT</t>
  </si>
  <si>
    <t>This converted Seville floor plan offers two master suits and a loft in a private location with tropical lush landscaping. Bright and airy open floor plan with cathedral ceiling and enclosed patio. Designer paint beautiful wood flooring oak finished stairs and custom window treatments throughout. Remodeled kitchen with raised butcher block counter top and newer black appliances. Recessed lighting in the kitchen and the bathrooms inside laundry with full sized washer and dryer. Upstairs master bedroom offer a dressing area plenty of closet space and a huge attic for storage with pull down ladder for easy access. Oversize loft offers additional space for relaxing and seating enjoyment. Wall unit a/c and ceiling fans are provided as the cooling system. This unit is within walking distance to community facility and green bent. Must see and to appreciated.</t>
  </si>
  <si>
    <t xml:space="preserve">34 Calle Aragon </t>
  </si>
  <si>
    <t>S696099_SOCAL</t>
  </si>
  <si>
    <t>W/Superior S/Ticonderoga</t>
  </si>
  <si>
    <t>From PCH at Superior/Balboa Blvd go north on Superior to the traffic light at the top of the hill turn left on Ticonderoga turn left on Columbia turn left on Ima Loa first unit on the right.</t>
  </si>
  <si>
    <t>714-276-0414</t>
  </si>
  <si>
    <t>Premium end unit in the ocean close community of Newport Crest with only one attached neighboring unit. This charming townhome features a formal dining room and a step down living room with fireplace. The living room home theater is wired for a large High Definition flat-screen television and 7.1 surround sound. The sunlit gourmet kitchen has granite counters. Each spacious bedroom has its own bathroom. Separate added office. This home comes complete with upgraded plantation shutters newer carpet recessed lighting and smooth ceilings. There is a partial ocean view from the front balcony. The two car garage has a new epoxy coated floor and sturdy steel shelves. Enjoy the ocean breezes. This is a standard sale.</t>
  </si>
  <si>
    <t>S696099</t>
  </si>
  <si>
    <t>33 Ima Loa Court</t>
  </si>
  <si>
    <t>S696100_SOCAL</t>
  </si>
  <si>
    <t>Paramount &amp; Candlewood</t>
  </si>
  <si>
    <t>Dollar</t>
  </si>
  <si>
    <t>90712-2119</t>
  </si>
  <si>
    <t>isellhb@socal.rr.com</t>
  </si>
  <si>
    <t>714-964-9797</t>
  </si>
  <si>
    <t>SRANNIME_SOCAL</t>
  </si>
  <si>
    <t>Imelda Ranney</t>
  </si>
  <si>
    <t>J00296_SOCAL</t>
  </si>
  <si>
    <t>By the Sea Realty Corporation</t>
  </si>
  <si>
    <t>714-473-7200</t>
  </si>
  <si>
    <t>This is an equity family trustee sale no waiting for approval or court confirmation. Sellers choice of services.Offers to include FICO score proof of funds EMD and preappoval letter. Make sure all doors are loocked and lights are turned off. Please leav</t>
  </si>
  <si>
    <t>Lakewood Mutuals This beautiful classic home boasts 3 bedroom 1 bath formal dinning area with chandelier spacious living room and large family room with brick fireplace upgraded kitcken with built cooktop oven and microwave new window coverings throughout and inside laundry. A beautiful bright and manicured back yard with grass and sprinkler system a two car detached garage and a large RV size drive way.The exterior was recently painted this home has great curb appeal and its centrally located to schools shopping dinning and freeways.</t>
  </si>
  <si>
    <t>S696100</t>
  </si>
  <si>
    <t>2623 Dollar Street</t>
  </si>
  <si>
    <t>696F5</t>
  </si>
  <si>
    <t>S696101_SOCAL</t>
  </si>
  <si>
    <t>United &amp; Two Bunch Palms Trail</t>
  </si>
  <si>
    <t>Two Bunch Palms Trail to United</t>
  </si>
  <si>
    <t>United</t>
  </si>
  <si>
    <t>92240-5353</t>
  </si>
  <si>
    <t>Sunny Sands Estates</t>
  </si>
  <si>
    <t>858-882-7122</t>
  </si>
  <si>
    <t>Please contact Melissa Meza at 858-882-7122 for key access and any questions on the property. Please return keys after showing. THIS IS AN OPEN LISTING SO NO COMP SHOWS -- BUT COMP IS 3 TO SELLING OFFICE.</t>
  </si>
  <si>
    <t>Renovated Single Family Home with extended living space. Perfect for a multiple family living situation or even rent a portion of the home out should you choose. This single family residence is a must see. Large Lot with Jacuzzi hot tub in back rear portion of home has a wet bar that is in addition to the main kitchen.</t>
  </si>
  <si>
    <t>S696101</t>
  </si>
  <si>
    <t>13651 United Road</t>
  </si>
  <si>
    <t>Z25 DDE HA7</t>
  </si>
  <si>
    <t>S696103_SOCAL</t>
  </si>
  <si>
    <t xml:space="preserve">Ave. Vista Del Oceano And Cal </t>
  </si>
  <si>
    <t>In Cyprus Cove-Exit the I5 at Cristianitos-turn right. Right on del Presidente. Left into the Cyprus Cove gate.</t>
  </si>
  <si>
    <t>92672-4540</t>
  </si>
  <si>
    <t>Co-listed with Avarelle Silver-Westrick. Call either David or Avarelle to set up showings. We will accompany all showings.</t>
  </si>
  <si>
    <t xml:space="preserve">This beautiful property is priced to sell fast This home is wonderfully large can be 6 bedrms or 5 plus a den . There is also a spectacular bonus room/bedroom that has been sound-proofed for music. The property has both Mediterranean and tropical flair with travertine floors a built-in palapa in the rear yard lots of built-in cabinetry an enormous kitchen and elegant bathrooms. Every detail is very stylish including heated floors in the kitchen. Sellers planned on building a roof deck which would have great ocean views. We have photos Located in Cyprus Cove with resort quality amenities including direct beach access attended gate pools tennis clubhouses and park. And adjacent to the world-class surf breaks of Trestles and Cottons. This is the one your clients have been waiting for </t>
  </si>
  <si>
    <t>S696103</t>
  </si>
  <si>
    <t xml:space="preserve">229 Via Rancho </t>
  </si>
  <si>
    <t>S696105_SOCAL</t>
  </si>
  <si>
    <t>Harbor And Ball</t>
  </si>
  <si>
    <t>Harbor and ball road north of ball south of Lincoln west on south street. left hand side of street look for Prudential realty sign.</t>
  </si>
  <si>
    <t>92805-4415</t>
  </si>
  <si>
    <t>markanthonyfava@gmail.com</t>
  </si>
  <si>
    <t>714-844-4549</t>
  </si>
  <si>
    <t>SFAVAMAR_SOCAL</t>
  </si>
  <si>
    <t>Mark Fava</t>
  </si>
  <si>
    <t>714-475-8659</t>
  </si>
  <si>
    <t>permits on the additional S/F that equals 2000 S/f Fax ALL OFFERS TO 714-844-4549 OR EMAIL TO markanthonyfava@gmail.com</t>
  </si>
  <si>
    <t>2000 s/f home 5 bed rm 3 bath near disney land two big bed rooms with there own baths and nice sized closet. All new kitchen. Nice granite counter tops new cabinets new tile in kit. and din. new carpet new paint big garage and nice fenced yard ... a must see standard sale.. Please Fax all offers to 714-844-4549 Or email to markanthonyfava@gmail.com Thanks Mark Anthony HURRY WONT LAST AT THIS PRICE</t>
  </si>
  <si>
    <t>S696105</t>
  </si>
  <si>
    <t>838 W South Street</t>
  </si>
  <si>
    <t>GZ 1S SU BZ X32</t>
  </si>
  <si>
    <t>DW CO GC K8 MO</t>
  </si>
  <si>
    <t>FR OT EB MR GB WN</t>
  </si>
  <si>
    <t>Z15 BZ STO Z25 BS CC Z17 RL TL SD</t>
  </si>
  <si>
    <t>JJ OW ST</t>
  </si>
  <si>
    <t>BF DN FF FY IL JJ AX WC</t>
  </si>
  <si>
    <t>S696107_SOCAL</t>
  </si>
  <si>
    <t>Fairmont &amp; Santa Ana Canyon</t>
  </si>
  <si>
    <t>South of Santa Ana Canyon west of Fairmont.</t>
  </si>
  <si>
    <t xml:space="preserve"> Back on the market with some cosmetic improvements and reduced price. Please give at least 2 hours notice before showing. Owner has asked us to remove shoes while inside the home. 3 dogs in backyard are friendly but please use caution. Do not open s</t>
  </si>
  <si>
    <t xml:space="preserve">Beautiful Canyon Hills home. One of the largest lots in this tract. The elegance of the entryway and main floor evokes a powerful first impression. Your eyes are drawn through the windows to the park-like backyard that seems to go on for as far as you can see. From the wine cellar and the hot coal sauna this home will make you feel like you are on vacation. This sprawling home features 3232 sq ft of both elegant and casual living space PLUS the basement has been built out adding aproximately another 1000 square feet of living space including a bedroom bathroom and sitting area plus 2 bonus storage rooms with 2 separate entrances to the backyard. The backyard is ideal for entertaining with a wrap around deck plus gazebo. Get in to this elegant neighborhood for less surrounded by Million Dollar homes. A great find under 900 000 </t>
  </si>
  <si>
    <t>S696107</t>
  </si>
  <si>
    <t>6641 E Canyon Hills Road</t>
  </si>
  <si>
    <t>S696108_SOCAL</t>
  </si>
  <si>
    <t>Directions Serrano/Canyon Ridge Go South On Serrano Make A Left at Columbus Then A Left To 7095 Columbus Dr.</t>
  </si>
  <si>
    <t>92807-4527</t>
  </si>
  <si>
    <t xml:space="preserve"> PRICE TO SELL SELLER IS MOTIVATED Please Call Listing Agent @ 949 394-7100 To Schedule. Thank You For Showing OPEN HOUSE this Saturday May 12 2012 at 12 00 to 5 00Pm</t>
  </si>
  <si>
    <t>VC CV VH VL MT</t>
  </si>
  <si>
    <t xml:space="preserve">Anaheim Hills Sunset Ridge Pool Home With Panoramic Views of City Lights Lake and Mountain Views. 5 Bedrooms 3 Baths and Plus A Upstairs Bonus Room. The Master Bedroom suite includes a fireplace sitting area and Large Master Bath Large Family Room &amp; Living Room. Bright Spacious w/Cathedral Ceilings &amp; Windows. The Home Has Been Remodled Kithchen W/Granite Counter and Bathrooms. Closed To School Freeways and Shopping - Not To Be Missed At This Price </t>
  </si>
  <si>
    <t>S696108</t>
  </si>
  <si>
    <t>7095 E Columbus Drive</t>
  </si>
  <si>
    <t>Z15 CC Z17 RL TL FC</t>
  </si>
  <si>
    <t>S696109_SOCAL</t>
  </si>
  <si>
    <t xml:space="preserve">East on Alicia Pkwy Left on Santa Clara Right on Santa Teresa to end of Cul-de-Sac. DOES NOT BACK TO ALICIA PKWY </t>
  </si>
  <si>
    <t>Lots of Detailed Upgrades incl. Water softener premium A/C-oversized furnace water heater 3yrs old. New faucets in all 3 bathrooms hardware on all cabinets all electrical outlets replaced 6 ft wood fencing flourescent lighting in garage loft for s</t>
  </si>
  <si>
    <t>VC CV VN MT PA VT VI VE</t>
  </si>
  <si>
    <t xml:space="preserve">Fabulous PANORAMIC MOUNTAIN VIEW Home with 4 Bed 1 down 3 Full Baths and 3 Car Garage with a CUL-DE-SAC Location. Formal Entry w/leaded glass windows Formal Living/Dining Rm w/Cathedral Ceilings Gourmet Kitchen w/Granite Counters Recessed/Under cabinet lighting lots of storage newer windows overlooking lushly landscaped backyard with Awesome Views Family Rm with Fireplace and SOLID HARDWOOD FLOORS THRU-OUT THE HOME Inside Laundry Room. Upstairs boast a Master Suite w/Unobstructed Views of Mountains and City Lights Mirrored Wardrobe and Walk-in Closet dual sinks separate water closet/tub/shower Bedroom 3 used as a workout room Bedroom 4 used as a Library Downstairs Bedroom adjacent to a Full Bathroom. Lots of Detailed Upgrades Thru-out incl soft water softener A Great Family Neighborhood w/community pool/spa/tot lot/sport courts and more Close to shopping Award Winning Schools Fwys Toll Roads and More </t>
  </si>
  <si>
    <t>S696109</t>
  </si>
  <si>
    <t xml:space="preserve">4 Santa Teresa </t>
  </si>
  <si>
    <t>EXR FHT LP CP</t>
  </si>
  <si>
    <t>DW GB SC GC MO K3</t>
  </si>
  <si>
    <t>LR OF ST GB</t>
  </si>
  <si>
    <t>Z14 Z17 RL HQ HE HA6</t>
  </si>
  <si>
    <t>FF DN GM GY IL</t>
  </si>
  <si>
    <t>GK IL K06 K09</t>
  </si>
  <si>
    <t>S696110_SOCAL</t>
  </si>
  <si>
    <t>top of McBean just before Copperhill stop give guard your card proceed to Stop turn right property on left</t>
  </si>
  <si>
    <t>91354-1892</t>
  </si>
  <si>
    <t>The Liberty-Belcaro</t>
  </si>
  <si>
    <t>SCAFFBEV_SOCAL</t>
  </si>
  <si>
    <t>Beverly Caffarelli</t>
  </si>
  <si>
    <t>661-210-8960</t>
  </si>
  <si>
    <t>abrannen@lagunawoodsproperties.net</t>
  </si>
  <si>
    <t>SBRANAN2_SOCAL</t>
  </si>
  <si>
    <t>Andrew Brannen</t>
  </si>
  <si>
    <t>Regular sale Thank you for showing Excluded Items can be sold outside of contract Extra 3000 for agent opening successful COE by 7/15/2012 Escrow must close by end August first sept</t>
  </si>
  <si>
    <t>949-243-7671</t>
  </si>
  <si>
    <t>D06 D29 D30 D42 D31</t>
  </si>
  <si>
    <t>BQ CB EX SA SC TC ZQ A31 A15</t>
  </si>
  <si>
    <t xml:space="preserve">55 Guard Gated Community with loads of amenities 30 casitas model on the creek with views quiet Full driveway Very open floor plan upgraded window treatments and lights custom wrought iron gate  medallion in entry BBQ and fireplace on back covered patio great for entertaining </t>
  </si>
  <si>
    <t xml:space="preserve">LIB </t>
  </si>
  <si>
    <t>S696110</t>
  </si>
  <si>
    <t>28249 River Trail Lane</t>
  </si>
  <si>
    <t>OW SL B09</t>
  </si>
  <si>
    <t>Cable TV Other Trash Water</t>
  </si>
  <si>
    <t>S696111_SOCAL</t>
  </si>
  <si>
    <t>W Katella Ave &amp; Dino Cir</t>
  </si>
  <si>
    <t>5 Freeway to Katella Ave West past Disneyland to Dino Circle turn south to Gold Crest Mobile Club entry left at pool/clubhouse right at corner to far corner 32 on right.</t>
  </si>
  <si>
    <t>92804-6160</t>
  </si>
  <si>
    <t>S696111</t>
  </si>
  <si>
    <t>paul@marchi.us</t>
  </si>
  <si>
    <t>SMARCPAU_SOCAL</t>
  </si>
  <si>
    <t>714-928-3945</t>
  </si>
  <si>
    <t>Paul Marchi</t>
  </si>
  <si>
    <t>J01741_SOCAL</t>
  </si>
  <si>
    <t>NuVision Realty</t>
  </si>
  <si>
    <t>714-429-0023</t>
  </si>
  <si>
    <t>Supra on front door knob. Best price in park great end/corner interior quiet location low space rent unit is priced to move-in condition unit will have full inspection per park requirements and termite report will be done during escrow. Sold As Is.</t>
  </si>
  <si>
    <t>Family Park with only 41 Units and the LOWEST space rent in the County at only 750/month. This quiet interior corner lot unit has 2 bedrooms den 2 baths 1652SF . Entry to large living room and formal dining room with built-in hutch large kitchen with center island w/eat-at-counter and family room adjacent. This double wide MH has 2 large bedrooms plus an office/den at side 2 walk-in closets and a huge master suite with mirrored wardrobe closet wall master bath with large oval tub and separate shower dual sinks with new faucets. Laundry room at side entry. 3-car covered carport/patio 656SF with storage shed 91SF and driveway/patio gate. Property has 7 bearing fruit trees fig persimmon guava loquat peach tangerine &amp; lemon. Come taste the good life in the lowest price MH in the best location in the quietest little park in Anaheim. Micky's close by just ride your bike to Downtown Disney for dinner shopping live entertainment or the Disneyland Parks.</t>
  </si>
  <si>
    <t xml:space="preserve">10770 Katella </t>
  </si>
  <si>
    <t>S696113_SOCAL</t>
  </si>
  <si>
    <t>Oso Pkwy &amp; Nellie Gail</t>
  </si>
  <si>
    <t>Frm 5 fwy take Oso prkway exit west towards Nellie Gail Left on Nellie Gail Rd Left on Empty Saddle Left on Spotted Pony</t>
  </si>
  <si>
    <t>866-720-2862</t>
  </si>
  <si>
    <t>SDOELGRA_SOCAL</t>
  </si>
  <si>
    <t>J01938_SOCAL</t>
  </si>
  <si>
    <t>Grant Doelp Broker</t>
  </si>
  <si>
    <t>Call listing agent for appointment. Allow min 2 hours advance notice. Supra box on front door. Submit offers to grant@redfoxre.com or fax 949-419-0948.</t>
  </si>
  <si>
    <t>Spectacular Nellie Gail equestrian estate with gorgeous panoramic views. Premium Spotted Pony Lane lot zoned equestrian with plenty of room for stables and direct access to the finest horse trails. Gourmet kitchen with honed-granite countertops center island and stainless appliances. Private brick sunroom to sit with your morning coffee and enjoy the endless view or stroll out to your backyard raised deck overlooking the surrounding valley. Other amenities include 5 bedrooms 4 baths 3 car over-sized garage craft room wet bar library outdoor spa and stone fireplace barbeque center putting green and horseshoe pit. Just a short walk to the community tennis swim and equestrian center.</t>
  </si>
  <si>
    <t>S696113</t>
  </si>
  <si>
    <t>25411 Spotted Pony Lane</t>
  </si>
  <si>
    <t>DW A2 RF TC WA ELB K8 FSE</t>
  </si>
  <si>
    <t>M2 M01 MA MS</t>
  </si>
  <si>
    <t>S696114_SOCAL</t>
  </si>
  <si>
    <t>E/Newport N/Cowan Heights</t>
  </si>
  <si>
    <t>92705-1550</t>
  </si>
  <si>
    <t>All Showings Questions and Offers direct to Seller Michael Fischer 714-585-6417 or Mackpupp1@aol.com If your offer is accepted please email tristarrealty@cox.net.</t>
  </si>
  <si>
    <t>Welcome home to an entertainer s delight in desirable Cowan Heights near Peter s Cyn where in the air hangs the scent of orange blossoms lemon trees and the sounds of birds frolicking in this pastoral setting. This 3353 sq ft single story romantic stunner features 5 sets of double French doors crisp white molding work throughout 4 bedrooms dual masters resting on opposite sides of the home  an office living great formal dining and laundry rooms 2.25 baths and charming kitchen with all common rooms wrapped around a beckoning backyard with covered patio and inviting pool. Natural sunlight pours through the windows creating a warm and cheerful ambience. A new computer system governs the central air from room to room. Out front custom fencing a lovely garden and winding path lead you to a private courtyard awash with the sounds of trickling water from a two tiered fountain surrounded by artfully trimmed boxwoods and rosemary topiaries that invite you in to stay awhile.</t>
  </si>
  <si>
    <t>S696114</t>
  </si>
  <si>
    <t>10542 Shadyridge Drive</t>
  </si>
  <si>
    <t>S696115_SOCAL</t>
  </si>
  <si>
    <t>Golden Lantern/Aloma</t>
  </si>
  <si>
    <t>Golden Lantern to Aloma - on the South side of Golden Lantern</t>
  </si>
  <si>
    <t>92677-1504</t>
  </si>
  <si>
    <t xml:space="preserve">Turn Key Make sure to go to top of stairs in back yard Plenty of room for garden kids play house animals etc </t>
  </si>
  <si>
    <t>80x192</t>
  </si>
  <si>
    <t>P03 1G GA 1L</t>
  </si>
  <si>
    <t>Like New This single level Niguel Hills home has been completely remodeled inside and out. Located on an enormous 15 000 sq.f.t view lot this property has endless possibilities. The home has a brand new kitchen which is inclusive of appliances tumbled travertine flooring elegant master bath with spacious walk in shower vinyl windows and sliders finished garage extensive use of pavers throughout the grounds including the entire driveway and two sets of stairs to the upper terrace RV parking new siding and roofing and much more. If you want a truly turnkey home with absolutely spectacular grounds this is the home for you You must see all the additional space at the top of the back yard . . . plenty of room for a garden kids playhouse etc.</t>
  </si>
  <si>
    <t>S696115</t>
  </si>
  <si>
    <t>29072 Aloma Avenue</t>
  </si>
  <si>
    <t>RCH BZ X34</t>
  </si>
  <si>
    <t>S696116_SOCAL</t>
  </si>
  <si>
    <t>Westwood/Malcom</t>
  </si>
  <si>
    <t>405 Fwy exit Wilshire right on Westwood Left on Wilkins</t>
  </si>
  <si>
    <t>90024-5072</t>
  </si>
  <si>
    <t>vidasheybani@aol.com</t>
  </si>
  <si>
    <t>949-230-4495</t>
  </si>
  <si>
    <t>Vida Sheybani</t>
  </si>
  <si>
    <t>SUPRA Lock Box and also Combo Lock box both are installed. located at the right side of the entery door fence. Please take your shoed off at the Condo Brand new light carpet was installed. Open House Saturday 5/19/12 from 1 00 to 5 00 PM Owner is a licen</t>
  </si>
  <si>
    <t>D08 D22 D06 D31 D49</t>
  </si>
  <si>
    <t>SA ST A20</t>
  </si>
  <si>
    <t>LOcation Location Location WOW come and see the newly remodeled Penthouse with 2 large bedrooms and 2.5 Baths on the top floor of a 4 story Building.Cathedral ceiling with lots of window and natural light.Brand new laminate floors and carpet with custom Paint. Remodeled Kitchen cabinets with Cherry wood and Granite counters. Remodeled bathrooms. Master with walk-in closet and large bathroom with Jaccuzi tub and tumbled marbel shower his and her's vanities. View from every room. Roof top private deck off the large loft can be used as an office or 3rd bedroom. Sooc. includes Ins. Earthquick Ins. Water Pool Spa and Sauna and a party room. OPEN SAT AND SUN 1 30 TO 5 00</t>
  </si>
  <si>
    <t>S696116</t>
  </si>
  <si>
    <t>10794 Wilkins Avenue</t>
  </si>
  <si>
    <t>DW CO GC GSB MO</t>
  </si>
  <si>
    <t>S696119_SOCAL</t>
  </si>
  <si>
    <t>Wood Canyon Drive</t>
  </si>
  <si>
    <t>Pacific Park to Wood Canyon Drive turn in the direction of the Canyon turn left on Calypso Street left on Sunbury Drive left on Seton Drive home is at the end of the small block on the right side of the Drive.</t>
  </si>
  <si>
    <t>92656-5241</t>
  </si>
  <si>
    <t>Standard Sale Easy to show call owners Michael and Gloria with advance notice at 949-425-9041 or 949-922-3245. There are friendly dogs on premises so be sure to call first. All information deemed reliable but not guaranteed.</t>
  </si>
  <si>
    <t>949-338-6218</t>
  </si>
  <si>
    <t xml:space="preserve">Beautiful California Summit home located across the street from SOKA University. This 3 bedroom / 2.5 bath plus open loft area plan 3 model is rarely seen on the market. This lovely home features an open floor plan with cathedral ceilings in the living room master bedroom and bath spacious kitchen with newer upgraded appliances open family room with fireplace and media niche large open loft area overlooking the living/dining area master bedroom with a large master bath that has double sinks stall shower soaking tub and large walk in closet. This home has a great location close to parks incredible schools Aliso Viejo Town Center and the Toll Roads. Don t miss out on this one </t>
  </si>
  <si>
    <t>LTATCTHE_SOCAL</t>
  </si>
  <si>
    <t>S696119</t>
  </si>
  <si>
    <t>3 Seton Drive</t>
  </si>
  <si>
    <t>S696121_SOCAL</t>
  </si>
  <si>
    <t>Turtlerock Dr At Sierra Oro</t>
  </si>
  <si>
    <t>Turtlerock Drive to Sierra Oro in and first hm on right side.</t>
  </si>
  <si>
    <t>Sierra Bravo</t>
  </si>
  <si>
    <t>92603-3914</t>
  </si>
  <si>
    <t xml:space="preserve">On 'Hold' till approx July 1 while owner makes improvements to the property. In the process of doing some upgrades on the home painting the entire interior removing acoustical ceilings adding all new dual pane Milgard Tuscany windows and slider doors </t>
  </si>
  <si>
    <t>949-734-6537</t>
  </si>
  <si>
    <t>Popular Turtlerock Broadmoor tract and one of its most favorite models 4 bedrooms 2.5 baths separate breakfast nook large formal dining room and spacious family room all on one level. Gorgeous marble floors throughout. Kitchen cabinets have been refinished new stainless steel appliances including a gas stove and dishwasher. Granite counters new sink. Large nook right off the kitchen.Living room with fireplace and high vaulted ceilings. 3 car attached garage. Owner has built a wall for privacy around the front exterior and this resulted in a large private patio area great for relaxing and entertaining.Small patio in backyard. House directly faces a park with lots of trees and an association pool.Park view also out the back with green grass and lots of trees. Excellent schools in this very prestigious Turtlerock Village featuring award winning University High Rancho San Joaquin Middle School and Bonita Canyon Elementary.</t>
  </si>
  <si>
    <t>S696121</t>
  </si>
  <si>
    <t xml:space="preserve">5951 Sierra Bravo </t>
  </si>
  <si>
    <t>S696130_SOCAL</t>
  </si>
  <si>
    <t>North of 22 freeway</t>
  </si>
  <si>
    <t>92840-5272</t>
  </si>
  <si>
    <t>monyseth@sbcglobal.net</t>
  </si>
  <si>
    <t>866-549-7693</t>
  </si>
  <si>
    <t>SSAMBMON_SOCAL</t>
  </si>
  <si>
    <t>Mony Sambath</t>
  </si>
  <si>
    <t>714-889-9185</t>
  </si>
  <si>
    <t>Bank BPO originally came in at 223 000 but was disputed and the bank approved 179 900. Text me at 7148899185 for showing appts. All offers commission and terms/condition are subject to lenders approval. Looking at all offers.</t>
  </si>
  <si>
    <t>Beautiful well taken care of and spacious condo. Centrally located and in walking distant to parks. Fireplace in living room. Must see to appreciate.</t>
  </si>
  <si>
    <t>S696130</t>
  </si>
  <si>
    <t>12635 Main Street</t>
  </si>
  <si>
    <t>S696133_SOCAL</t>
  </si>
  <si>
    <t>Campbell Brabham</t>
  </si>
  <si>
    <t xml:space="preserve">From Brabham and 35th St W E to Campbell S to Dummer Breeze W </t>
  </si>
  <si>
    <t>93560-7620</t>
  </si>
  <si>
    <t>Please call Kristy 702.480.5021 at NORTH AMERICAN TITLE &amp; ESCROW for current copy of prelim for your offer. Any reduction in commissions split equally between brokerages.Buyer/Buyer agent to verify all.All parties aware this is a short sale listing/tran</t>
  </si>
  <si>
    <t xml:space="preserve">Beautiful 1 story home located in cul de sac location with great curb appeal. Property is in turn condition. Features Spanish tile roof open floor plan covered patio and brick fireplace. Bring all offers </t>
  </si>
  <si>
    <t>S696133</t>
  </si>
  <si>
    <t>3457 Summer Breeze Avenue</t>
  </si>
  <si>
    <t>CLB LOB PEV DSK</t>
  </si>
  <si>
    <t>PAD FS GG CTL</t>
  </si>
  <si>
    <t>S696134_SOCAL</t>
  </si>
  <si>
    <t>92637-2640</t>
  </si>
  <si>
    <t>Monthly HOA fee for 1 person only 2nd person will add 614. Financial requirements /approval must be met. 1500 Facility Maintenance fee payable to Laguna Woods Village charged to the buyer. Gate pass required for entrance to Laguna Woods Village Unit i</t>
  </si>
  <si>
    <t>D06 D20 D29 D42 D31</t>
  </si>
  <si>
    <t>CB EX TC ZQ KY A15 H4 A16 A0 A8</t>
  </si>
  <si>
    <t>Senior Living at its best. This desirable 2 bedroom model is available on the 4TH floor. With Northern views of the Laguna Canyon Hills Irvine Spectrum and fantastic night lights. It has a spacious living area a updated kitchenette with added counters &amp; room for a large dining table. Wood like flooring and new carpet make this home move-in ready. A large master bedroom with a huge walk-in closet &amp; a perfect sized master bath. The guest room has great closet space &amp; a bath close by with a shower. A great location. Delicious dinners are included with monthly dues housekeeping utilities paid &amp; cable TV. Planned activities entertainment clubs &amp; more. Park like lawns &amp; relaxing areas to enjoy. You also enjoy the benefits of living in the Laguna Woods Village Village with a guarded gate free shuttle service to local shopping restaurants &amp; medical centers. There are over 200 clubs to join as well as golf pools 7 club houses education &amp; much more.</t>
  </si>
  <si>
    <t>S696134</t>
  </si>
  <si>
    <t>S696138_SOCAL</t>
  </si>
  <si>
    <t>Jessica@MajestyRealty.Biz</t>
  </si>
  <si>
    <t>714-908-3340</t>
  </si>
  <si>
    <t>SNGUYJES_SOCAL</t>
  </si>
  <si>
    <t>J00354_SOCAL</t>
  </si>
  <si>
    <t>Majesty Realty</t>
  </si>
  <si>
    <t>714-499-1949</t>
  </si>
  <si>
    <t xml:space="preserve">Call Listing agent for combo code then go direct. THIS PROPERTY IS ABAILABLE TO LOW MODERATE AND MIDDLE INCOME HOMEBUYERS AS A NONPROFIT PROGRAM OFFERED BY HOMES THAT CHANGE LIVES. INCOME TO QUALIFY FOR PROGRAM 1 PERSON FROM 20K-71K 2 PEOPLE 23K-81K </t>
  </si>
  <si>
    <t>LOCATION LOCATION LOCATION BEAUTIFUL 1 MASTER SUITE/1 FULL BATH IN THE BRIO NEIGHBORHOOD POOL VIEW OPEN AND AIRY FLOOR PLAN. VERY SPACIOUS NEW PAINT NEW WOOD FLOOR NEW RANGE NEW DISHWASHER NEW SHUTTERS. NEAR UC IRVINE.</t>
  </si>
  <si>
    <t>S696138</t>
  </si>
  <si>
    <t xml:space="preserve">1305 Solvay Aisle </t>
  </si>
  <si>
    <t>MA4 WD</t>
  </si>
  <si>
    <t>Barratt &amp; Baywood</t>
  </si>
  <si>
    <t>S696141_SOCAL</t>
  </si>
  <si>
    <t>Oneil &amp; Creighton</t>
  </si>
  <si>
    <t>Crown Valley Parkway to Oneil to Creighton</t>
  </si>
  <si>
    <t>Wood Barn</t>
  </si>
  <si>
    <t>92694-1022</t>
  </si>
  <si>
    <t>Drive by only at this time due to tenant. Beautifully redone home inside and completely worth the wait and effort. Short sale all terms and commission are subject to lender approval. Only one lien to negotiate B of A. Buyer to pay Ladera Ranch Enhancement</t>
  </si>
  <si>
    <t>Charming Surrey Farms Cape Cod style detached home with spacious wrap around yard with plenty of room for entertaining. Three bedrooms plus a third level loft accessed from master suite perfect for office or exercise area. Master bath offers deep spa tub with separate shower. Very large and bright kitchen opens to dining room with French doors to the patio and living room with a cozy fireplace and built ins. Convenient upstairs laundry and plenty of storage space make this home a very welcome respite. Walking distance to local parks shops and entertainment. Easy freeway access. Drive by only at this time.</t>
  </si>
  <si>
    <t>S696141</t>
  </si>
  <si>
    <t>15 Wood Barn Road</t>
  </si>
  <si>
    <t>S696149_SOCAL</t>
  </si>
  <si>
    <t>S/Atlanta W/Beach Blvd</t>
  </si>
  <si>
    <t>East of Huntington Street South of Atlanta West of Beach Blvd.</t>
  </si>
  <si>
    <t>Seaglen</t>
  </si>
  <si>
    <t>92648-5703</t>
  </si>
  <si>
    <t>Agents appt only due to small dog that bites. Very easy to show. Please give me a 2 hour window to show.</t>
  </si>
  <si>
    <t>Walk to the Beach and Huntington Pier Downtown Shopping &amp; Parks from this cozy townhome within a gated community. 3 Bedrooms 2.5 Bathrooms. Large Patio Lving Room with Fireplace Freshley Painted Interior Gorgeous Hardwood Flooring Plantation Shutters Large Dining Area Kitchen has Granite Counter Tops Stainless Steel Appliances Breakfast Bar Balcony off Kitchen Powder Room has new Granite Counter Top and fresh Paint Master Suite has new Carpet large Walk-In Closet and private Bath. 2nd Bathroom has Granite Counter top and New faucet &amp; Mirror. 2nd and 3rd Bedrooms are good size. Newer 50 Gallon Hot Water Heater Community has gorgeous Pool &amp; Spa Tennis and Basketball Courts and large Clubhouse for Entertaining. Home faces South for that Cool Ocean Breaze and lots of Interior Sunlight. Live like you are on vacation all year long.</t>
  </si>
  <si>
    <t>S696149</t>
  </si>
  <si>
    <t>7826 Seaglen Drive</t>
  </si>
  <si>
    <t>S696162_SOCAL</t>
  </si>
  <si>
    <t>from Goldenwest &amp; Yorktown go south on Goldenwest towards the beach and take a left into Beachwalk on Deep Harbor - 1st street on the right will be Shorecliff</t>
  </si>
  <si>
    <t>92648-3059</t>
  </si>
  <si>
    <t>property does not back to goldenwest - this is a probate sale with no court confirmation or overbid process required - property is being sold as is - please submit offers on probate purchase agreement and probate advisory - please call listing agent befor</t>
  </si>
  <si>
    <t>36x93</t>
  </si>
  <si>
    <t>Wow What a Great Value. Large 3 bedroom single story in 'Beachwalk'. Premium corner end unit on a cul de sac. Prime interior location next to a greenbelt. Private courtyard entry with a separate patio off the master and guest bedrooms. Light bright open floor plan. Soaring vaulted ceilings in living and dining rooms and secondary bedrooms. Gourmet kitchen with granite counters and recessed lighting. Huge back patio perfect for entertaining. The Beachwalk community features 5 pools including a Junior Olympic sized pool sand volleyball court and spa. Ocean close access to the beach. This is a Planned Unit Development PUD  not a condo. New roof is scheduled to be installed by July 1 please verify with the home owners association . Take advantage now.</t>
  </si>
  <si>
    <t>S696162</t>
  </si>
  <si>
    <t>19727 Shorecliff Lane</t>
  </si>
  <si>
    <t>S696163_SOCAL</t>
  </si>
  <si>
    <t>Sand Quill</t>
  </si>
  <si>
    <t>92274-6526</t>
  </si>
  <si>
    <t>24 Hr. notice for showings AND tenant to be present. Email offers REMARC1@msn.com w/lender s pre-approval/qual ltr POF copy of initial EMD Chk. FICO scores and credit report. Seller s choice of services. As Is Sale. No warranties expressed or imp</t>
  </si>
  <si>
    <t>NEWER - open floor plan hosting 3 large bedrooms 2 baths with over 1500 SF of living space. Granite counter tops with tile flooring all wood cabinets ceiling fans large fenced spacious yard.</t>
  </si>
  <si>
    <t>Westshores</t>
  </si>
  <si>
    <t>S696163</t>
  </si>
  <si>
    <t>2361 Sand Quill Avenue</t>
  </si>
  <si>
    <t>S696164_SOCAL</t>
  </si>
  <si>
    <t>S696164</t>
  </si>
  <si>
    <t>2365 Sand Quill Avenue</t>
  </si>
  <si>
    <t>CQ</t>
  </si>
  <si>
    <t>Z15 CJ CC SD HE HA</t>
  </si>
  <si>
    <t>S696167_SOCAL</t>
  </si>
  <si>
    <t>Pacific Coast Hwy to Camino San Clemente traffic light inland up the hill past the clubhouse to home on the left side.</t>
  </si>
  <si>
    <t>Camino San Clemente</t>
  </si>
  <si>
    <t>92672-3704</t>
  </si>
  <si>
    <t>thole@earthlink.net</t>
  </si>
  <si>
    <t>STHOLHEL_SOCAL</t>
  </si>
  <si>
    <t>Helen Thole</t>
  </si>
  <si>
    <t>949-487-3107</t>
  </si>
  <si>
    <t>949-291-5024</t>
  </si>
  <si>
    <t>Desireable single level quiet picturesque setting 55 community with pools and clubhouse. One block to beach. Minutes to charming downtown shops restaurants beach trail golf and Marina Enjoy the wonderful way of life this area affords its residents.</t>
  </si>
  <si>
    <t>KY CB A17 IN A8 WT</t>
  </si>
  <si>
    <t>Desireable well maintained single level residence in a 55 community. Colony Cove is a charming coastal community nestled in the cliffs above the Pacific Ocean. Residents enjoy cool ocean breezes and the serenity of a quiet picturesque setting. Two pools and a clubhouse are available for homeowners and guests.Beautiful white sandy beaches are one block away.Minutes to charming downtown shops restaurants beach trail golf and Dana Point Marina. This inviting sun filled home features a fireplace atrium cathedral wood beamed ceilings and an expansive front garden area.</t>
  </si>
  <si>
    <t>S696167</t>
  </si>
  <si>
    <t xml:space="preserve">334 Camino San Clemente </t>
  </si>
  <si>
    <t>PI SN WD FC</t>
  </si>
  <si>
    <t>G04 SE</t>
  </si>
  <si>
    <t>K1 A2 RF EC K8 GA</t>
  </si>
  <si>
    <t>FR LR MB GL GB WN</t>
  </si>
  <si>
    <t>WT CJ CC FC</t>
  </si>
  <si>
    <t>BW FW W05</t>
  </si>
  <si>
    <t>G01 FF LR SY</t>
  </si>
  <si>
    <t>S696174_SOCAL</t>
  </si>
  <si>
    <t>Off at Cristionitos right around towards the ocean...2nd private gate at Cyprus Cove.</t>
  </si>
  <si>
    <t>Avenida Vista Del Oceano</t>
  </si>
  <si>
    <t>92672-4548</t>
  </si>
  <si>
    <t>Thanks for showing Show card at gate.</t>
  </si>
  <si>
    <t xml:space="preserve">Wonderful large one story with an AWESOME floorplan. All new inside and out. VERY close to Private entrance to BEAUTIFUl White Sandy Beach. No road noise. Close to Private Clubhouse/Olympic sized pool spa and Tennis courts and BREATHTAKING Ocean Front park Each Large bedroom has it's own private bath. Beautifully landscaped private back yard. Very quiet location </t>
  </si>
  <si>
    <t>S696174</t>
  </si>
  <si>
    <t xml:space="preserve">245 Avenida Vista Del Oceano </t>
  </si>
  <si>
    <t>BS CC CW RL SD</t>
  </si>
  <si>
    <t>S696182_SOCAL</t>
  </si>
  <si>
    <t>Medra</t>
  </si>
  <si>
    <t>92691-1518</t>
  </si>
  <si>
    <t>Standard sale. Please submit offer to sargade@coldwellbanker.com with proof of funds copy of deposit check and preapproval letter.</t>
  </si>
  <si>
    <t xml:space="preserve">Emotionally updated home that has it all. Located on a quiet CDS street in the heart of Mission Viejo this home has great curb appeal large flat private lot with RV parking pool and spa and stunning Pottery Barn like interior The property will dazzle you with its moldings bead board exotic wood flooring new kitchen and home office built-ins. The yard is stunning where you can entertain lavishly alongside the pool and spa area. Located centrally near parks and schools and a member of the Lake Mission Viejo amenities </t>
  </si>
  <si>
    <t>SMORAAMA_SOCAL</t>
  </si>
  <si>
    <t>S696182</t>
  </si>
  <si>
    <t xml:space="preserve">26621 Medra </t>
  </si>
  <si>
    <t>DR X47</t>
  </si>
  <si>
    <t>921D1</t>
  </si>
  <si>
    <t>S696188_SOCAL</t>
  </si>
  <si>
    <t>El Toro to Calle Sonora gate 14 once inside gate 2nd left first bldg on left</t>
  </si>
  <si>
    <t>92637-3246</t>
  </si>
  <si>
    <t>NO SHOWINGS Thursday June 14th Taking off wallpaper painting and new carpet. Buyer and Buyers agent to verify square footage. Buyer to pay 1500.00 facilities fee. Owner died in property.Property is vacant. Agents please go to the admin bldg for visitors</t>
  </si>
  <si>
    <t>CB TC KY A15 A0 A8 WT</t>
  </si>
  <si>
    <t>VIEW VIEW VIEW LOCATION is great close to shopping freeway toll rd restuarants medical faiclities beach. Laguna Woods is a 55 community with 6 heated swimming pools gym tennis bridge golf for under 10.00 approximately 200 clubs computer room library or relax on your balcony with an incredible view. This unit offers you a private master bedroom suite and a 2nd bedroom with bathroom adjacent. Updated kitchen cabinets with natural light living room view is amazing as is the dining room. Make this your next home.</t>
  </si>
  <si>
    <t>S696188</t>
  </si>
  <si>
    <t xml:space="preserve">4015 Calle Sonora Oeste </t>
  </si>
  <si>
    <t>RG SW SG DR X48</t>
  </si>
  <si>
    <t>A2 EF FSE MO</t>
  </si>
  <si>
    <t>Z15 Z14 Z17 RL FC SD HA6</t>
  </si>
  <si>
    <t>DP GW W09 W03</t>
  </si>
  <si>
    <t>K01 K04 K08</t>
  </si>
  <si>
    <t>S696193_SOCAL</t>
  </si>
  <si>
    <t>Moulton Parkway / Santa Maria</t>
  </si>
  <si>
    <t>Moulton to Santa Maria - take San Remo to Palermo - take left on Taranto - left on Cremona.</t>
  </si>
  <si>
    <t>Cremona</t>
  </si>
  <si>
    <t>92653-1933</t>
  </si>
  <si>
    <t>949-400-1282</t>
  </si>
  <si>
    <t>Great Standard Sale home that is easy to show Call owner 'Larry' direct at 949-632-7654 to show. Please give 1 hour notice owner works from home. 2 Indoor-only cats on premises please do not let cats out Please submit offers to lorriewhite@firstte</t>
  </si>
  <si>
    <t xml:space="preserve">New Price Nestled on an exceptional cul-de-sac location this completely remodeled beautifully landscaped single level 2 bedroom 2 bath home boasts an extra-large heated addition adding 200sqft to the home. Spacious living room is highlighted by a wood-burning fireplace and natural light radiating from newer dual pane windows that are featured throughout the home. Newly built custom kitchen is light and bright with tons of storage space. Oversized master suite includes an ensuite bath. Large open floor plan with bamboo wood flooring throughout. 2-car garage with large picturesque front yard and private entertainers back yard filled with gorgeous lush flowers rose bushes trees and fire pit. Inside laundry. This highly sought after community of Laguna Terrace is centrally located and close to shops freeways Laguna Hills Mall restaurants and parks. No HOA's..No Mello Roos.. Priced to sell. Hurry this Standard Sale won't last </t>
  </si>
  <si>
    <t>S696193</t>
  </si>
  <si>
    <t xml:space="preserve">23641 Cremona </t>
  </si>
  <si>
    <t>S696195_SOCAL</t>
  </si>
  <si>
    <t>Chapman / Flower</t>
  </si>
  <si>
    <t>CHAPMAN / FLOWER</t>
  </si>
  <si>
    <t>92868-3460</t>
  </si>
  <si>
    <t>MUST SEE NEW PAINT BEAUTIFUL CHARMIN COZY HOME. NICE AND QUIET AREA OF NEIGHBORHOOD. GREAT START FOR FIRST TIME HOME BUYERS. SUBJECT LOCATED WITHIN MILE PROXIMITY TO MAJOR PUBLIC SERVICES INCLUDING SCHOOLS AND SHOPPING.</t>
  </si>
  <si>
    <t>S696195</t>
  </si>
  <si>
    <t>KOI RG X38 X40 SHA YB</t>
  </si>
  <si>
    <t>FOU FAL</t>
  </si>
  <si>
    <t>DW A2 CO GC K8 K3 SC</t>
  </si>
  <si>
    <t>FR LR FP MR ST GB WN</t>
  </si>
  <si>
    <t>WT Z25 CC DDE FC</t>
  </si>
  <si>
    <t>DP SG W09 W10</t>
  </si>
  <si>
    <t>S696198_SOCAL</t>
  </si>
  <si>
    <t>North 5 take Camino Capistrano exit slight left up hill to La Novia right on Camino La Ronda left Paseo Corrales. South 5 take Ortega Highway exit left to La Novia right left Camino La Ronda.</t>
  </si>
  <si>
    <t>Please call owner to make appointment.2 hr notice. Owner works from home. Owner controls lock box. Bring qualified buyers. Don't call from front of home. Thank you for showing. Call listing agent with all questions. THIS IS A SHORT SALE. Two loans. Sub</t>
  </si>
  <si>
    <t>TRB CD PD</t>
  </si>
  <si>
    <t>VH PA PD TTV VT</t>
  </si>
  <si>
    <t>Charming Los Corrales fantastic end of cul-de-sac location backs to horse trails and hills. Huge lush back yard Koi Pond stream and double waterfall. Fruit trees and rose garden with more than 50 bushes. Large Flagstone entertaining area wood deck overlooks Koi Pond and keep warm during the evening near the fire pit. Spacious home with new paint inside and out has new Travertine Flooring new windows and French Doors custom large louvre maple blinds upgraded light fixtures all new Stainless Steel Appliances new Corian Counters walk-in pantry Bonus Room and more. One bedroom was converted to an office with a wet bar and can be converted back to bedroom. No Mello Roos or HOA This is a Short Sale</t>
  </si>
  <si>
    <t>SMEADCHR_SOCAL</t>
  </si>
  <si>
    <t>S696198</t>
  </si>
  <si>
    <t xml:space="preserve">28322 Paseo Corrales </t>
  </si>
  <si>
    <t>SQ WI</t>
  </si>
  <si>
    <t>S696201_SOCAL</t>
  </si>
  <si>
    <t>North Yale And Chapman</t>
  </si>
  <si>
    <t>Chapman and Yale</t>
  </si>
  <si>
    <t>92831-2738</t>
  </si>
  <si>
    <t>Seller is licensed. This is a standard sale Investor Owned Quick Decisions. Can close in 30 days or less Casey Forester is Preferred Lender direct 949 224-8511 cell 714 334-4268 Email all offers to socal.re.tt@gmail.com offer must include loan</t>
  </si>
  <si>
    <t>This is a Completely Remodeled Home The Kitchen is Gorgeous 12mm Laminate Floors Throughout Living Areas and Hallways Huge Enclosed Sunroom with French Doors from the Main House Area The Kitchen Has Beautiful Cabinets and Granite Counters. Fruit Trees in the Yard. This is a Neighborhood that is Amazing and During the Holidays the Block is Decorated So Spectacularly People Come From Miles Away to the Area Just to Share the Experience.....New Stainless Appliances. Close to Local Colleges and Great Local Schools</t>
  </si>
  <si>
    <t>S696201</t>
  </si>
  <si>
    <t>512 N Yale Avenue</t>
  </si>
  <si>
    <t>S696202_SOCAL</t>
  </si>
  <si>
    <t>Avenida Del Mar/El Camino</t>
  </si>
  <si>
    <t>I5 south exit Palizada turn rht to El Camino Real turn left to Ave Del Mar take all the way to the ocean turns into Avenida Victoria I5 north take Presidio exit turn left to El Camino Real turn right then left on Avenida Del Mar go to the ocean</t>
  </si>
  <si>
    <t>sharonwhitewater@cox.net</t>
  </si>
  <si>
    <t>949-498-0630</t>
  </si>
  <si>
    <t>SBRYASHA_SOCAL</t>
  </si>
  <si>
    <t>949-395-7767</t>
  </si>
  <si>
    <t>Sharon Bryant</t>
  </si>
  <si>
    <t>S017_SOCAL</t>
  </si>
  <si>
    <t>White Water Realty Inc</t>
  </si>
  <si>
    <t>949-498-7873</t>
  </si>
  <si>
    <t>CALL LISTING AGENT TO SHOW BEACH FRONT/OCEAN FRONT HOWEVER THERE IS A STREET PARK &amp; RAILROAD TRACKS BETWEEN THE PROPERTY AND THE SAND. buyer to cooperate with seller s on a 1031 tax deferred exchange at no delay or cost to buyer.</t>
  </si>
  <si>
    <t>One of a kind condominium across from beach park pier &amp; Fisherman's restaurant. See the ocean from almost every single room. Large living area entry sitting area two balcony's master suite with separate tub area two fireplaces access from both Avenida Victoria and Coronado Lane. Excellent opportunity for 2nd home owner vacation rental with good potential high end cash flow. One of two condo's on the total property be at the beach and put your feet in the sand within seconds. White Water ocean views sunset views Dana Point Harbor Views Catalina &amp; San Clemente Island Views. Walk to Avenida Del Mar shops library community center restaurants Linda Lane Park &amp; beach/bike trails north to Amtrak Station and South to San Clemente State Park. Only two total units in the Homeowners Association. Low Association Fee.</t>
  </si>
  <si>
    <t>S696202</t>
  </si>
  <si>
    <t xml:space="preserve">608 Avenida Victoria </t>
  </si>
  <si>
    <t>CH GAT IG CP PV</t>
  </si>
  <si>
    <t>DW A2 CO K8 FSG</t>
  </si>
  <si>
    <t>Z15 Z25 CC RL DDE</t>
  </si>
  <si>
    <t>BN DA KC FC FM ISL LC</t>
  </si>
  <si>
    <t>S696205_SOCAL</t>
  </si>
  <si>
    <t>Torres</t>
  </si>
  <si>
    <t>El toro rd turn left on Glenn Ranch Rd turn right on saddleback Rd right on PendlEton Rd AND FIRST RIGHT ONTO DORADO DR</t>
  </si>
  <si>
    <t>Open house today 4/29/2012 from 12-4 pm Lock box controlled by seller need 24 hrs notice very strictly applied please do not go to the door and knock. Thank for showing.</t>
  </si>
  <si>
    <t>Four bedroom plus office/den/upsatirs living room..four bathrooms living room overlooking the sparkling pool with a spa family room with a firplace breakfast area in the gaurment kitchen with the family room with the back yard view don't forget the formal dining room with the vaulted ceilings the house is lite and bright and in a move in condition you have to see it. Last sale same street same plan 830 000</t>
  </si>
  <si>
    <t>ISTARELA_SOCAL</t>
  </si>
  <si>
    <t>S696205</t>
  </si>
  <si>
    <t>19696 Dorado Drive</t>
  </si>
  <si>
    <t>S696209_SOCAL</t>
  </si>
  <si>
    <t>S Creekside</t>
  </si>
  <si>
    <t>805 telegraph E Rt Hunte Lt Clubhouse Rt S creekside 1st Rt Fern Valley</t>
  </si>
  <si>
    <t>91915-1570</t>
  </si>
  <si>
    <t>Eastlake Trails</t>
  </si>
  <si>
    <t>vidalmedinarealtor@yahoo.com</t>
  </si>
  <si>
    <t>SMEDIVID_SOCAL</t>
  </si>
  <si>
    <t>951-505-7182</t>
  </si>
  <si>
    <t>Vidal Medina</t>
  </si>
  <si>
    <t>Appointment only. One loan with Onewest bank. Any reduction in commision will be 50/50 split. Drive by Only No lockbox.. This is a short sale subject to lien holder approval. property being sold in as is condition and seller makes no implied guarantees</t>
  </si>
  <si>
    <t>Stunning home located in the highly sought after community of Eastlake shows like a model. Travertine and marble flooring granite countertops Wrought iron and wood banister. extra parking on large lot. classic Fruitwood Maple cabinetry throughout Kitchen is entertainer s delight huge island covered with Venetian Gold granite Courtyard leads to casita and garage.</t>
  </si>
  <si>
    <t>S696209</t>
  </si>
  <si>
    <t>2626 Fern Valley Road</t>
  </si>
  <si>
    <t>S696212_SOCAL</t>
  </si>
  <si>
    <t>Off Loma Vista</t>
  </si>
  <si>
    <t>90210-1934</t>
  </si>
  <si>
    <t>Arkel</t>
  </si>
  <si>
    <t>fara@reo-online.com</t>
  </si>
  <si>
    <t>SSALAFAR_SOCAL</t>
  </si>
  <si>
    <t>Fara Salamat</t>
  </si>
  <si>
    <t>949-272-6744</t>
  </si>
  <si>
    <t>949-215-4800</t>
  </si>
  <si>
    <t>Subject to lenders approval f the short sale Please do not go direct and do not distrub the Occupants.</t>
  </si>
  <si>
    <t xml:space="preserve">This home is located in upper Trousdale area. House is in original condition needs rehab or TLC. Please do not disturb the occupants. Due to special family and health circumstances property can only be shown on certain days and confirmation of the appointment is required. Please DO NOT go direct and do not disturb the occupants. Please call listing agent for further assistance. Direction between Loma Vista and Carla Ridge. Special Conditions Short Sale/Subject to Lender Approval </t>
  </si>
  <si>
    <t>F207056604_SOCAL</t>
  </si>
  <si>
    <t>S696212</t>
  </si>
  <si>
    <t>580 N Arkel Drive</t>
  </si>
  <si>
    <t>BZ SW YB YF</t>
  </si>
  <si>
    <t>BR CS PE SL</t>
  </si>
  <si>
    <t>DW RF FSG K3</t>
  </si>
  <si>
    <t>AK G12 DN FF FY LR</t>
  </si>
  <si>
    <t>S696229_SOCAL</t>
  </si>
  <si>
    <t>San Gabriel / Rose Glen</t>
  </si>
  <si>
    <t>San Gabriel Blvd to Rose Glen Ave. to Pueblo Dr.</t>
  </si>
  <si>
    <t>91770-4345</t>
  </si>
  <si>
    <t>Easy to show. Call Mandy at 626-674-5793 for appointment. Commission paid to MLS members only. Buyer to verify square footage.</t>
  </si>
  <si>
    <t>SO DG CD P08 GA OR SS</t>
  </si>
  <si>
    <t>Large and spacious open floorplan. 5 bedroom cul-de-sac home in South Rosemead's Montebello School District. Gated courtyard entry with slumpstone walls large wrap around low-maintenance patio - great for entertaining. Formal dining and living room with fireplace. Kitchen with breakfast area open to family room. Large master bedroom en suite with french doors to balcony. Three more bedrooms and a full bath upstairs 1 bedroom / den and 1/2 bath on the first floor. Close to Montebello Town Center freeways and shops.</t>
  </si>
  <si>
    <t>S696229</t>
  </si>
  <si>
    <t>8513 Pueblo Drive</t>
  </si>
  <si>
    <t>S696236_SOCAL</t>
  </si>
  <si>
    <t>Golden West / Lisa Lane</t>
  </si>
  <si>
    <t xml:space="preserve">22 Freeway exit Goldenwest SOUTH on Goldenwest LEFT at Lisa Ln. traffic light </t>
  </si>
  <si>
    <t>92683-2267</t>
  </si>
  <si>
    <t>Golden West Patio Homes</t>
  </si>
  <si>
    <t xml:space="preserve">Short sale - real estate sales commissions and selling price will be subject to lender approval. Not FHA approved </t>
  </si>
  <si>
    <t xml:space="preserve">End unit Townhome with 4 bedrooms and 3 bathrooms. Many upgrades including laminate floors crown moulding and built-in pantry plus modern kitchen with granite counter tops near new cupboards and appliances. Open spacious floorplan upgraded bathrooms master with huge walk in closet. Large living room with sliding glass door leading to patio and fenced yard. All bedrooms upstairs. Home comes complete with a separate laundry room and direct access garage. Conveniently close to schools community swimming pool park and freeway access. HOA 315/month includes home insurance and trash collection . A MUST SEE </t>
  </si>
  <si>
    <t>SHOUSANI_SOCAL</t>
  </si>
  <si>
    <t xml:space="preserve">Golden West Patio H </t>
  </si>
  <si>
    <t>S696236</t>
  </si>
  <si>
    <t>7033 Lisa Lane</t>
  </si>
  <si>
    <t>DW DR A2 EF WA ELB MO SC</t>
  </si>
  <si>
    <t>Z24 Z17 SD HE HA7</t>
  </si>
  <si>
    <t>DP SC SK W07 W08 W09</t>
  </si>
  <si>
    <t>B02 LT OW SK SL</t>
  </si>
  <si>
    <t>S696237_SOCAL</t>
  </si>
  <si>
    <t>Via Vista/Via Serena</t>
  </si>
  <si>
    <t>Moulton Parkway to Santa Maria Enter Gate 8 Via Vista N. Immediate left on Via Serena N to cul-de-sac 314. Park in guest parking.</t>
  </si>
  <si>
    <t>92637-0405</t>
  </si>
  <si>
    <t>No showings until Sunday May 6 2012 at which time Lockbox will be located on water faucet to right of entry door. Please submit any questions to Terri Owcarz at 949-922-8280 and email offers to towcarz@cox.net with pre-approval/FICO and POF to satisfy La</t>
  </si>
  <si>
    <t>CB EX SA TC ZQ KY A15 A9 A0 A8 WT</t>
  </si>
  <si>
    <t>Desirable single level 3 bedroom 2 bathroom Hermosa model rarely on the market. Features include beveled glass solid mahogany entry door new retractable screen door double paned Milgard Windows and doors skylights in bathrooms and kitchen tiled floors neutral carpet and paint covered patio marble like bathroom vanities upgraded baseboards throughout built-in lockable storage in carport. The community of Laguna Woods Village offers many amenities such as 10 Tennis courts Equestrian Center with show ring Championship class 27 hole golf course Executive par 3 golf course several full workout gym facilities proprietary bus system offering transportation to medical facilites and local shopping centers and much more to meet all residents needs. Exterior will be painted by the Association within the next 30 - 60 days and immediately after completion the landscape will also be replaced or 'spruced' up by the Association.</t>
  </si>
  <si>
    <t>S696237</t>
  </si>
  <si>
    <t xml:space="preserve">3130 N Via Serena </t>
  </si>
  <si>
    <t>S696243_SOCAL</t>
  </si>
  <si>
    <t>Santa Margarita And Promenade</t>
  </si>
  <si>
    <t>Santa Margarita to Promenade Right onto Paseo Picasso 1st left onto Paseo Antica. At end turn right with an immediate right onto San Bernardo. Home on right side.</t>
  </si>
  <si>
    <t>San Bernardo</t>
  </si>
  <si>
    <t>92692-5928</t>
  </si>
  <si>
    <t>Thank you for showing Cute as a button Visit www.Palmia.com for further information on this delightful community.</t>
  </si>
  <si>
    <t>BQ CB EX TC KY A15</t>
  </si>
  <si>
    <t>Light and Bright and ready to move right in Newer Carpet and Fresh Paint. Plantation Shutters and Neutral decor. Kitchen with Cabinetry galore and pull out shelves. Nook dining and formal dining room. Great room with cozy fireplace and adjacent Patio. Closet organizers in both Master &amp; Secondary Bedroom. Indoor Laundry. Plenty of Storage space in garage 2 equipped with shelves &amp; Flourescent lighting. Backyard features Fruit trees and planters for the gardening enthusiast. Palmia is the Premier 55 Guard Gated community with fabulous amenities such as Tennis Fitness room Pools Spas 18-hole Putting green Clubs trips and more...</t>
  </si>
  <si>
    <t>S696243</t>
  </si>
  <si>
    <t xml:space="preserve">21456 San Bernardo </t>
  </si>
  <si>
    <t>LI BO FF FY LR WI</t>
  </si>
  <si>
    <t>923C7</t>
  </si>
  <si>
    <t>S696245_SOCAL</t>
  </si>
  <si>
    <t>Bentley/Douglass</t>
  </si>
  <si>
    <t>bentley to douglas</t>
  </si>
  <si>
    <t>Douglass</t>
  </si>
  <si>
    <t>92679-5231</t>
  </si>
  <si>
    <t>OCMOATNEE_SOCAL</t>
  </si>
  <si>
    <t>Neeki Moatazedi</t>
  </si>
  <si>
    <t>310-710-1336</t>
  </si>
  <si>
    <t>Appointment only with the owner. Easy to show and short notice ok. Thank you for showing. co -listed with Neeki Moatazedi</t>
  </si>
  <si>
    <t>TRUE PERFECTION This exceptional home has a wonderful floor plan with a rare find DOWNSTAIRS MASTER BEDROOM. Sprawling corner lot and inviting curb appeal. From the second you open the door you will fall in love with this home. Roaring vaulted ceilings and a sweeping staircase give the emotion you have been waiting for. Gourmet kitchen with white cabinets granite counters and center island. Nice size family room with custom built ins and cozy fireplace. The exceptional master suite has walk in closets large bath with dual sinks and french doors that take you out to the garden. Main floor private office with built ins. Oversized bonus room upstairs is ideal for the kids. You can easily convert to two additional bedrooms or keep the bonus room and add 1 bedroom if needed. Top notch upgrades inclucing extensive tile floors custom draperies and faux finishes. Exceptional entertaining yard with beautiful lush landscape built in BBQ and nice size lawn area. Room for a pool or jacuzzi.</t>
  </si>
  <si>
    <t>VALV</t>
  </si>
  <si>
    <t>S696245</t>
  </si>
  <si>
    <t>28 Douglass Drive</t>
  </si>
  <si>
    <t>S696251_SOCAL</t>
  </si>
  <si>
    <t>Macarthur And Main</t>
  </si>
  <si>
    <t>On MacArthur Turn Right to Main St. From Main/MacArthur intersection near 55 fwy turn R into community show guard your business card for access turn L inside gate 3rd bldg on L side.</t>
  </si>
  <si>
    <t>broker@AksoyRealty.com</t>
  </si>
  <si>
    <t>SYUNUAKS_SOCAL</t>
  </si>
  <si>
    <t>Yunus Aksoy</t>
  </si>
  <si>
    <t>J00648_SOCAL</t>
  </si>
  <si>
    <t>Aksoy Real Estate Services</t>
  </si>
  <si>
    <t>949-338-8044</t>
  </si>
  <si>
    <t>Due to HOA litigation CASH OFFERS ONLY. This is NOT a Short Sale. Agents please be courteous when calling occupant for showings and leave a card after your showing. Occupant has small kids and requires at least 2 hour notice 24 hour notice will be the</t>
  </si>
  <si>
    <t>Immaculate tri-level luxury Townhome in premiere 24 hour guard gated community. Open and spacious floor plan with no one above or below. End unit attached only at one wall. Oversized two car garage with direct access to unit. Large master suite including walk-in closet separate tub/shower and dual sink vanity. Extremely well-maintained community offering gated pool/spa/bbq area. Close to South Coast Plaza John Wayne airport many restaurants and major freeways. THIS IS NOT A SHORT SALE.</t>
  </si>
  <si>
    <t>S696251</t>
  </si>
  <si>
    <t>S696253_SOCAL</t>
  </si>
  <si>
    <t>N/Atlanta E/Newland</t>
  </si>
  <si>
    <t>enter off Atlanta gate show e will give Guard your business card and they will give you a map.</t>
  </si>
  <si>
    <t>92646-5638</t>
  </si>
  <si>
    <t>703C</t>
  </si>
  <si>
    <t xml:space="preserve">703C </t>
  </si>
  <si>
    <t>Complex is age 55 unit has faboulous location.Seller Request Buyer to get pre qualified with Al Hensling of United American Mortgage 949-250-1300 ext 100. within 3 days of accepted offer.</t>
  </si>
  <si>
    <t>1G 0F GA</t>
  </si>
  <si>
    <t>Location Location Location This is an End Unit 2 Bedroom 2 Bath Pacific Model that Overlooks Huge Park-Like Greenbelt with the Clubhouse Pool Spa Rec Center right Across this 'Park'. So Convienient to be Steps Away from Everything and have These Gorgeous Views Plus Tons of Street Parking Right in Front of Unit Too This Unit Boasts Huge Living Room with Soaring Vaulted Ceilings Formal Dining Room Also with Vaulted Ceiling and High Window for Lots of Natural Light Sliding Glass Doors from Both Living Room &amp; Dining Room Open to Lovely Private Patio Laundry Closet off Patio . Sunlit Kitchen with Natural Wood Cabinetry &amp; Great Views from Kitchen Sink. Plantation Shutters in Both Bedrooms. 2 Large Mirrored Closets in Master. Resort-Style Community of Huntington Landmark Over 55 Community with 24 Hour Guard Gates Pools Spas Gym Tennis Putting Green Tons of Activities Gorgeous Grounds &amp; Walking Paths Close to Beach Shopping and Dining.</t>
  </si>
  <si>
    <t>SBATESTE_SOCAL</t>
  </si>
  <si>
    <t>S696253</t>
  </si>
  <si>
    <t>CB BZ KJ</t>
  </si>
  <si>
    <t>WT CJ CC WZ FC</t>
  </si>
  <si>
    <t>S696254_SOCAL</t>
  </si>
  <si>
    <t>Rancho Viejo/Highland</t>
  </si>
  <si>
    <t>Rancho Viejo Road To Highland. Highland Ends At Hillside Terrace. Turn Right On Hillside.</t>
  </si>
  <si>
    <t>92675-1539</t>
  </si>
  <si>
    <t>Hillside Terrace</t>
  </si>
  <si>
    <t>Easy To Show. Please Call Me To Schedule An Appointment. 949 295-5676. Buyer To Verify Square Footage Of Home And Lot.</t>
  </si>
  <si>
    <t>An Immaculate Traditional Custom Home In Secluded Stoneridge Estates. Very Open Floor Plan Shows Light And Bright And Features Impressive Living Room With Fireplace And Formal Dining Room With French Doors.The Spacious Family Room Offers A Brick Fireplace Walk Behind Wet Bar And Exposed Wood Beams &amp; Vaulted Ceiling. The Updated Kitchen Includes Slab Granite Counters Wood Flooring Breakfast Area With Built-In Desk &amp; French Doors Out To Yard. There Are 3 Spacious Bedrooms Upstairs Plus Master Suite With Large Viewing Balcony. Lushly Landscaped Grounds Include An Abundance Of Fruit Trees. Pavers Surround The Pool Spa And Rock Waterfall. The Yard Is Very Private And Creates A Tranquil Setting Backing To Open Space. An Exceptional Home And Location. Stoneridge Estates Offers Private Lighted Tennis Courts Riding Arena And Is Surrounded By Equestrian And Hiking Trails.</t>
  </si>
  <si>
    <t>S696254</t>
  </si>
  <si>
    <t xml:space="preserve">30183 Hillside Terrace </t>
  </si>
  <si>
    <t>Shields And Doyle</t>
  </si>
  <si>
    <t>S696255_SOCAL</t>
  </si>
  <si>
    <t>W/Edwards S/Heil</t>
  </si>
  <si>
    <t>Off of Edwards turn west onto Shields about 20 doors down on the left.</t>
  </si>
  <si>
    <t>Shields</t>
  </si>
  <si>
    <t>92647-4250</t>
  </si>
  <si>
    <t>Property has fallen out of escrow and sale is subject to cancellation of a previous escrow. Please use the probate purchase agreement and joint escrow instructions form as this is a probate sale.</t>
  </si>
  <si>
    <t>W05 W01</t>
  </si>
  <si>
    <t>Great location interior of tract backs to a flood control channel which makes for a private backyard. Freshly painted. Schools are excellent The Elementary has won both the California Distinguished Award and the Blue Ribbon Award as has the middle school. The middle school is but a short walk away. Carr Park is in the block area. The ocean traveling due west is about 2 1/2 miles away and traveling south is about 3 miles away. Bella Terra shopping mall Goldenwest Community College Bolsa Chica State Beach Huntington Beach Main Street Bolsa Chica Ecological Reserve and all within a three mile radius from property.</t>
  </si>
  <si>
    <t>S696255</t>
  </si>
  <si>
    <t>6342 Shields Drive</t>
  </si>
  <si>
    <t>S696257_SOCAL</t>
  </si>
  <si>
    <t>Exit Pico Right into presido left into calle fiesta</t>
  </si>
  <si>
    <t>Calle Fiesta</t>
  </si>
  <si>
    <t>92672-2114</t>
  </si>
  <si>
    <t>949-331-5423</t>
  </si>
  <si>
    <t>This is a Short sale - all terms and conditions are subject to lender final approval.Please email or mongofax your offer to izadfariba@gmail.com. It is very difficult to show... Tenant ONLY let you in tommarow Friday May 4th between 4 to 5 this week. Than</t>
  </si>
  <si>
    <t>single level single loaded street home.Great curb appeal.Kitchen and bathroom are completly remodled. Popular Seascape Model.Great living room and dining room combination with a Fireplace.Light and Bright with cathederal ceilings. large backyard with patio for entertaining.</t>
  </si>
  <si>
    <t>S696257</t>
  </si>
  <si>
    <t xml:space="preserve">301 Calle Fiesta </t>
  </si>
  <si>
    <t>Custom Plan 2</t>
  </si>
  <si>
    <t>S696258_SOCAL</t>
  </si>
  <si>
    <t>Culver - Portola - Yale - right Arborwood - right into Collage go left and first home on right corner.</t>
  </si>
  <si>
    <t>92620-0286</t>
  </si>
  <si>
    <t>Seller credit towards closing costs or interest buy down if closed before August 1. Please give 24 hours notice small children. Supra will be left outside for you. Thank you for showing.</t>
  </si>
  <si>
    <t xml:space="preserve"> SELLER HAS FOUND ANOTHER HOME SPECIAL INCENTIVE TO CLOSE BEFORE AUGUST 1 MOST UPGRADED HOME IN THE HISTORY OF COLLAGE ONLY SHARES ONE WALL AND HAS SUNSET VIEW Wood floors granite counters custom crown molding custom window coverings custom built-ins 2 full bathrooms stainless steel appliances Great first time homewoner opportunity for investor with rents going between 2 200 and 2 400 per month. Located less than 100 yards as the crow flies to award winning National Blue Ribbon schools of Canyon View Elementary and Northwood high schools. Includes two private pools and spa.</t>
  </si>
  <si>
    <t>S696258</t>
  </si>
  <si>
    <t xml:space="preserve">1900 Timberwood </t>
  </si>
  <si>
    <t>DW A2 RF GC MO FZ</t>
  </si>
  <si>
    <t>WT BS CC CW DDE FC</t>
  </si>
  <si>
    <t>PL SK</t>
  </si>
  <si>
    <t>LI LF AK FF LR FS</t>
  </si>
  <si>
    <t>S696260_SOCAL</t>
  </si>
  <si>
    <t>Rancho Viejo To Highland. Highland Ends At Hillside Terrace. Right On Hillside Terrace.</t>
  </si>
  <si>
    <t>92675-1540</t>
  </si>
  <si>
    <t>Please Call Me To Make An Appointment To Show. 949 295-5676. Buyer To Verify Square Footage Of Home And Lot.</t>
  </si>
  <si>
    <t>This Extraordinary Custom Home Offers A Dramatic Floor Plan Including Marble Flooring In 2 Story Foyer Fireplace &amp; Vaulted Ceilings In Living Room Arched Entry Into Dining Room Family Room With Vaulted Ceilings Walk Behind Bar &amp; Fireplace And French Doors Out To Yard. The Chef's Kitchen Features Slab Granite Counters Limestone Flooring Island And Large Breakfast Room With Vaulted Ceilings. Handsome Library With Built-In Cabinetry And A Wall Of Windows To Enjoy The View. There Are 2 Downstairs Guest Rooms Plus Bath And Powder Room. The Large Master Suite Features A Sumptuous Bath. Newly Updated Softscape Surround Pool Spa With Waterfall Sport Court Built-In Stainless BBQ And Firepit. Large Side Yard. Gorgeous Views Of Hills City Lights And Open Spaces. Garage Has A Finished Floor And Extensive Built-Ins. Great Curb Appeal With Paver Driveway. Pristine Condition.</t>
  </si>
  <si>
    <t>S696260</t>
  </si>
  <si>
    <t xml:space="preserve">30132 Hillside Terrace </t>
  </si>
  <si>
    <t>S696261_SOCAL</t>
  </si>
  <si>
    <t>58x145</t>
  </si>
  <si>
    <t>AWESOME SKI SLOPE AND MOUNTAIN VIEWS 2 LARGE DECKS TO ENJOY AND SOAK THE SUN SPA ON LOWER DECK TAKE YOUR BIKE OR JUST GO HIKING IN THE FOREST ROCK FIREPLACE WASHER AND DRYER MOST FURNISHINGS STAY</t>
  </si>
  <si>
    <t>S696261</t>
  </si>
  <si>
    <t>1229 Aspen Drive</t>
  </si>
  <si>
    <t>S696262_SOCAL</t>
  </si>
  <si>
    <t>Ontario/Via Pacifica</t>
  </si>
  <si>
    <t>92882-4544</t>
  </si>
  <si>
    <t>hallforhomes@att.net</t>
  </si>
  <si>
    <t>Jaylene Hall</t>
  </si>
  <si>
    <t>949-887-0613</t>
  </si>
  <si>
    <t>Seller controlled lock box. Call agent to make appointment with seller. Please give 24 hour notice if possible.If dog is on the property it will be in the gated side yard. Home is sold as is owner will not pay for any repairs/termite. Sellers choice of s</t>
  </si>
  <si>
    <t>Beautiful upgraded detached 3 bedroom 3 bath home for sale Two story home with great backyard for entertaining. Home features three full bedrooms and 2 and a half baths. Great open floor plan. Kitchen dining and family room flow seamlessly. Kitchen was recently remodeled and features new stove new faucet and newer dishwasher. 12x12 tile throughout the downstairs. 1/2 bath downstairs has also been recenlty remodeled. Slider off of living room takes you directly to the outdoor covered patio. There is also a grass area and planting area for vegetables and flowers. Upstairs you will find a generous master suite with large walk in closet and attached full bath. Secondary bedrooms are also generous in size and feature large closets. Secondary bath is a full bath and large too You will also find new blinds throughout the home.</t>
  </si>
  <si>
    <t>PMARTPAM_SOCAL</t>
  </si>
  <si>
    <t>S696262</t>
  </si>
  <si>
    <t>2050 Fairmont Drive</t>
  </si>
  <si>
    <t>830A6</t>
  </si>
  <si>
    <t>S696263_SOCAL</t>
  </si>
  <si>
    <t>Culver - Portola - Yale - Arborwood - second gate on left.</t>
  </si>
  <si>
    <t>92620-1987</t>
  </si>
  <si>
    <t>Please give 24 hours notice to show and supra will be left outside front door. Thank you.</t>
  </si>
  <si>
    <t xml:space="preserve"> GREATEST LOCATION AND YARD SIZE IN GATED LEXINGTON 5 Beds plus office. You get end of quite cul-de-sac Almost 30 FEET cathedral ceilings over living room and foyer plus huge almost 60 feet deep back yard incredibly upgraded with wood floors througout downstairs granite counters plantation shutters stainless steel appliances custom paint office and GUEST SUITE DOWNSTAIRS Easy access to Canyon View Elementray and NW high schools.</t>
  </si>
  <si>
    <t>S696263</t>
  </si>
  <si>
    <t xml:space="preserve">3 Lynnfield </t>
  </si>
  <si>
    <t>S696269_SOCAL</t>
  </si>
  <si>
    <t>Grand/Santa Clara</t>
  </si>
  <si>
    <t>Grand/Santa Clara/Hathaway</t>
  </si>
  <si>
    <t>92705-7005</t>
  </si>
  <si>
    <t>Contemporaneo</t>
  </si>
  <si>
    <t>Bank of America Prequalification Required On All Offers. Contact Andrew Lind 949-734-2560 or andrew.lind@bankofamerica.com. Please include POF EMD Buyers address and phone number. Please Allow 2-3 Days For Seller Response. Cash Transactions Are Subject</t>
  </si>
  <si>
    <t>Remodeled 3 Bedroom 2 Bathroom home. Completely new Bathrooms. New Appliances. Extended Parking. Open Floorplan with Family Room Fireplace. All new interior Paint. All new Carpet.</t>
  </si>
  <si>
    <t>PLONDJEA_SOCAL</t>
  </si>
  <si>
    <t>S696269</t>
  </si>
  <si>
    <t>1113 E Buffalo Avenue</t>
  </si>
  <si>
    <t>S696274_SOCAL</t>
  </si>
  <si>
    <t xml:space="preserve">San Juan Creek East To Dead E </t>
  </si>
  <si>
    <t>San Juan Creek east to dead end turn right into gate then first right on Calle Posada</t>
  </si>
  <si>
    <t>Calle Posada</t>
  </si>
  <si>
    <t>92675-5500</t>
  </si>
  <si>
    <t>rremeyer@cox.net</t>
  </si>
  <si>
    <t>714-276-6581</t>
  </si>
  <si>
    <t>SREMERON_SOCAL</t>
  </si>
  <si>
    <t>949-547-6648</t>
  </si>
  <si>
    <t>Ronald Remeyer</t>
  </si>
  <si>
    <t>No showings at this time. Short Sale offer is in process. This property is in need of major repair. Cash only offers due to property non comformity to most lending guidelines to close.</t>
  </si>
  <si>
    <t>Great location in San Juans Hills area. This home over looks equestrian area with open hills view. Home is in need of major repairs investor type opportunity.</t>
  </si>
  <si>
    <t>S696274</t>
  </si>
  <si>
    <t xml:space="preserve">28771 Calle Posada </t>
  </si>
  <si>
    <t>Z15 CC Z17 A1 TL FC</t>
  </si>
  <si>
    <t>FW GW SK WF W02 W09</t>
  </si>
  <si>
    <t>BI OX B03 B14 OW SK IB</t>
  </si>
  <si>
    <t>S696291_SOCAL</t>
  </si>
  <si>
    <t>From Turtle Rock Drive turn on Sierra Amigo Right on Sierra Verde Left on Sierra Lago</t>
  </si>
  <si>
    <t>Sierra Lago</t>
  </si>
  <si>
    <t>92603-3800</t>
  </si>
  <si>
    <t xml:space="preserve"> Owner has dog. Please give 2 hour notice. Call 949-697-4372 to set showing time. Lockbox on waterpipe to the left of front door. ANY CHANGE IN STATUS IS UPDATED IMMEDIATELY IN MLS. NO NEED TO CALL FOR AVAILABILITY.</t>
  </si>
  <si>
    <t>50x91</t>
  </si>
  <si>
    <t>One the best value in T/Rock unbeatable price condit.&amp;location. Custom Expanded &amp; Remodeled Throughout w/Modern-Contemporary Style. Quiet Interior Location on Large Corner Lot w/Hills View. 2 Story Entry w/Marble Floors &amp; Crystal Chandelier. Formal Living &amp; Dining Rooms. Enclosed Courtyard w/Fountain. Huge Kitchen/Nook/Great Room w/Center Island. Granite Counters Top of the Line Appliances. European Cabinets. Main Floor Master Suite. Added 2nd Story Master Suite w/Balcony &amp; Fireplace Huge Walk-In Closet w/Attic Storage Incredible Marble &amp; Glass Block Bath/Dressing Area w/Jacuzzi Tub &amp; Separate Shower. Remodeled Secondary Baths. Custom Powder Room. Inside Laundry. Extensive List of Upgrades Include French Doors &amp; Windows Throughout Wood Laminate Floors Recessed &amp; Track Lighting Skylights New AC/Furnace Central Vacuum Copper Wiring Upgrades Copper Repiping &amp; Much More Low Taxes No Mello-Roos Low HOA Award Winning Schools.</t>
  </si>
  <si>
    <t>S696291</t>
  </si>
  <si>
    <t>19502 Sierra Lago Road</t>
  </si>
  <si>
    <t>S696295_SOCAL</t>
  </si>
  <si>
    <t>92637-2013</t>
  </si>
  <si>
    <t>This is a condo located in a deed restricted 55 yr &amp; older community. Community has buyer financial requirements and application procees is required. Fannie Mae HomePath property. Seller required forms are located in media section of this listing.Offers m</t>
  </si>
  <si>
    <t>BQ CB EX SC A0 A8</t>
  </si>
  <si>
    <t>This condo is located in the 55 year and older community of Laguna Woods. Laguna Woods is a guard gated community. This condo offers 2 bedrooms 2 bathrooms and 1 spot in community garage under the building. New interior wall paint new carpet and some new light fixtures. This property is located on the 1st floor just above the community garage of the building. Community laundry in the building. Enjoy all of the Laguna Woods amenities clubhouse pools golf etc. HOA dues are 576.41 per month and include water trash and amenities.</t>
  </si>
  <si>
    <t>S696295</t>
  </si>
  <si>
    <t xml:space="preserve">2394 Via Mariposa </t>
  </si>
  <si>
    <t>GR LR OF GB WN</t>
  </si>
  <si>
    <t>Z24 WT CC Z20</t>
  </si>
  <si>
    <t>952C4</t>
  </si>
  <si>
    <t>S696300_SOCAL</t>
  </si>
  <si>
    <t>Rancho Viejo/Highland Drive</t>
  </si>
  <si>
    <t>From Freeway Exit Junipero Serra Go North On Rancho Viejo Second Right On Highland Drive And Left On Monarch Drive</t>
  </si>
  <si>
    <t>92675-1423</t>
  </si>
  <si>
    <t>Please Call Me To Schedule An Appointment To See This Incredible Home. 949 295-5676 Buyer To Verify Square Footage Of Home And Lot.</t>
  </si>
  <si>
    <t>VC VH MT PV TTV VT VE</t>
  </si>
  <si>
    <t>Absolutely Stunning Showplace With No Expense Spared To Update This Exceptional Home. Hardwood Floors In Entry Family Room Kitchen And Dining Room. The Kitchen Has Been Expanded And Offers Large Island Granite Counters Double Thermador Ovens And Top Of The Line Appliances. Huge Great Room Includes Fireplace Wet Bar And Built-Ins. Large Deck Off 2 Upstairs Bedrooms. New Baths New Lighting And Everything Done To Perfection. The Backyard Is An Outdoor Sanctuary That Offers The Ultimate In Privacy And Includes Kitchen With Pizza Oven Outdoor Fireplace Saltwater Jetted Pool BBQ Island Gazebos Vinyl Fencing And Dramatic Lighting. Great Location On Single Loaded Cul De Sac Huge 22 400 SF Lot Zoned Equestrian With Access To Hiking And Riding Trails. Side Yard Has RV Access. Excellent Recreation Facilities With Pool Tennis Court Volleyball Court And Large Club House All Within Walking Distance. This Is A Must See.</t>
  </si>
  <si>
    <t>S696300</t>
  </si>
  <si>
    <t xml:space="preserve">29565 Monarch Drive </t>
  </si>
  <si>
    <t>A2 RF ST6 K8 MO</t>
  </si>
  <si>
    <t>K03 IL KI</t>
  </si>
  <si>
    <t>S696306_SOCAL</t>
  </si>
  <si>
    <t xml:space="preserve">Brightwater Drive/Oceanridge </t>
  </si>
  <si>
    <t>From 405 FWY. exit Warner east to Bolsa Chica south Brightwater Drive west . From PCH take Warner east first right Brightwater Drive.</t>
  </si>
  <si>
    <t>92649-6425</t>
  </si>
  <si>
    <t>Oceanridge Drive</t>
  </si>
  <si>
    <t>BB IV CL LG OV PA WW</t>
  </si>
  <si>
    <t>D08 D06 D09 D20 D30 D31</t>
  </si>
  <si>
    <t>This Beautiful New Ocean View Home includes approximately 4080 sq.ft. 5 bedrooms 4 1/2 baths 1 full bedroom and bath on 1st floor  a bonus room private courtyard and 3 car garage. The Ocean Views on this home are one of the best in Huntington Beach. It also includes many upgrades living room masonry fireplace 42' Sub-Zero built-in refrigerator Wolf built-in double oven and cooktop Wolf microwave and Asko dishwasher all the appliances are Stainless Steel. Many more Standard Features that the Sales Team can go over with you once you come to the community. The lot size is 6 857 sq.ft. This is a brand new home we have not started to build we will start building once we have a buyer on this home site dirt lot .</t>
  </si>
  <si>
    <t>Huntington/Marina</t>
  </si>
  <si>
    <t>S696306</t>
  </si>
  <si>
    <t xml:space="preserve">4662 Oceanridge Drive </t>
  </si>
  <si>
    <t>BZ SW KJ SHA X42 X43 X48</t>
  </si>
  <si>
    <t>FR LR MB ST TI GB WN</t>
  </si>
  <si>
    <t>BW W04 W05 W02 W09 W10</t>
  </si>
  <si>
    <t>Marksboro</t>
  </si>
  <si>
    <t>S696308_SOCAL</t>
  </si>
  <si>
    <t>El Toro Road/Normandale Drive</t>
  </si>
  <si>
    <t>5 FWY exit El Toro Road drive inland away from coast toward Saddleback Mountain until you reach Normandale turn LEFT continue till you reach Countryside Drive turn LEFT to 21501 Countryside Drive.</t>
  </si>
  <si>
    <t>92630-6557</t>
  </si>
  <si>
    <t>Countryside Drive</t>
  </si>
  <si>
    <t>Seller choice of services please. Commission paid to MLS members only. Great house no need to preview shows great.</t>
  </si>
  <si>
    <t>VH MT PB TTV</t>
  </si>
  <si>
    <t xml:space="preserve">Awesome remodeled Montbury pool home Kitchen has custom cherry cabinetry granite counters Travertine flooring stainless steel appliances and more Hardwood floors in family room with custom built-ins for Stereo &amp; Entertainment System along with a large stone fireplace. Spacious living room with Cathedral ceilings hardwood flooring a large stone fireplace and a beautiful new wrought iron banister staircase Rear yard is resort style living with new hardscape of both stone and brick work lush palm trees fruit trees shrubs and greenbelt and a large covered eating area from extra large view deck off of master bedroom. Master bedroom also features soft white brick fireplace and upgraded bathroom with separate tub &amp; shower. Garage with epoxy flooring a tool bench/work area and lots of storage. Walking distance to the Tennis courts and Equestrian trails. Close to Freeways and the tollroad Blue Ribbon schools are close by too This is a MUST see </t>
  </si>
  <si>
    <t>S696308</t>
  </si>
  <si>
    <t xml:space="preserve">21501 Countryside Drive </t>
  </si>
  <si>
    <t>S696312_SOCAL</t>
  </si>
  <si>
    <t>EL TORO TO GATE SEVEN. Go to carport 3005-13</t>
  </si>
  <si>
    <t>92637-3018</t>
  </si>
  <si>
    <t>Call owner first Mr. Kim than go direct. Lockbox on hand rail combo 1926.</t>
  </si>
  <si>
    <t>This upgraded Montecito Condo is located in Laguna Woods Village a 55 Senior Resort Community. Great corner location and park right at the front door. New double pane vinyl windows throughout. Wood burning fireplace. Central Air/Heat. Washer/Dryer smooth ceilings with crown molding. Mirrored closed doors. 8 steps to entry door. Carport 3005-13.</t>
  </si>
  <si>
    <t>S696312</t>
  </si>
  <si>
    <t>S696313_SOCAL</t>
  </si>
  <si>
    <t>Montcliff / Bellcroft</t>
  </si>
  <si>
    <t>EL Toro / Trabuco / Rimhurst / Montcliff / Bellcroft</t>
  </si>
  <si>
    <t>Vicar</t>
  </si>
  <si>
    <t>92630-5926</t>
  </si>
  <si>
    <t>Largest model in the Concord Crossing tract with many upgrades throughout. Remodeled home features 3 bedrooms and 2.5 bathrooms PLUS a 3 car garage. View side of the street with a in ground spa and additional side yard.</t>
  </si>
  <si>
    <t>SPERUJIM_SOCAL</t>
  </si>
  <si>
    <t>S696313</t>
  </si>
  <si>
    <t>25866 Vicar Way</t>
  </si>
  <si>
    <t>S696319_SOCAL</t>
  </si>
  <si>
    <t>BEACH BLVD TO ADAMS TURN WEST TO DELAWARE TURN LEFT TO AMES LEFT &amp; IMMEDIATELY TURN RIGHT TO ASHLAND. LAST HOME ON THE LEFT.</t>
  </si>
  <si>
    <t>92648-3709</t>
  </si>
  <si>
    <t>SHOWS GREAT...PLEASE CALL FIRST THE SELLER IS DELIGHTFUL.</t>
  </si>
  <si>
    <t>37x65</t>
  </si>
  <si>
    <t>BEAUTIFULLY REMODELED WITH DUAL PANED DOORS&amp;WINDOWS. FRENCH SLIDING DOORS OVERLOOK A PRIVATE MANICURED YARD WITH GORGEOUS FLOWERING PLANTS. REMODELED KITCHEN SMOOTH CEILINGS TILE FLOORS AND IMMACULATE THROUGHOUT. THIS IS THE MOST DESIRABLE HIGHLY SOUGHT AFTER END UNIT FLOORPLAN WITH A DOWNSTAIRS MASTER AND 2 MASSIVE UPSTAIRS BEDROOMS A BATH. MASTER BATH HAS NEWER GRANITE TOP VANITY WALK-IN SHOWER AND MASTER BEDROOM HAS SOARING CATHEDRAL CEILINGS. GOURMET KITCHEN HAS NEWER CABINETS CORIAN COUNTERS GAS RANGE &amp; OVEN. LIGHT AND BRIGHT WITH MASSIVE PRIVACY. LOW DUES MAKE THIS ONE OF HUNTINGTON BEACH'S BEST KEPT SECRETS AND MOST DESIRABLE PLACES TO LIVE CLOSE TO THE BEACH &amp; DOWNTOWN BUT QUIET AND PRIVATE.</t>
  </si>
  <si>
    <t>PJUDYMLE_SOCAL</t>
  </si>
  <si>
    <t>S696319</t>
  </si>
  <si>
    <t>721 Ashland Drive</t>
  </si>
  <si>
    <t>S696321_SOCAL</t>
  </si>
  <si>
    <t>From N.Chapman turn left on Cannon right on Creekside and right on Singingwood.</t>
  </si>
  <si>
    <t>92869-5721</t>
  </si>
  <si>
    <t>Singingwood St</t>
  </si>
  <si>
    <t>hunedoara326@yahoo.com</t>
  </si>
  <si>
    <t>SPUSCMAR_SOCAL</t>
  </si>
  <si>
    <t>Maria Puscas</t>
  </si>
  <si>
    <t>J00176_SOCAL</t>
  </si>
  <si>
    <t>Legacy International Realty I</t>
  </si>
  <si>
    <t>714-588-4965</t>
  </si>
  <si>
    <t>This is a Short Sale-All terms and conditions sublect to lender approval. The home is sold in 'AS-IS'. No repairs will be made by the seller or lender. Only one loan. Please call first Maria Puscas 714 588-4965 Showing from 9 00 to 7 00 PM. Supra on w</t>
  </si>
  <si>
    <t>D08 D06 D20 D30 D49</t>
  </si>
  <si>
    <t>Two Story Townhome with no one above in Villeurbanne Community end unit with view of hills. Beautiful Heritage Distressed Wood Floor Good Size Kitchen and Dining Area w/Views of Hillside. Cozy Fireplace w/Mantle. Large Master Bedroom w/Private Bathroom. 2 Full Remodeled Baths w/ Jacuzzi Tubs Marble Floors. Separate Laundry Room Private Patio w/Wood Deck one Car Garage w/Storage. Wonderful Resort Style with Pool Spa Club House and Barbeques. No Mello Roos Taxes.</t>
  </si>
  <si>
    <t>Esplanada</t>
  </si>
  <si>
    <t>S696321</t>
  </si>
  <si>
    <t>209 Singingwood St Street</t>
  </si>
  <si>
    <t>S696322_SOCAL</t>
  </si>
  <si>
    <t>Homeway</t>
  </si>
  <si>
    <t>92841-2007</t>
  </si>
  <si>
    <t>PLEASE MAKE APPOINTMENT WITH LISTING BROKER. All terms and conditions of short sale including without limitation real estate commissions are contingent upon and expressly subject to approval by seller's short-pay lenders. Any reduction in commissions</t>
  </si>
  <si>
    <t>Great cul-de-sac single-story 4 bedroom 2 bath home with nice upgrades large open living room and dining room with pool view for entertaining fireplace granite kitchen counters and hardwood floors. Close to restaurants and shopping.</t>
  </si>
  <si>
    <t>PNGUYLAR_SOCAL</t>
  </si>
  <si>
    <t>S696322</t>
  </si>
  <si>
    <t>11451 Homeway Drive</t>
  </si>
  <si>
    <t>HH C8</t>
  </si>
  <si>
    <t>S696324_SOCAL</t>
  </si>
  <si>
    <t>Avenida Sosiega/Cabildo</t>
  </si>
  <si>
    <t>Enter gate 10 off of Avenida Sosiega. Right on Cabildo. Left on Bahia Blanca.</t>
  </si>
  <si>
    <t>92637-0242</t>
  </si>
  <si>
    <t>kathywallin@cox.net</t>
  </si>
  <si>
    <t>SWALLKAT_SOCAL</t>
  </si>
  <si>
    <t>Kathleen Wallin</t>
  </si>
  <si>
    <t>949-294-9445</t>
  </si>
  <si>
    <t>Agents Tenants occupy property. There is NO key box. Showing is by appointment only. Occupants are very nice people and will accomodate Realtors and their Clients.</t>
  </si>
  <si>
    <t>949-360-8600</t>
  </si>
  <si>
    <t>P09 GA OR</t>
  </si>
  <si>
    <t>Easy access condominium - No stairs - Close to Gate 10 - in beautiful Laguna Woods Village - 55 community. Amenities include 7 clubhouses with pools exercise areas and meeting rooms. Bus service to financial institutions shopping restaurants and mall. Plus golf tennis and horse/riding stables.</t>
  </si>
  <si>
    <t>S696324</t>
  </si>
  <si>
    <t xml:space="preserve">3326 Bahia Blanca </t>
  </si>
  <si>
    <t>S696326_SOCAL</t>
  </si>
  <si>
    <t xml:space="preserve">Covenant Hills/Broken Arrow/O </t>
  </si>
  <si>
    <t>From Covenant Hills Drive turn on to Broken Arrow left on Old Coach Right on Thomas.</t>
  </si>
  <si>
    <t>92694-1544</t>
  </si>
  <si>
    <t>H07503_SOCAL</t>
  </si>
  <si>
    <t>Realty Co-Op</t>
  </si>
  <si>
    <t>Please call Trista 949-500-1719. Seller's choice of services. Showings Friday and Saturday with 24-48 hours notice. Buyer to pay Ladera Ranch Enhancement Fee of 1/4 of 1 of sales price.</t>
  </si>
  <si>
    <t>Stunning custom home located in prestigious Covenant Hills. Wainscotting and mouldings throughout home. Main floor features a formal living room formal dining room den/study billiards/game room with bar and wine cellar family room gourmet kitchen powder room guest bedroom and bath mud room butler's pantry. Three car garage features laundry hookups full laundry room located on 2nd story . Gourmet eat-in kitchen features 40 000 La Cornue range marble countertops Sub Zero refrigerator &amp; freezer 2 dishwashers double ovens and warming drawer. Second floor features 3 en suite bedrooms laundry master suite and a bonus room. The spacious master suite features a walk in closet with marble topped center island refrigerator and closet-in-closet storage perfect for luggage and other items. The outdoor entertainment space features a solar heated pool &amp; spa outdoor bbq and an outdoor living room with fireplace.</t>
  </si>
  <si>
    <t>S696326</t>
  </si>
  <si>
    <t>16 Thomas Road</t>
  </si>
  <si>
    <t>SW X31 X32</t>
  </si>
  <si>
    <t>Z15 Z25 HC</t>
  </si>
  <si>
    <t>GW PL SC W10</t>
  </si>
  <si>
    <t>S696329_SOCAL</t>
  </si>
  <si>
    <t>Golden Lantern And Hidden Hill</t>
  </si>
  <si>
    <t xml:space="preserve">Crown Valley to Golden Lantern head south turn right on Hidden Hills right on Carma right @ La Portero right on Monteras </t>
  </si>
  <si>
    <t>Monteras</t>
  </si>
  <si>
    <t>92677-8822</t>
  </si>
  <si>
    <t>Finally tenants out. Lockbox on now. Square footage to be verified by Buyer.</t>
  </si>
  <si>
    <t>Great location for this Single Family Home. Nice size backyard is perfect for gatherings and cozy patio and tall trees add to the privacy. Many windows encased in wood shutters add to the sunlight and make this a light and bright home. The marble flooring and neutral carpets add to the upgrades. The neighborhood is superior and the home is walking distance to award winning schools many parks and trails to the beach 5 minute drive to Salt Creek beach and bordering Dana Point Harbor and Laguna Beach. Seagate is a very desirable community and this is a great quiet location...</t>
  </si>
  <si>
    <t>S696329</t>
  </si>
  <si>
    <t>30071 Monteras Street</t>
  </si>
  <si>
    <t>CH GAT SLD FAL IG EP PV</t>
  </si>
  <si>
    <t>S696330_SOCAL</t>
  </si>
  <si>
    <t>Moss And Berry</t>
  </si>
  <si>
    <t>From Alessandro and 91 freeway head toward moreno valley and turn Right on Via Vista until it dead ends make a right on Corinthian go one block turn left on Berry go up hill and turn right on Andy go until ends and turn right on Ashton</t>
  </si>
  <si>
    <t>92508-8877</t>
  </si>
  <si>
    <t>Crystal Ridge Estates</t>
  </si>
  <si>
    <t>reem@emortgage4u.com</t>
  </si>
  <si>
    <t>SKURDREE_SOCAL</t>
  </si>
  <si>
    <t>Reem Kurdmisto</t>
  </si>
  <si>
    <t>I489_SOCAL</t>
  </si>
  <si>
    <t>National Pacific Lending</t>
  </si>
  <si>
    <t>714-293-1600</t>
  </si>
  <si>
    <t>Easy to show call Owner Tim at 951-203-7308 for appointment.</t>
  </si>
  <si>
    <t>BB VC CV DC ST VH MT</t>
  </si>
  <si>
    <t xml:space="preserve">MUST SEE HOUSE W MUST SEE LOCATION NO HOA and LOW TAX RATE MANY UPGRADESLocated at the end of a Cul de Sac in the Crystal Ridge Estates area of riverside. Home offers a large 42 000 square feet view lot long private driveway w/RV parking and Private Gate. Spacious bedrooms plus a downstairs office that can be a 5th bedroom. 3 Full bathrooms. Home has crown molding Wainscotting. upgraded flooring Full Bathroom downstairs with Formal Dining Room and Living Room. Open floor plan Over sized Island Kitchen lots of cabinets and Walk-In Pantry and Family Room with Fireplace and Media Niche. Downstairs office with built-ins can be 5th bedroom. 4 bedrooms small office Loft Upstairs. Balcony off 2nd bedroom. Laundry Chute upstairs. 2 SEPERATE UNITS CENTRAL AC. The Huge backyard has built in BBQ Patio Cover Gazebo Custom Pebble Tec Pool and Jacuzzi Basketball court Large grass areas and many fruit trees ....MOUNTAIN AND CITY LIGHTS VIEWS </t>
  </si>
  <si>
    <t xml:space="preserve">Crystal Ridge Estat </t>
  </si>
  <si>
    <t>Amelia Erhart</t>
  </si>
  <si>
    <t>S696330</t>
  </si>
  <si>
    <t>14075 Ashton Lane</t>
  </si>
  <si>
    <t>S696336_SOCAL</t>
  </si>
  <si>
    <t>North of the 405 and South of Main Street.</t>
  </si>
  <si>
    <t>Sellers are offering a 2.5 commission to Buyer's Agent/Broker at COE. ALL QUESTIONS SHOWINGS &amp; NEGOTIATIONS TO BE DIRECTED TO--OR CONDUCTED THROUGH--SELLERS 805-402-9764. Email offers to jitau@yahoo.com MLS info including requirements for private</t>
  </si>
  <si>
    <t>BQ CB SA SC TC ZQ A14 IN H7 A8</t>
  </si>
  <si>
    <t xml:space="preserve">Upgrades Upgrades Upgrades Newly updated Must see Granite Counter Tops Stainless Steel sink New Appliances Bring your buyers for this updated look. Private upper end unit--light and bright with lots of windows and airy floor plan. Inside laundry with washer &amp; dryer. Desirable and Safe Woodbridge Community. Amenities include lakes pools tennis courts clubhouse parks and play areas. Conveniently located near Colleges shopping and freeway access. Corporate Owned. Not a short sale or REO </t>
  </si>
  <si>
    <t>S696336</t>
  </si>
  <si>
    <t>158 Echo Run</t>
  </si>
  <si>
    <t>951H5</t>
  </si>
  <si>
    <t>S696341_SOCAL</t>
  </si>
  <si>
    <t>Marina Hills/Valle Vista</t>
  </si>
  <si>
    <t>MARINA HILLS TO VALLE VIEW TO AMARANTE</t>
  </si>
  <si>
    <t>92677-8929</t>
  </si>
  <si>
    <t xml:space="preserve">Terracina Mh Niguel East </t>
  </si>
  <si>
    <t>monika@monikascott.com</t>
  </si>
  <si>
    <t>949-363-9884</t>
  </si>
  <si>
    <t>DSCOTMON_SOCAL</t>
  </si>
  <si>
    <t>949-363-9848</t>
  </si>
  <si>
    <t>Monika Scott</t>
  </si>
  <si>
    <t xml:space="preserve"> SHORT SALE difficult to show 2 high spirited dogs. PLEASE CALL US 949-363-9848 FOR SHOWING TIME WE NEED TO CONTACT OWNER TO CONFINE DOGS SHORTSALE TERMS &amp; CONDITIONS SUBJECT TO LENDER APPROVAL. LENDER TO DICTATE COMMISSION AND COE. AGENT AND BU</t>
  </si>
  <si>
    <t>VC CV VH VK GB VI VE</t>
  </si>
  <si>
    <t>BACK ON THE MARKET SHORT SALE. HOME HAS MANY UPGRADES INCLUDING AN UPGRADED KITCHEN AND MASTER BATHROOM NEW WINDOWS WOOD STAIRCASE NEWER AIRCONDITIONER BUILT IN ENTERTAINMENT CENTER AND A GOOD SIZE YARD ON A CUL-DE SAC STREET IN BEAUTIFUL MARINA HILLS.SELLERS ARE SAD TO LOOSE THIS PRETTY HOME.</t>
  </si>
  <si>
    <t xml:space="preserve">MHT </t>
  </si>
  <si>
    <t xml:space="preserve">Terracina Mh Nigue </t>
  </si>
  <si>
    <t>S696341</t>
  </si>
  <si>
    <t xml:space="preserve">12 Amarante </t>
  </si>
  <si>
    <t>BR FR LR FP GS</t>
  </si>
  <si>
    <t>S696342_SOCAL</t>
  </si>
  <si>
    <t>Vista Del Verde / Stevenson</t>
  </si>
  <si>
    <t>Oso Parkway left onto Coto de Caza Dr right onto Cantamar right onto Vista del Verde first right onto Stevenson Lane left onto Hubbard Way</t>
  </si>
  <si>
    <t>joannquast@aol.com</t>
  </si>
  <si>
    <t>951-277-8450</t>
  </si>
  <si>
    <t>SQUASJOA_SOCAL</t>
  </si>
  <si>
    <t>949-735-1252</t>
  </si>
  <si>
    <t>Joann Quast</t>
  </si>
  <si>
    <t>Dogs will be in garage when owner is not there please don't let them in. Trampoline can stay pub table and chairs stay patio table and chairs under the palapa stay 2 of the 3 outside TV's stay.</t>
  </si>
  <si>
    <t xml:space="preserve">Amazing resort style yard with huge Rockscape pool spa slide and waterfall plus removeable fence if needed. One side of the yard features a large grass area and firepit the other side accomadates a lighted sport court that can change from basketball to tennis to volley ball and the trampoline stays. There are 2 outside TV's for your viewing from either the pub table or a sit down table under the palapa. Inside you will find a beautiful gourmet kitchen with granite counters large island and breakfast bar walk-in pantry and desk. Dramatic foyer with wrought iron staircase limestone floors leading into the kitchen and family room. Living room has been set up as a game room with a pool table 4 fireplaces and ceiling fans central vacuum. Upstairs you will find 3 bedrooms a large bonus room two computer desk areas and laundry room. The master bedroom has a large balcony overlooking the pool retreat with fireplace that could be used as an office </t>
  </si>
  <si>
    <t>S696342</t>
  </si>
  <si>
    <t>26 Hubbard Way</t>
  </si>
  <si>
    <t>DW A2 RF ST6 GC K8 SC</t>
  </si>
  <si>
    <t>BS CC Z17 RL DDE SD</t>
  </si>
  <si>
    <t>OX OW SL B08 B10</t>
  </si>
  <si>
    <t>S696344_SOCAL</t>
  </si>
  <si>
    <t>Camino Del Rio</t>
  </si>
  <si>
    <t>Avenida Vista Hermosa turn north onto Camino Vera Cruz Left on Sarmentoso Left on Solana left again on Solana and right on Via Sage.</t>
  </si>
  <si>
    <t>Via Sage</t>
  </si>
  <si>
    <t>92673-3712</t>
  </si>
  <si>
    <t>Please contact agent to make arrangements for showings. 949-370-6244</t>
  </si>
  <si>
    <t>Beautifully remodeled residence in Flora Vista. Vaulted ceilings Italian travertine Brazilian cherrywood flooring &amp; a sweeping wrought iron staircase create a rich &amp; voluminous grand entry. The formal living &amp; dining rooms enjoy this open space with an abundance of windows &amp; natural light. The gourmet kitchen features top of the line SS appliances including a built in refrigerator expansive granite countertops &amp; gorgeous custom stained cabinetry that flows into the nooks built-in buffet &amp; the adjoining family room bookshelves &amp; fireplace. The master bedroom features vaulted ceilings recessed lighting &amp; plantation shutters. The master bathroom has dual vessel sinks with granite countertops travertine flooring &amp; shower. Other features of this stunning home include upgraded fixtures custom cabinetry solid core doors door and window casings AC and more... Large 3 car garage w/epoxy floors &amp; tons of storage. Private yard with view &amp; fruit trees. No mello roos NOT a short sale.</t>
  </si>
  <si>
    <t>SBENSERI_SOCAL</t>
  </si>
  <si>
    <t>S696344</t>
  </si>
  <si>
    <t xml:space="preserve">1906 Via Sage </t>
  </si>
  <si>
    <t>DW A2 EF GC K8 MO SC</t>
  </si>
  <si>
    <t>Z25 BS CC RL</t>
  </si>
  <si>
    <t>FF FY GM LR WI</t>
  </si>
  <si>
    <t>S696350_SOCAL</t>
  </si>
  <si>
    <t>Moulton &amp; Aliso Creek/Steffy</t>
  </si>
  <si>
    <t>Moulton South to Steffy Dr. Before Aliso Creek</t>
  </si>
  <si>
    <t>Steffy</t>
  </si>
  <si>
    <t>92677-3726</t>
  </si>
  <si>
    <t>mszlanta@cox.net</t>
  </si>
  <si>
    <t>949-305-9192</t>
  </si>
  <si>
    <t>SSZLAMIK_SOCAL</t>
  </si>
  <si>
    <t>949-463-9192</t>
  </si>
  <si>
    <t>Mike Szlanta</t>
  </si>
  <si>
    <t>Call Listing Agent To Show.</t>
  </si>
  <si>
    <t>Beautifully maintained and rarely on the market Coronada Model Home is currently offered featuring 5 Bedrooms and 3 baths with quality updated Canadian flooring. Meticulously cared for maple cabinets and new kitchen granite counters accent this gourmet kitchen decor.Home also inclueds a full intercom system and switch operated ceiling fans throughout. Exterior &amp; Interior of home has been newly painted and shows like new inside and out. Home is turnkey with built in garage cabinetry and a private backyard patio with lush landscapping and queen palms adorning the grounds. Large size master bedroom is complimented with double closets which provides a degree of additional space. In addition one of the second floor bedrooms is larger &amp; can be used as a game room or office. Highly sought after 'Main Floor Bedroom' is also included in this spaciouse home.</t>
  </si>
  <si>
    <t>S696350</t>
  </si>
  <si>
    <t>24572 Steffy Drive</t>
  </si>
  <si>
    <t>S696351_SOCAL</t>
  </si>
  <si>
    <t xml:space="preserve">Via Mariposa And Cul-De-Sac 2 </t>
  </si>
  <si>
    <t>El Toro to Gate Five. Turn Right. Make First Left into Cul-de-sac 206 and make first right to 2190 on right.</t>
  </si>
  <si>
    <t>92637-2220</t>
  </si>
  <si>
    <t>S696351</t>
  </si>
  <si>
    <t>MRS CLEAN LIVED HERE Combo Lock 1.9.6.4....Agent must have gate pass to show. Call Administration Office. 949. 597-4600. Buyer Must Meet LWV Financial Requirements for Ownership. Buyer to Pay 1500 Facilities Fee. New No-Smoking Policies are in effect.</t>
  </si>
  <si>
    <t>CB EX SA TC KY A15 A0 H7 A8 WT</t>
  </si>
  <si>
    <t xml:space="preserve">MOST PRISTINE UNIT WITH DELIGHTFUL OPEN VIEW ...... UPPER 2 bedroom 2 bath Casa Linda with Large Balcony. MOVE IN Condition with NEW CARPET and FRESH NEW PAINT. The home was lovingly cared for and is in IMMACULATE condition with Stacked Washer and Dryer. The home is bus stop close and popular Clubhouse Four. Enjoy Country Club Living with tons of amenities in the gated Senior Community of Laguna Woods Village with golf tennis swimming theatre equestrian center and much much more </t>
  </si>
  <si>
    <t xml:space="preserve">2190 Via Mariposa </t>
  </si>
  <si>
    <t>S696356_SOCAL</t>
  </si>
  <si>
    <t>O'Neil And Maybeck</t>
  </si>
  <si>
    <t>O'Neil to Maybeck. Right on Dawnwood. Follow almost to the end of the street and the house will be on your right hand side.</t>
  </si>
  <si>
    <t>Tenant occupied please try and give 24 to 48 hour notice. Please call listing agent above or Carissa Fetters 949 525-3221 to make an appointment. Buyer to Ladera Ranch Enhancement Fee of .25x1 of sales price.</t>
  </si>
  <si>
    <t xml:space="preserve">Beautiful 4 bedroom 2.5 bath home located on a pristine cul-de-sac with a short walk to the Oak Knoll Clubhouse and swimming pools. This home features a wonderful open family room with vaulted ceilings a stone firelace plantation shutters crown molding brand new carpet neutral paint hand distressed walnut floors and generously sized secondary bedrooms. Large master suite features two walk-in closets a jetted oversized tub and a covered balcony. Additionally there is a light and bright kitchen with white cabinetry granite countertops an overzied island butler's pantry and a breakfast nook that opens to the large private rear yard with a built-in BBQ island and 6 person Hot Springs therapeutic spa. Stunning home in one of Ladera's best neighborhoods </t>
  </si>
  <si>
    <t>S696356</t>
  </si>
  <si>
    <t xml:space="preserve">90 Dawnwood </t>
  </si>
  <si>
    <t>S696357_SOCAL</t>
  </si>
  <si>
    <t>Please see the map</t>
  </si>
  <si>
    <t>92691-7830</t>
  </si>
  <si>
    <t>949-380-3945</t>
  </si>
  <si>
    <t>Go Direct. Tenant is out of town. it will be schadule showing when tenant gets back . Please email or mongofax the offer to izadfariba@gmail.com. Short sale - all terms and conditions are subject to lender final approval.</t>
  </si>
  <si>
    <t>Two bedroom Two bath Ground level End unit With the Garage. with custom interior paint Tile in bathroom window shutters &amp; coverings and ceiling fan. Lake Mission Viejo membership.</t>
  </si>
  <si>
    <t>S696357</t>
  </si>
  <si>
    <t xml:space="preserve">26205 La Real </t>
  </si>
  <si>
    <t>BR CS TIR ST</t>
  </si>
  <si>
    <t>DW A2 RF TC ST6 CO GC K8 MO K3 FZ</t>
  </si>
  <si>
    <t>DR FR GR ME GB WN</t>
  </si>
  <si>
    <t>BS CC COF CW MS RL HC DDE FC CLF</t>
  </si>
  <si>
    <t>FB MS M07 M09 WK</t>
  </si>
  <si>
    <t>LI GN LF AK FA G02 G03 FF WI</t>
  </si>
  <si>
    <t>S696359_SOCAL</t>
  </si>
  <si>
    <t>Bison/Belcourt Dr.</t>
  </si>
  <si>
    <t>Located in Belcourt Customs. Use Bison Gate. Cross street Bison and MacArthur-</t>
  </si>
  <si>
    <t>92660-4210</t>
  </si>
  <si>
    <t>Belcourt Custom</t>
  </si>
  <si>
    <t>Appointment Only with Agent. Please give ample notice to arrange showing.Enter at Bison gate.</t>
  </si>
  <si>
    <t>Timeless design quality craftsmanship accentuates this custom built residence.Situated at the end of a cul-de-sac.Exceptional large private lot.Exterior appointments rival a five star resort.10 ft double door entry.Luxurious split level formal living&amp; dining room each with fireplace.Great room with pool table.Multiple French doors open to impressive garden great for entertaining large or small parties.Featuring a gazebo breathtaking pool jetted spa wading pool with cascading waterfalls sport court complete Viking kitchen. Contemporary kitchen with 2 sinks 2 warming drawers granite counters top of the line stainless steel appliances center island with pot filler scale 2 drawer refrigerators 6 burner cooktop with wok burner walk-in pantry 2 Sub Zero refrigerator and freezer.First floor office with exterior access.Upstairs library with built in cabinetry can be used for a second office.4 car garages 2 staircases 2 laundry rooms approx.1 000 sq. ft. finished attic &amp;much more.</t>
  </si>
  <si>
    <t>BLCS</t>
  </si>
  <si>
    <t>S696359</t>
  </si>
  <si>
    <t>8 Cheshire Court</t>
  </si>
  <si>
    <t>S696362_SOCAL</t>
  </si>
  <si>
    <t>From Paseo de Valencia enter Gate 2 on Via Estrada Turn right to cul de sac 22.</t>
  </si>
  <si>
    <t>92637-4062</t>
  </si>
  <si>
    <t>carmen4re@sbcglobal.net</t>
  </si>
  <si>
    <t>949-472-9596</t>
  </si>
  <si>
    <t>DLINDCAR_SOCAL</t>
  </si>
  <si>
    <t>949-254-0930</t>
  </si>
  <si>
    <t>Carmen Lindemann</t>
  </si>
  <si>
    <t>AGENTS BONUS OF 1 000 TO BE PAID TO COOPERATING BROKER UPON A SUCCESSFUL COLSE OF ESCROW Please call owner for Appointment to show 949-303-0655 Has friendly Dog Need Gate Pass to access Guarded Gates obtain pass at Administration Bld. on El Toro</t>
  </si>
  <si>
    <t>CB A11 TC</t>
  </si>
  <si>
    <t xml:space="preserve">CHARMING COTTAGE DESIRABLE END UNIT BARCELONA MODEL ONE LEVEL 2 BDRM. 1 BATH W/SKYLIGHT LIGHT AND BRIGHT DINING ROOM HAS CEILING FAN. NEWER CARPET AND PAINT. COZY ENCLOSED ATRUIM AND VIEW FROM THE KITCHEN WINDOW ONTO LOVELY PRIVATE PATIO. IDEALLY LOCATED A MUST SEE. ENJOY RESORT STYLE LIVING IN LAGUNA WOODS VILLAGE 7 CLUBHOUSES 2 GOLF COURSES 5 POOLS THEATER OVER 200 CLUBS TENNIS ENDLESS ACTIVITIES AND MORE.. FOR YOUR ENJOYMENT </t>
  </si>
  <si>
    <t>S696362</t>
  </si>
  <si>
    <t xml:space="preserve">111 Via Estrada </t>
  </si>
  <si>
    <t>LF G05 G06 FF WI</t>
  </si>
  <si>
    <t>S696371_SOCAL</t>
  </si>
  <si>
    <t>Portola Pkwy/Sand Canyon</t>
  </si>
  <si>
    <t>S696371</t>
  </si>
  <si>
    <t>Call agent to obtain lockbox combo. DOG ON PROPERTY Bring us any offer Don't hesitate on this one This home has too much to list. I can send the list and cost of all upgrades. Very family oriented community. Property taxes paid through July 2012. Ma</t>
  </si>
  <si>
    <t>BQ CB PY TC</t>
  </si>
  <si>
    <t>Beautifully appointed townhome and newly constructed. This highly upgraded home features many builder upgrades and a premium lot-with sidewalk and not facing neighbors. The kitchen features Golden Garnet granite counters w/6' backsplash square raised panel maple cabinets w/brushed nickel knobs walk-in pantry double stainless sink all whirlpool stainless appliances-dishwasher gas cooktop vented rangehood 2 built in ovens and microwave. The master features include extended vanity with dual sinks-also in guest bath. Off kitchen is a butlers room with pantry cabinets and desk. Upstairs has 4th bedroom option but is now a loft. Home also features crown molding in master and great room 2 inch faux wood window treatments throughout upstairs laundry upgraded carpet and upgraded padding upgraded shower inclosure master 9 ft ceilings linen closets aitr conditioning upgraded marble countertops master and guest bath prewired flat panel TV in loft much more..this home has it all.</t>
  </si>
  <si>
    <t>PSIW</t>
  </si>
  <si>
    <t xml:space="preserve">65 Distant Star </t>
  </si>
  <si>
    <t>GD HT G04 FE RR SO G06</t>
  </si>
  <si>
    <t>BBQ CB RG BZ SW SG DR</t>
  </si>
  <si>
    <t>CV DW A2 REF RF TC ST6 GB ELB CO GC K8 MO K3 SC ELE</t>
  </si>
  <si>
    <t>C6 CT DL EA ZN AC</t>
  </si>
  <si>
    <t>FR LR MB OF FG GL RH ST GS GB WN</t>
  </si>
  <si>
    <t>DB Z24 Z15 DAT SUR IC STO HQ HE</t>
  </si>
  <si>
    <t>SG ESL AS GG SU2 MGR SE</t>
  </si>
  <si>
    <t>Bob Pack / Stonefield</t>
  </si>
  <si>
    <t>Deauville / X</t>
  </si>
  <si>
    <t>DS OX JJ OW SL SE B08 IB B11</t>
  </si>
  <si>
    <t>GN AK G01 G03 BO G05 G12 G06 DN FF GM ER G14 JJ LR</t>
  </si>
  <si>
    <t>S696372_SOCAL</t>
  </si>
  <si>
    <t>Tipu Run / Hawthrone</t>
  </si>
  <si>
    <t>Come down Oso Parkway unti it ends. Turn right and go up to the guard shack and get pass. Continue on Southbend until you come to turn about. Turn right on Hawthorne. Left on Flax. Fourth house from the end of cul de sac.</t>
  </si>
  <si>
    <t>Flax</t>
  </si>
  <si>
    <t>92679-5133</t>
  </si>
  <si>
    <t>BURRESS@cox.net</t>
  </si>
  <si>
    <t>949-888-5862</t>
  </si>
  <si>
    <t>SBURRDAV_SOCAL</t>
  </si>
  <si>
    <t>949-290-2905</t>
  </si>
  <si>
    <t>David Burress</t>
  </si>
  <si>
    <t>D735_SOCAL</t>
  </si>
  <si>
    <t>Coto Realty</t>
  </si>
  <si>
    <t>949-888-5870</t>
  </si>
  <si>
    <t>Backyard should support a pool if your client chooses to put one in. Neighbors on each side have one so you can look over the fence to see how they laid it out. Your client may not like the color the homeowner has selected but fortunately paint is cheap</t>
  </si>
  <si>
    <t>SO SC CV CD GT GA OP</t>
  </si>
  <si>
    <t>W05 W09 RLN</t>
  </si>
  <si>
    <t>This home was built by Stonefield Development. It is located on a single-tiered street and cul-de-sac. The home has 5 bedrooms 5.5 baths a fully paneled den paneled media room and two bonus rooms. The family room has a boxed ceiling i which you can park 4 cars . The MBDM closet and media room also have Indonesian tiger mahogany floors. The ceilings are a minimum of 10' in height. There is lots of canned lighting throughout and most everything is electronically controlled. There is crown molding and oversized base board throughout. The gourmet kitchen has high-end appliances and would please even the most demanding chef.</t>
  </si>
  <si>
    <t>S696372</t>
  </si>
  <si>
    <t>7 Flax Court</t>
  </si>
  <si>
    <t>OX OW SL B09</t>
  </si>
  <si>
    <t>S696373_SOCAL</t>
  </si>
  <si>
    <t>Crown Valley to Niguel Rd head south Ridgeway right Caravel Pt right Catamaran right 23975</t>
  </si>
  <si>
    <t>92677-4208</t>
  </si>
  <si>
    <t>Quissett Bay</t>
  </si>
  <si>
    <t>Kristi@WGroupRE.com</t>
  </si>
  <si>
    <t>949-734-6339</t>
  </si>
  <si>
    <t>SWRIGKRI_SOCAL</t>
  </si>
  <si>
    <t>949-637-6602</t>
  </si>
  <si>
    <t>Kristi Wright</t>
  </si>
  <si>
    <t>J00852_SOCAL</t>
  </si>
  <si>
    <t>Kristi Wright Broker</t>
  </si>
  <si>
    <t>APPROVED SHORT SALE AT 340 000. PLEASE EMAIL OR TEXT TO SHOW THEN GO DIRECT. NO OFFERS BELOW 340 000 WILL BE ACCEPTED. PLEASE SUBMIT OFFER TO KRISTI@WGROUPRE.COM BEFORE 5/11/12.</t>
  </si>
  <si>
    <t>PKB CYR CD</t>
  </si>
  <si>
    <t>DG GA OR GP</t>
  </si>
  <si>
    <t>EXPERIENCE COASTAL LIVING AT A PHENOMINAL PRICE GORGEOUS MILLION DOLLAR PANORAMIC VIEW OF SALT CREEK CANYON. RELAX AND ENJOY THE VIEW ON THE LARGE NEW DUAL LEVEL OUTDOOR PRIVATE DECK OVERLOOKING THE CANYON. APPROX. 1 MILE FROM THE CRASHING WAVES AND ST. REGIS 5 STAR RESORT. BORDERS SALT CREEK TRAIL WONDERFUL WALKING/BIKING TRAIL THROUGH THE CANYON TO SALT CREEK BEACH . 2 MILE WALK TO BEACH VIA THE SALT CREEK TRAIL. GREAT NEIGHBORHOOD TENNIS COURT BASKETBALL COURT COMMUNITY POOL AND SPA MANY GRASS AREAS THROUGHOUT COMMUNITY. SPACIOUS UNIT ON A SINGLE LOADED CUL DE SAC STREET. ONLY UNIT WITH A BAY WINDOW IN FORMAL DINING ROOM TO ENJOY THE GORGEOUS VIEW. SUNKEN LIVING ROOM SECONDARY BEDROOM HAS TWO DOORWAYS - CAN BE OFFICE WITH DOUBLE DOORS TO FRONT ENTRY WAY OR INEXPENSIVELY DRYWALL DOOR AREA AND USE SINGLE DOOR NEAR BATHROOM FOR A MORE PRIVATE BEDROOM. MASTER BEDROOM WITH PRIVATE ENCLOSED PATIO GARDEN TUB AND SEPARATE SHOWER DUAL SINKS.</t>
  </si>
  <si>
    <t xml:space="preserve">QB </t>
  </si>
  <si>
    <t>S696373</t>
  </si>
  <si>
    <t>23975 Catamaran Way</t>
  </si>
  <si>
    <t>CC RL DDE FC SD</t>
  </si>
  <si>
    <t>S696378_SOCAL</t>
  </si>
  <si>
    <t>Niguel Rd./Monarch Beach Dr.</t>
  </si>
  <si>
    <t>Niguel Road to Monarch Beach Drive present your card to Guard at gate.</t>
  </si>
  <si>
    <t>92629-4123</t>
  </si>
  <si>
    <t>Please send offers to dougrobinett@firstteam.com and call or text Doug at 949 370-6200 to confirm receipt.</t>
  </si>
  <si>
    <t>IV CV VH MT OV PA VE</t>
  </si>
  <si>
    <t xml:space="preserve">Paradise ALL YEAR ROUND in this fabulous resort community Sit back in your living room or back yard and enjoy the most gorgeous streight on panoramic catalina island ocean &amp; sunset views Enter your home through gated courtyard breathing in the scent of star jasmine feel the ocean breeze &amp; take in the beauty of lush tropical plants.Inside your home offers high ceilings fire place &amp; loads of large picture windows in living &amp; formal dining rooms Spacious family room boasts custom built in cabinet for the entertainer a beautiful garden window &amp; french door open to kitchen w/ gorgeous granite counters.Spiral stairs take you up to luxurious &amp; spacious master suite w/spectacular ocean views.Custom remodeled master bath boasts tasteful use of stone &amp; marble Jacuuzi tub dual sinks &amp; a huge walk in closet.The secondary bedrooms are spacious too.Low maintenance back yard is perfect to entertain friends &amp; family while enjoying the expansive ocean &amp; catalina views. Walk to Beaches Live the life </t>
  </si>
  <si>
    <t>S696378</t>
  </si>
  <si>
    <t xml:space="preserve">15 Regina </t>
  </si>
  <si>
    <t>Z15 CC RL HC DDE</t>
  </si>
  <si>
    <t>DP GW IW</t>
  </si>
  <si>
    <t>S696380_SOCAL</t>
  </si>
  <si>
    <t>From I-5 Frwy exit Avenida Vista Hermosa drive east. Turn north on Calle Frontera. Turn right on Calle Cuadra.</t>
  </si>
  <si>
    <t>Calle Cuadra</t>
  </si>
  <si>
    <t>92673-3058</t>
  </si>
  <si>
    <t xml:space="preserve">Seller will entertain offers within the price range. Shows great </t>
  </si>
  <si>
    <t>IV CV CL VH OV PA VE VW</t>
  </si>
  <si>
    <t>Exceptional Ocean View property with breathtaking 'Sit Down' ocean views from every room. Enjoy Coastline Ocean Catalina Island City Lights and Sunsets from the front and back of this stunning residence. The soaring ceilings and gorgeous Brazilian Cherry Wood Floors make an impressive statement as you enter the meticulously maintained home. The home has over 80 000. in upgrades that include new exterior paint interior designer paint granite countertops stainless steel appliances the rich warm wood floors Travertine Dual pane windows and recessed lighting. This comfortable home also features a large covered rear patio an abundance of mature fruit trees gas fireplace a wide staircase leading to 4 spacious bedrooms and natural light throughout everyroom. The large lot extends 22 feet beyond the back retaining wall. A feeling of privacy surrounds this very open setting as you entertain or relax outdoors all year around with ocean breezes and San Clemente's wonderful climate.</t>
  </si>
  <si>
    <t>S696380</t>
  </si>
  <si>
    <t xml:space="preserve">508 Calle Cuadra </t>
  </si>
  <si>
    <t>DN CON GB</t>
  </si>
  <si>
    <t>S696381_SOCAL</t>
  </si>
  <si>
    <t>Aliso Creek And Windsong</t>
  </si>
  <si>
    <t>Aliso Creek to Windsong</t>
  </si>
  <si>
    <t>92656-2315</t>
  </si>
  <si>
    <t>johnrockloan@gmail.com</t>
  </si>
  <si>
    <t>SROCKJOH_SOCAL</t>
  </si>
  <si>
    <t>John Rock</t>
  </si>
  <si>
    <t>H05311_SOCAL</t>
  </si>
  <si>
    <t>714-417-7124</t>
  </si>
  <si>
    <t xml:space="preserve"> EQUITY SELLER Call John Paul@ 714-417-7124 for access to show Very Easy to Show ... Gate Code Key Key 1315 We received two full price offers and a third was in waiting. The appraisal come in low becuase the closed sales have not caug</t>
  </si>
  <si>
    <t xml:space="preserve">Located in the gated community of Windsong. Very popular 'C' plan featuring 2 bedrooms plus upstairs office/den with fireplace. The home has a front patio and an upstairs deck. This townhome style property has dual masters and vaulted ceilings. The two car attached garage is conveniently located off the kitchen. Ammenties include pool spa tennis courts and tot lot. Very conveniently located the shopping center movie theaters and dining. Now is the perfect time to buy </t>
  </si>
  <si>
    <t>S696381</t>
  </si>
  <si>
    <t xml:space="preserve">3 Windrose </t>
  </si>
  <si>
    <t>S696385_SOCAL</t>
  </si>
  <si>
    <t>Gate One</t>
  </si>
  <si>
    <t>ENTER GATE ONE TAKE FIRST RIGHT ON CALLE ARAGON-CONTINUE ALL THE WAY AROUND TO 949</t>
  </si>
  <si>
    <t>92637-3480</t>
  </si>
  <si>
    <t>S696385</t>
  </si>
  <si>
    <t>jgkeysor@fea.net</t>
  </si>
  <si>
    <t>SKEYSGER_SOCAL</t>
  </si>
  <si>
    <t>949-230-6498</t>
  </si>
  <si>
    <t>Gerri Keysor</t>
  </si>
  <si>
    <t>SENIOR COMMUNITY NEED PASS TO GET IN. LOT OF AMENITIES-SOMETHING FOR EVERYONE</t>
  </si>
  <si>
    <t>LOVELY REMODELED ONE OF THE KIND CORDOBA 2/BR2/BA PLUS LARGE ENCLOSED ATRUIM AS BUILT IN OFFICE OR DEN-PLUS TWO SKYLIGHTS.BULL NOSE CORNERS-MOLDING-TOUCH LIGHT SWITCHES-SCRAPED CEILING-DUAL PANE WINDOWS AND DOORS. LARGE FRONT PATIO-GLASS DOOR LEADING TO BACK YARD WITH LOVELY PRIVATE GREEN BELT. KITCHEN REMOLDED WITH RECESS LIGHT-PULL OUT DRAWERS-RAISED GRANITE COUNTERS-NEW CABINETTS AND LOTS MORE. MIRRORED CLOSET DOORS-LINEN CLOSET WITH PULL OUT DRAWERS. CENTRAL HEAT/AC HOOK-UPS FOR WASHER/DRYER. LOTS OF PARKING IN FRONT.</t>
  </si>
  <si>
    <t xml:space="preserve">949 Calle Aragon </t>
  </si>
  <si>
    <t>S696393_SOCAL</t>
  </si>
  <si>
    <t>Golden Lantern And Jeremiah</t>
  </si>
  <si>
    <t>Golden Lantern to Jeremiah then first left on benjamin - 2nd home on the left</t>
  </si>
  <si>
    <t>92629-1053</t>
  </si>
  <si>
    <t>Dana Crest</t>
  </si>
  <si>
    <t>Open House Sun May 6th 1-4pm - this home is a Flip and has just been completely remodeled This neighborhood is slotted for the best schools in SO. OC. Call first and leave message then go direct -. Email offers to Debbiewest@cox.net - and Prequal with Wa</t>
  </si>
  <si>
    <t xml:space="preserve">Rarely do homes become available in the highly desirable Dana Crest neighborhood Nestled among mature trees on a lot that allows for generous front and back yards - Just completely remodeled with brand new roof beautiful flooring carpet granite counters recessed lighting 6 paneled doors custom paint new kitchen and bathrooms and 2 new sets of French doors off the front living room so you can enjoy California indoor/outdoor living Just minutes to DP harbor shopping restaurants and in award winning school district This 2067sqft 4 bedrom 2 bath house is just waiting for the perfect family to call it home </t>
  </si>
  <si>
    <t>LKHATMAG_SOCAL</t>
  </si>
  <si>
    <t>Marco Forester Middle</t>
  </si>
  <si>
    <t>S696393</t>
  </si>
  <si>
    <t>24591 Benjamin Circle</t>
  </si>
  <si>
    <t>PH BZ X34</t>
  </si>
  <si>
    <t>FOU CH GAT GI IG CP</t>
  </si>
  <si>
    <t>Z15 BZ CC CW RY TL</t>
  </si>
  <si>
    <t>Uper End Unit</t>
  </si>
  <si>
    <t>LR IS IU IC LU1 LU2 US</t>
  </si>
  <si>
    <t>S696395_SOCAL</t>
  </si>
  <si>
    <t>Btwn Slater &amp; Warner</t>
  </si>
  <si>
    <t xml:space="preserve">From Dana Point 405 N exit brrokhurst N past complex take U-turn @ La Alameda Ave. 17333 on right after U-turn. Enter complex to BUILDING C. Upper end unit close to POOL &amp; SPA </t>
  </si>
  <si>
    <t>92708-7806</t>
  </si>
  <si>
    <t>Fountain Crest</t>
  </si>
  <si>
    <t xml:space="preserve">C11 </t>
  </si>
  <si>
    <t>Offered for sale subject to sellers lenders acceptance of net proceeds from a sale transaction. 1st TD 260K 1nd TD 42K both loans serviced by IndyMac. HOA &amp; payments current as of 4/30/2012. Buyer to pay SELLER cost not approved by sellers lender</t>
  </si>
  <si>
    <t>SD 0F GA</t>
  </si>
  <si>
    <t xml:space="preserve">WOW OC below 150K yes it is here &amp; now Offered for sale subject to sellers lenders acceptance of net proceeds from a sale transaction Upper end unit hardwood floors ceiling fans balcony deck prive 1-car attached garage no direct access Need a buyer that will commit to the purcahse </t>
  </si>
  <si>
    <t>FCRS</t>
  </si>
  <si>
    <t>S696395</t>
  </si>
  <si>
    <t>17333 Brookhurst Street</t>
  </si>
  <si>
    <t>827G6</t>
  </si>
  <si>
    <t>S696398_SOCAL</t>
  </si>
  <si>
    <t>92647-4013</t>
  </si>
  <si>
    <t>Dutch Haven College</t>
  </si>
  <si>
    <t>Very easy to show seller works from home. Call Michelle 714-396-5498 and she will set appointment up with seller and she will let you in. Buyer to verify square footage and lot size. Please submit all offers to OFFERS@stanfieldgroup.net along with proof o</t>
  </si>
  <si>
    <t>Highly desirable single story Dutch Haven College. Granite kitchen with maple cabinetry and stainless steel appliances hardwood floors throughout.Remodeled baths with marble flooring scraped ceilings and skylights. New vinyl windows and New central heating.Back yard large brick patio fruit trees and above ground spa.</t>
  </si>
  <si>
    <t>DHCO</t>
  </si>
  <si>
    <t>S696398</t>
  </si>
  <si>
    <t>6721 Laurelhurst Drive</t>
  </si>
  <si>
    <t>S696408_SOCAL</t>
  </si>
  <si>
    <t>Blue Lake S. / West Yale Loop</t>
  </si>
  <si>
    <t>Alton to West Yale Loop to Blue Lake S.</t>
  </si>
  <si>
    <t>92614-5424</t>
  </si>
  <si>
    <t>GARDEN RAILROAD SET AND ANYTHING RELATED EXCLUDED FROM THE PURCHASE.</t>
  </si>
  <si>
    <t>Turnkey Perfect 4 Bedroom/ 3 Bathroom on one of the largest lots in desirable Woodbridge. Beautifully Landscaped Yard With 2 Patios and Waterfall Spa Fire Pit Lots of Green Grass. Great Floorplan Gourmet Kitchen with Granite Counters Separate Living and Family Rooms. One Bedroom and Bathroom Downstairs. Large Master Suite with Fireplace. Short Walk to the South Lake Lagoon and Tennis club. Blue Ribbon Elementary School. Private and Pristine.</t>
  </si>
  <si>
    <t>S696408</t>
  </si>
  <si>
    <t xml:space="preserve">15 Waterside </t>
  </si>
  <si>
    <t>OT RW</t>
  </si>
  <si>
    <t>MTR X40 X43</t>
  </si>
  <si>
    <t>LC LT TI</t>
  </si>
  <si>
    <t>M01 DA FB MA MS M09</t>
  </si>
  <si>
    <t>S696412_SOCAL</t>
  </si>
  <si>
    <t>92860-1403</t>
  </si>
  <si>
    <t>Short Sale VA Lender willing to approve approximately 2-3 months. Contact very motivated sellers for showing appt Mike or Kristen 951 268-6606 or Agent Jeff at 949-922-7063. OPEN HOUSE almost every weekend CAll first to confirm for each week. Thx</t>
  </si>
  <si>
    <t>141x150</t>
  </si>
  <si>
    <t>BB FD VH MT VT</t>
  </si>
  <si>
    <t xml:space="preserve">Amazangly Bueatiful ranch style single story property with an extremely huge lot and plenty of open roaming grass front yard. This is Horse property lovers and so are the neighbors. Lots of character and pride of ownership and kept up in excellent condition. Lots of privacy and space combine to bring you relaxing ranch style living and call it your own homw. This will be a fast short sale and quickly bring your buyers this property will go fast with offers starting to come over today. You still have time since sellers will review all offers by this weekend. Cheers </t>
  </si>
  <si>
    <t>S696412</t>
  </si>
  <si>
    <t>1061 Carob Lane</t>
  </si>
  <si>
    <t>S696413_SOCAL</t>
  </si>
  <si>
    <t>Walnut &amp; Ball Road</t>
  </si>
  <si>
    <t>Near Walnut &amp; Ball Road</t>
  </si>
  <si>
    <t>Caplan</t>
  </si>
  <si>
    <t>92802-1813</t>
  </si>
  <si>
    <t>949-433-7035</t>
  </si>
  <si>
    <t>Standard Standard Standard Sale Owner is also the listing agent. Property is available as per the MLS which is updated immediately. Send offers to chris@nwcgcorp.com. Please do not send disclosures. Attention Agents If there are any repairs to make</t>
  </si>
  <si>
    <t xml:space="preserve">NEW NEW NEW Remodel just completed. The following items are new kitchen cabinets granite countertops travertine flooring dishwasher range kitchen faucet light fixtures carpet new paint inside and out. Assessor shows 5 bedroom but house shows as a 4 bedroom. Brand new vinyl windows throughout new front doors new interior doors new roll up garage doors travertine surround on fireplace travertine shower and bathtub surrounds in both bathrooms. New concrete driveway new backyard fencing &amp; newer roof. Window/wall AC unit not installed yet but will install prior to close of escrow at buyer's request. Shows like a model </t>
  </si>
  <si>
    <t>S696413</t>
  </si>
  <si>
    <t>936 Caplan Street</t>
  </si>
  <si>
    <t>CFA DR X34</t>
  </si>
  <si>
    <t>LR EB EL WN</t>
  </si>
  <si>
    <t>891A7</t>
  </si>
  <si>
    <t>S696414_SOCAL</t>
  </si>
  <si>
    <t>Sociega</t>
  </si>
  <si>
    <t>GO UP MONTE HERMOSO TO CDS 334</t>
  </si>
  <si>
    <t>92637-0230</t>
  </si>
  <si>
    <t>THANKS FOR SHOWING. SELLER IS READY TO DEAL.</t>
  </si>
  <si>
    <t>EX TC A11 GO HS KY A0 H7 A8</t>
  </si>
  <si>
    <t>THIS IS THE LOWEST PRICED GARAGE UNIT WITH 2 BEDROOMS IN THE VILLAGE. IT HAS A NICE EASTERN VIEW AND A GREAT LOCATION- NEAR GATE 10. THERE IS A WOODBURNING FIREPLACE IN THE LIVING ROOM AND A LARGE DINING ROOM ALL WITH VIEWS. THE WASHER AND DRYER ARE SIDE BY SIDE AND THE BEDROOMS ARE BOTH 15 FEET LONG. NICE MOVE-IN CONDITION.</t>
  </si>
  <si>
    <t>S696414</t>
  </si>
  <si>
    <t xml:space="preserve">3350 E Bahia Blanca </t>
  </si>
  <si>
    <t>S696415_SOCAL</t>
  </si>
  <si>
    <t>Harrison St / Marshall Blvd</t>
  </si>
  <si>
    <t>Off the 210 Fwy West bound exit N Del Rosa Ave and turn right Marshall turn left</t>
  </si>
  <si>
    <t>92404-2502</t>
  </si>
  <si>
    <t>This is a short sale subject to lender's approval. Property is sold in As-Is condition. Any reductions in commissions are split 50/50. Please call occupant to set appointment to show the property. All buyers to be pre-qualified by Service First Funding Gr</t>
  </si>
  <si>
    <t xml:space="preserve">This is a Short Sale with an offer looking for backup. Nice property in good neighborhood ready for a new owner </t>
  </si>
  <si>
    <t>S696415</t>
  </si>
  <si>
    <t>1125 E Marshall Boulevard</t>
  </si>
  <si>
    <t>LC SL B01</t>
  </si>
  <si>
    <t>M2 M01 MG FB MA M05 WK</t>
  </si>
  <si>
    <t>S696419_SOCAL</t>
  </si>
  <si>
    <t>Pch / Morning Canyon Rd</t>
  </si>
  <si>
    <t>MacArthur Sount to PCH left/Morning Canyon Rd left building on left or map quest</t>
  </si>
  <si>
    <t>92625-2653</t>
  </si>
  <si>
    <t>Canyon Cove Condos</t>
  </si>
  <si>
    <t>kandicemthayer@yahoo.com</t>
  </si>
  <si>
    <t>949-650-6661</t>
  </si>
  <si>
    <t>STHAYKON_SOCAL</t>
  </si>
  <si>
    <t>714-454-8989</t>
  </si>
  <si>
    <t>Kondace Garber</t>
  </si>
  <si>
    <t>949-645-2011</t>
  </si>
  <si>
    <t>Easy to show. Owner works from home. Call one hour before go direct. No showings after 5 00PM thanks. Submit offer with proof of funds pre qualification deposit credit information. Email offer to kandicemthaye@yahoo.com. Turn out lights and Make sure y</t>
  </si>
  <si>
    <t>Take a casual walk to the Beach. Turn Key move in nothing to do but enjoy. Large light bright kitchen w/granite counters all top of the line stainless steel appliances. Loads of cabinets 2 master suites all bedrooms on one floor with 2.5 baths. 3rd bedroom has built-ins for office or den. Hard service wood type floors. Newer windows window coverings carpet in bedrooms. Master bath newer shower door floor title &amp; duel sinks large walk in closet plus crown molding. Approximately 20 000 in recent upgrades. This home has lots of storage. Nicely appointed fireplace for those chilly evenings. This home is so private. Just minutes to private beach access available. Love Corona Del Mar you will love to call this your home.</t>
  </si>
  <si>
    <t>CANC</t>
  </si>
  <si>
    <t>S696419</t>
  </si>
  <si>
    <t>489 Morning Canyon Road</t>
  </si>
  <si>
    <t>CV DW A2 GC ELB MO</t>
  </si>
  <si>
    <t>Z24 IC STO Z25 BS CC Z14 A1 RL</t>
  </si>
  <si>
    <t>LF AK DN FF JJ LR WI</t>
  </si>
  <si>
    <t>S696422_SOCAL</t>
  </si>
  <si>
    <t xml:space="preserve">Pacific Park / Wood Canyon / </t>
  </si>
  <si>
    <t>Pacific Park to Wood Canyon. First Right on Westridge. Right on Oak View. Go through the gate and continue up Oak View. Left on Fawnridge.</t>
  </si>
  <si>
    <t>Easy to show. Call owner for showing appointment &amp; lockbox location. Seller controlled lockbox. Mello Roos only approx. 1856 per year.</t>
  </si>
  <si>
    <t>PKB CD OY</t>
  </si>
  <si>
    <t>The perfect park setting large yard you've been waiting for is here. Backs to the canyon with total privacy and a tranquil setting. Enjoy entertaining your guests &amp; serving up a great feast on your own built in BBQ warm up around the fire pit with family &amp; friends or just simply hit a few balls.... Totally Amazing Great flooplan w/tons of flexibility 5 Full Bedrooms Office Den Loft Formal living &amp; dining rms w/ 2-story ceilings Light &amp; bright gourmet kitchen w/ stainless steel appl. large island w/ bar seating &amp; walk-in pantry Family room w/Built-in media center fireplace &amp; big screen TV mount Luxurious master ste w/Dual walk-in closets Master bathrm w/Dual sinks vanity oversized jetted tub &amp; separate shower stall 3 spacious secondary bedrooms loft upstairs Main flr office w/built-ins Main flr den could be 5th bdrm work-out room etc Upgrades include music system intercom alarm designer paint more Great cul-de-sac location prestigious gated neighborhd</t>
  </si>
  <si>
    <t>S696422</t>
  </si>
  <si>
    <t>21 Fawnridge Place</t>
  </si>
  <si>
    <t>S696427_SOCAL</t>
  </si>
  <si>
    <t>From Pacific Park and Wood Canyon Northwest on Pacific Park go Left on Canyon Vistas Left on Sagebrush and Left on Elderwood.</t>
  </si>
  <si>
    <t>joetringale7@gmail.com</t>
  </si>
  <si>
    <t>Joe Tringale</t>
  </si>
  <si>
    <t>Tenant controlled Lock Box. Showings will be as follows Monday to Friday 5 00PM to 7 00PM Saturdays beginning June 2nd 10 00AM to 4 00PM No Showings on Sunday. Once you speak to Tenants and set a time they will put out the Lock Box during those hou</t>
  </si>
  <si>
    <t>Beautiful and Spacious 5 Bedroom 3 Bath Standard Pacific Home priced for a Quick Sale in the Hillsborough Neighborhood. Great Open Floor Plan Offering Formal Living and Dining Room with Soaring Cathedral Ceiling. Main Floor Bedroom and Bath Plantation Shutters Netural Carpeting and Tile Flooring. Ceiling Fans in Family Room and the Bedrooms. Custom Cabinets and Workbench in Garage. Covered Patio Built in BBQ and Custom Planters. Views of City Lights and Mountains. Close to Award Winning Schools Shopping Restaurants and Freeways.</t>
  </si>
  <si>
    <t>S696427</t>
  </si>
  <si>
    <t xml:space="preserve">28 Elderwood </t>
  </si>
  <si>
    <t>S696428_SOCAL</t>
  </si>
  <si>
    <t>El Toro/ 2nd.</t>
  </si>
  <si>
    <t>El Toro to 2nd. St. turn right and turn left on Springwater.</t>
  </si>
  <si>
    <t>92630-5417</t>
  </si>
  <si>
    <t>Bennett Ranch North</t>
  </si>
  <si>
    <t>Short sale and subject to lenders approval. Due to large dogs the only time you can show this property is on sat. 5/12/12 between 2-4. You will need to call the owner and let them know what time you will be there. Owner's number is 714-809-6323. Pleas</t>
  </si>
  <si>
    <t>Great location next to the greenbelt. Private home with a spaciour master bedroom with walk in closet. Formal living and dining room. Fourth bedroom being used as an office. Cozy fireplace in the family room. Larger private yard newer roof recessed lighting and scraped ceilings. Two car direct access garage with a long driveway.</t>
  </si>
  <si>
    <t xml:space="preserve">BN </t>
  </si>
  <si>
    <t>S696428</t>
  </si>
  <si>
    <t xml:space="preserve">22932 Springwater </t>
  </si>
  <si>
    <t>BF PC TR MJ</t>
  </si>
  <si>
    <t>CC CW Z17 RL WZ DDE</t>
  </si>
  <si>
    <t>Plan 123</t>
  </si>
  <si>
    <t>S696429_SOCAL</t>
  </si>
  <si>
    <t>Cabot / Nellie Gail Rd</t>
  </si>
  <si>
    <t>CABOT RD TO NELLIE GAIL RD - TURN LEFT ON PRAIRESTONE</t>
  </si>
  <si>
    <t>92653-6110</t>
  </si>
  <si>
    <t>Please call The La Mott Group at 949-472-9191 to schedule an appointment. 24 hours notice. Low 1.1 tax rate. Ne Mello roos. Buyer to verify square footage.</t>
  </si>
  <si>
    <t>BEAUTIFULLY REMODELED HOME LOCATED IN THE SOUGHT AFTER COMMUNITY OF NELLIE GAIL RANCH. THE METICULOUSLY MAINTAINED PLAN 123 SITS ON ALMOST OF AN ACRE WITH LUSH LAWN AREA THREE STALL BARN AND RING. THE TWO STORY ENTRY LEADS TO A BRIGHT AND OPEN LIVING ROOM WITH DISTRESSED WOOD FLOORS WHICH EXPAND INTO THE DINING ROOM. ENJOY MOUNTAIN VIEWS FROM THE UPGRADED KITCHEN FEATURING GRANITE COUNTERS STAINLESS STEEL - KITCHEN AID - APPLIANCES 18 INCH TRAVERTINE FLOORS AND CENTER ISLAND WITH SEATING. EXQUISITE BRICK FLOORING AND FIREPLACE MAKE UP THE COMFORT OF THE FAMILY ROOM WHICH ALSO FEATURES BUILT IN SHELVES AND WALK BEHIND BAR. GREAT FACILITIES FOR THE EQUESTRIAN ENTHUSIAST. WITH SO MANY UPGRADES AND ALL THE REMODELING THAT WAS DONE THIS 4 BEDROOM 3 BATH HOME IS A MUST SEE.</t>
  </si>
  <si>
    <t>S696429</t>
  </si>
  <si>
    <t xml:space="preserve">25811 Prairestone </t>
  </si>
  <si>
    <t>CC WZ HA7</t>
  </si>
  <si>
    <t>S696434_SOCAL</t>
  </si>
  <si>
    <t>S/Indiannapolis W/Bushard</t>
  </si>
  <si>
    <t>SOUTH ON BUSHARD TURN RIGHT ON CASTLEGATE LEFT ON BROOKDALE TO SUNRIDGE.</t>
  </si>
  <si>
    <t>92646-5938</t>
  </si>
  <si>
    <t>Century Shores</t>
  </si>
  <si>
    <t>PLEASE DON'T LET TWO CATS OUT - 'OLIVER' AND 'RIHANNA.'</t>
  </si>
  <si>
    <t>SUPER CLOSE TO THE WHITE SANDY BEACHES OF HUNTINGTON THIS IS THE HOME YOU HAVE BEEN WAITING FOR. TOMMY BAHAMA STYLE THROUGHOUT.LIMESTONE FLOORS REMODELED KITCHEN W/DARK WOOD CABINETS GRANITE COUNTERS AND STAINLESS APPLIANCES. ISLAND HAS SOFFIT LIGHTING. MASTER SUITE IS OFF THE ENTRY FOR TOTAL PRIVACY. BOTH BATHS ARE REMODELED. TROPICAL LANDSCAPE IN SOUTH FACING BACKYARD W/MYER LEMON &amp; HAAS AVOCADO TREE. EXQUISITE TASTE IN THIS PROFESSIONALLY DECORATED HOME. DUAL PANED DOORS AND WINDOWS A BAY WINDOW. CASA BLANCA STYLE FANS AND QUIET INTERIOR TRACT LOCATION. SOARING CATHEDRAL CEILINGS WITH OPEN BEAMS. OPEN FLOORPLAN LIMESTONE FP. STUNNING MASTER SUITE WITH GRANITE SHOWER &amp; DESIGNER TILE EMBELLISHLMENT ON SHOWER WALL.DESIGNER GLASS SINKS ATOP GORGEOUS GRANITE COUNTER. ROMANTIC SCONCES &amp; FRAMED MIRROR. 2ND BATH HAS CHARMING FARMER'S SINK STONE/TILE WALLS SPA TUB SLATE FLOORS. CROWN MOLDING THRUOUT.3'BASE.SLIDING GLASS DOOR FROM MASTER TO PRIVATE GARDEN.MURANO GLASS LIGHT IN KIT.</t>
  </si>
  <si>
    <t>LPROSAUD_SOCAL</t>
  </si>
  <si>
    <t>CSHO</t>
  </si>
  <si>
    <t>S696434</t>
  </si>
  <si>
    <t>9382 Sunridge Drive</t>
  </si>
  <si>
    <t>S696446_SOCAL</t>
  </si>
  <si>
    <t>La Paz/Devon/Somerset</t>
  </si>
  <si>
    <t>5 Freeway exit La Paz Road travel East - right turn on Devon - immediate left Somerst - 2nd right Whitespring</t>
  </si>
  <si>
    <t>Whitespring</t>
  </si>
  <si>
    <t>92692-2860</t>
  </si>
  <si>
    <t>Lock box is timed 10 to 6</t>
  </si>
  <si>
    <t>An impeccably maintained 4 bedroom 2.5 bathroom home located very central Mission Viejo with easy/fast access to freeway shopping mall hospital Lake Mission Viejo. Very quiet neighborhood of approximately 202 homes in tract with evident pride of ownership very wide streets association maintains hillside and open areas. Neutral tones carpeting and ceramic tile flooring neutral toned ceramic tile counter in kitchen and bathrooms.</t>
  </si>
  <si>
    <t>S696446</t>
  </si>
  <si>
    <t xml:space="preserve">24992 Whitespring </t>
  </si>
  <si>
    <t>S696447_SOCAL</t>
  </si>
  <si>
    <t>N. Sweetbriar And Rosedale Ave</t>
  </si>
  <si>
    <t>210 Fwy to Citrus North towards the hills to Foothill Left then 100 yards to Palm Dr Right two blocks to The Promenade at roundabout Left one block to Rosedale Ave right to Sweetbriar Ave.</t>
  </si>
  <si>
    <t>Mountian</t>
  </si>
  <si>
    <t>91702-6418</t>
  </si>
  <si>
    <t>Gardenia At Rosedale</t>
  </si>
  <si>
    <t>S696447</t>
  </si>
  <si>
    <t>Mountain Way</t>
  </si>
  <si>
    <t>949-645-0797</t>
  </si>
  <si>
    <t>626-969-5152</t>
  </si>
  <si>
    <t>IMPORTANT Please call the Gardenia Sales Office Directly for all questions and any information Tel 626-969-5152. Go to Sales Office and On site agent will show you home site. Please come in and register your clients. Purchase contract to be done on build</t>
  </si>
  <si>
    <t>Priced to sell New Construction is Ready Approximately June 2012 Gardenia at Rosedale Plan Two has Open Floor plan that Showcases Architectural Detail. 3Br 2.5 Ba Interior Laundry Two Car Garage. A Cook's Kitchen with Granite Counters Stainless Steel Appliances and Raised Panel Euro White Cabinets Throughout. The Kitchen opens up to Dining and Living Spaces. Master Suite with Walk-In Closet. Within Rosedale you will enjoy an array of Master Planned Amenities - Proposed Ten Neighborhood Parks and Private Community Recreation Center with Clubhouse Fitness Center Resort Style Junior Olympic Pool Area and Walking Trails Connect to the San Gabriel Foothills.</t>
  </si>
  <si>
    <t>Henry Dalton</t>
  </si>
  <si>
    <t xml:space="preserve">847 E Mountain Way </t>
  </si>
  <si>
    <t>S696448_SOCAL</t>
  </si>
  <si>
    <t>Avenida Presidio/Calle Cortez</t>
  </si>
  <si>
    <t>S El Camino Real to Avenida Presidio. Up the hill to Calle Cortez turn left. Home on left</t>
  </si>
  <si>
    <t>92672-2240</t>
  </si>
  <si>
    <t>24hr notice for all showings. Listing agent must be there. Owner hard of hearing. Showings 10-6pm. Home needs work. Very small ocean views. Great floor plan.</t>
  </si>
  <si>
    <t>San Clemente Single level 4 bedroom home. This Hillcrest home has just over 1800 sq ft. Granite and newer cabinets in kitchen. Attached 2 car garage with direct access. Large corner lot. Some ocean views from back of home and living room. No HOA or Mello Roos. Needs updating.</t>
  </si>
  <si>
    <t>S696448</t>
  </si>
  <si>
    <t xml:space="preserve">215 Calle Cortez </t>
  </si>
  <si>
    <t>LR FG ST GB WN</t>
  </si>
  <si>
    <t>CC Z17 Z09</t>
  </si>
  <si>
    <t>Bramalea</t>
  </si>
  <si>
    <t>S696449_SOCAL</t>
  </si>
  <si>
    <t>Felipe to Barbadanes left. Top of the street turn left then left again into Ashton community. Go around fountain and to the left the right at V. Home is at the end of the street.</t>
  </si>
  <si>
    <t>92692-4160</t>
  </si>
  <si>
    <t>natalielocke@earthlink.net</t>
  </si>
  <si>
    <t>949-367-0272</t>
  </si>
  <si>
    <t>SLOCKNAT_SOCAL</t>
  </si>
  <si>
    <t>949-632-4194</t>
  </si>
  <si>
    <t>Natalie Locke</t>
  </si>
  <si>
    <t>As of 5/8/2012 - 1 offer only - in to bank for approval. Looking for back-up offers Short Sale - All terms including commissions are subject to lender approval. True hardship - cooperative lenders - submit your offer with proof of funds and loan approval</t>
  </si>
  <si>
    <t>A15 IN H7 A8</t>
  </si>
  <si>
    <t xml:space="preserve">Beautifully Remodeled Carriage Unit with spacious living/dining areas huge deck off living room stacked stone fireplace upgraded baseboards and window mouldings wood flooring ceramic tile ceiling fans and more. Master bathroom is completely remodeled. Inside laundry &amp; attached garage too </t>
  </si>
  <si>
    <t>SMARTJOH_SOCAL</t>
  </si>
  <si>
    <t>S696449</t>
  </si>
  <si>
    <t xml:space="preserve">26518 Verdugo </t>
  </si>
  <si>
    <t>CN RG BZ SW KJ X38 X40 YF</t>
  </si>
  <si>
    <t>CV DW K1 A2 RF EF ST6 GSB K8 MO K3 SC</t>
  </si>
  <si>
    <t>FR GR FG GL GB WN</t>
  </si>
  <si>
    <t>Z24 DAT SUR STO BS CC RL FC</t>
  </si>
  <si>
    <t>FS COD AS GG SU2 PRE SE</t>
  </si>
  <si>
    <t>2z</t>
  </si>
  <si>
    <t>OX OW ST TI B09 B10</t>
  </si>
  <si>
    <t>GN G12 DN FF FY</t>
  </si>
  <si>
    <t>S696457_SOCAL</t>
  </si>
  <si>
    <t>Garden Terrace</t>
  </si>
  <si>
    <t>Summit Park Left Garden Terrace Left Rose Trellis. Registration required at guard gate. See remarks.</t>
  </si>
  <si>
    <t>Rose Trellis</t>
  </si>
  <si>
    <t>92603-0172</t>
  </si>
  <si>
    <t>srhaass@yahoo.com</t>
  </si>
  <si>
    <t>SHASSSUS_SOCAL</t>
  </si>
  <si>
    <t>Susanne Haass</t>
  </si>
  <si>
    <t>J02069_SOCAL</t>
  </si>
  <si>
    <t>Susanne Haass Broker</t>
  </si>
  <si>
    <t>949-887-8837</t>
  </si>
  <si>
    <t>OPEN HOUSE JUNE 17th FROM 1-4. EQUITY SALE. GO DIRECT. Present business card with DRE license number at gaurd gate. Lockbox is on pipe to the right of garage. DO NOT PARK ON DRIVEWAY. Please turn off all lights and lock all doors. THANK YOU Agent</t>
  </si>
  <si>
    <t>DG DR P08 GA OR</t>
  </si>
  <si>
    <t>BQ CB EX A15 A9</t>
  </si>
  <si>
    <t xml:space="preserve">STUNNING MOVE IN CONDITION HIGHLY UPGRADED VIEWS AS FAR AS THE EYE CAN SEE ENJOY THE SUNSET EVERY EVENING. AWARD WINNING SCHOOLS. NOT A BLEMISH ANYWHERE. WILL IMPRESS THE MOST DISCRIMINATING BUYER. DONT MISS OUT ON THIS AMAZING OPPORTUNITY </t>
  </si>
  <si>
    <t>S696457</t>
  </si>
  <si>
    <t xml:space="preserve">39 Rose Trellis </t>
  </si>
  <si>
    <t>S696462_SOCAL</t>
  </si>
  <si>
    <t>S/Edinger W/Trinidad</t>
  </si>
  <si>
    <t>405 FWY TO BOLSA CHICA/VALLEY VIEW TURN SOUTH TO EDINGER RIGHT TO TRINIDAD LEFT TO BRAVATA RIGHT.</t>
  </si>
  <si>
    <t>92649-2032</t>
  </si>
  <si>
    <t>SHOWING TIMES THURSDAY OR SUNDAY 12 NOON TO 5PM. PLEASE CALL VIKKI @ 714-305-5556 TO SCHEDULE APPOINTMENT. NEED AT LEAST 24 HOUR NOTICE AS PROPERTY IS TENANT OCCUPIED.</t>
  </si>
  <si>
    <t>STUNNING REMODEL OF THIS GORGEOUS LAGOON VIEW TOWNHOME.NO EXPENSE SPARED WITH MARBLE FLOORS NEWER KITCHEN W/GRANITE COUNTERS CUSTOM CABINETS &amp; STATE OF THE ART APPLIANCES.ART DECO ARCH LOOKS THRU KITCHEN FORMAL DINING &amp; OVER LIVING ROOM TO SUNNY WATER VIEW.BEAUTIFUL WOOD &amp; WROUGHT IRON STAIRCASE W/HARDWOOD FLOORS THRUOUT END FLOOR. MASTER SUITE HAS WALLS OF GLASS OVERLOOKING EXPANSIVE VIEWS OF LAGOON II. WOOD &amp; BEVELED GLASS DOORS OPEN ONTO PRIVATE BALCONY WITH SUNNY DECK. FROMT ENTRY BACK PATIO &amp; BALCONY ALL OF FLAGSTONE. MASTER BATH IS BREATHTAKING WITH TRAVERTINE SHOWER &amp; JACUZZI 2 PERSON TUB NEW VANITY WITH DUAL SINKS BUILT-IN LINEN STORAGE AND ART DECO GLASS &amp; WOOD DOORS.STUDY DOWNSTAIRS HAS BAY WINDO &amp; WOOD &amp; GLASS DOORS CAN BE MODIFIED TO A 3RD BEDROOM. END BEDROOM UP IS MASSIVE &amp; HAS LARGE WALK-IN CLOSET RETRTEAT &amp; OVERLOOKS STAIRWELL WITH ART DECO ARCH.ENTIRE HOME IS SUNNY &amp; BRIGHT. THIS HOME IS A '10' SHOW YOUR FUSSIEST BUYERS.</t>
  </si>
  <si>
    <t>S696462</t>
  </si>
  <si>
    <t>3458 Bravata Drive</t>
  </si>
  <si>
    <t>DW A2 RF EF GC FSG K3</t>
  </si>
  <si>
    <t>HW PH TR KP</t>
  </si>
  <si>
    <t>Z15 IC DDE FC</t>
  </si>
  <si>
    <t>S696465_SOCAL</t>
  </si>
  <si>
    <t>Pch And Crystal Lantern</t>
  </si>
  <si>
    <t>PCH to Crystal Lantern left on Manzanita Rt on El Contento Rt on La Cresta Rt on Pequito</t>
  </si>
  <si>
    <t>92629-2640</t>
  </si>
  <si>
    <t>steve.pizzi@ziprealty.com</t>
  </si>
  <si>
    <t>866-636-1022</t>
  </si>
  <si>
    <t>SPIZZSTE_SOCAL</t>
  </si>
  <si>
    <t>Steve Pizzi</t>
  </si>
  <si>
    <t>949-697-5381</t>
  </si>
  <si>
    <t>No Showings At This Time. Offer Has Been Submitted. Submit Backup Offers Subject To Inspection. Short Sale All Terms Price Commissions Conditions &amp; Contingencies are subject to Lender's Final Short Sale Approval. Any commission reduction by Lender w</t>
  </si>
  <si>
    <t>Ocean view home in the Lantern District at the end of a Cul-De-Sac. Large 7700 sq ft down slope lot with no one to block the view faces Doheny State Beach and a Southerly ocean view. Sand and White Water can be seen through the trees at Doheny Beach from a sit down interior or outside deck vantage point. Full View of 4th of July Fireworks in the night sky above and can be seen from deck or inside living areas. Built New in 2001 this 3 Bedroom 3.5 Bath home has many upgrades including Kitchen with Granite Counter Tops Stainless Steel Appliances Wood Floors throughout Upper Level.Wired Security System and Fire Sprinkler System. All 3 lower level bedrooms have their own baths with Travertine floors. Master Bedroom Bath has a large dressing area walk in closet dual sinks Jacuzzi tub. Open And Bright w/Natural Light. 2 large patio decks for entertaining. Walk to EVERYTHING Including the sand on the beach Shops Dining and Dana Point Harbor are just down the street. No Mello Roos No HOA</t>
  </si>
  <si>
    <t>S696465</t>
  </si>
  <si>
    <t>34091 Pequito Drive</t>
  </si>
  <si>
    <t>FOU PP FAL GI IG CP FHT GH EP PV</t>
  </si>
  <si>
    <t>DW A2 RF ST6 GB GSB K8 MO K3</t>
  </si>
  <si>
    <t>Z15 EV CJ FC</t>
  </si>
  <si>
    <t>SG COD AS GG SE</t>
  </si>
  <si>
    <t>BI OX B04 B12 B15</t>
  </si>
  <si>
    <t>FB BF BO FF GM GY LR RR FS</t>
  </si>
  <si>
    <t>S696470_SOCAL</t>
  </si>
  <si>
    <t>Antonio to Covenant Hills Drive Left on Broken Arrow and Right on Alexa.</t>
  </si>
  <si>
    <t>Alexa</t>
  </si>
  <si>
    <t>92694-1551</t>
  </si>
  <si>
    <t>Your clients will not be disappointed in this fabulous approx. 2 year new home A truly stunning quality built home with endless sunset and panoramic views to the ocean Easy to show with advance notice. Please call Karen @ 949-283-5814 or Steve @ 949-283</t>
  </si>
  <si>
    <t>GT SO DG DR P03 GA GP OR</t>
  </si>
  <si>
    <t>CV VN VH MT PA VI VE</t>
  </si>
  <si>
    <t>Stunning panoramic sunset views as far as you can see from this truly immaculate quality built custom residence. Only the finest in the highest quality materials and workmanship have gone into creating this beautiful Tuscan inspired gated estate. Polished limestone and distressed hdwd flooring is featured throughout with high vaulted ceilings highlighted by distressed wood beams through much of the home. Easy convenient access to all levels by elevator or hardwood lined staircases. Chef's kitchen with top of the line Viking appliances including double overs oversized Viking built-in refrigerator six burner gas range with griddle microwave wine refer two dishwashers and much more. Enormous master suite and bathroom with walk-in closet and covered balcony for enjoyment of the fabulous views. Step outside to enjoy the fully automated saltwater pool and spa fountains Viking outdoor kitchen and stone paved conversation area. There is much more to see when viewing this fabulous estate</t>
  </si>
  <si>
    <t>Ladera Ranch Middle Schoo</t>
  </si>
  <si>
    <t>S696470</t>
  </si>
  <si>
    <t>11 Alexa Lane</t>
  </si>
  <si>
    <t>YQ SLD FAL CH FHT GH PV</t>
  </si>
  <si>
    <t>S696478_SOCAL</t>
  </si>
  <si>
    <t>Santana Way &amp; Kellogg Ave</t>
  </si>
  <si>
    <t>Santana Way to Twinleaf and follow it around to Toumey.</t>
  </si>
  <si>
    <t>Toumey</t>
  </si>
  <si>
    <t>92881-3540</t>
  </si>
  <si>
    <t>4 commission. Standard Sale NOT a Short sale. not a Flip all financing welcome 4 Commission Call me the agent with any questions 949-300-9818. For easy showings appointments please call me to set up appointment with 1hr notice to the tenant. Do no</t>
  </si>
  <si>
    <t xml:space="preserve">Splash into summer with this spacious two story four bedroom three bathroom residence found in a desirable community. The open floor plan is ideal for entertaining with an elegant foyer opening to the formal living room and adjacent formal dining space. Each room accented by graceful archways and walls of windows that bring the outside in. Storage is abundant in the functional kitchen that features rich medium toned wood cabinets recessed lighting and built-in appliances. The separate family room is just off the kitchen and is enhanced by a fireplace and doors that open to the backyard. The heart of this outdoor space is the rock pool spa and waterfall. This private oasis is great for use all year long and also includes a large patio area for basking in the warm Southern California sun or entertaining family and friends. Easy access to Parks Schools Churches and Shopping. No Mello Roos Now available for showings </t>
  </si>
  <si>
    <t>KBESSYEL_SOCAL</t>
  </si>
  <si>
    <t>S696478</t>
  </si>
  <si>
    <t>2719 Toumey Lane</t>
  </si>
  <si>
    <t>I9 LV LX KP</t>
  </si>
  <si>
    <t>Z15 CW Z17 WZ Z09</t>
  </si>
  <si>
    <t>CK GK K08 CT</t>
  </si>
  <si>
    <t>S696481_SOCAL</t>
  </si>
  <si>
    <t>N Of Chapman E Of Prospect</t>
  </si>
  <si>
    <t>55 fwy east on Chapman left on Prospect right on Walnut right on Swidler</t>
  </si>
  <si>
    <t>92869-2829</t>
  </si>
  <si>
    <t>BEAUTIFULLY REMODELED 4 BEDROOM 3 BATH HOME WITH 4 CAR GARAGE IN GREAT AREA NEW TWO TONE PAINT SMOOTH CEILINGS WIDE BASEBOARDS CROWN MOLDING DOUBLE PANE WINDOWS MIRRORED CLOSET DOORS WAINSCOTTING RAISED PANEL DOORS CEILING FANS NEW LIGHT FIXTURES AND NEW STAINLESS STEEL APPLIANCES. FABULOUS FLOOR PLAN WITH 3 BEDROOMS 2 BATHS DOWN INCLUDING A MASTER AND 2ND MASTER WITH BATH OR A BONUS ROOM UPSTAIRS. REMODELED KITCHEN HAS TONS OF STORAGE BEAUTIFUL CABINETS BRIGHT WHITE TILE COUNTERS AND OPEN TO FORMAL DINNING AREA. HUGE LIVING ROOM IS PERFECT FOR ENTERTAINING WITH INVITING FIREPLACE. FRENCH DOORS LEAD TO ENORMOUS COVERED PATIO. 4 CAR GARAGE IS DRYWALLED AND SURE TO DELIGHT THE MAN OF THE HOUSE. HOME BACK TO THE FAR END OF THE FIELD BELONGING TO ELEMENTARY SCHOOL. BLOCK WALL FENCE AND NO NEIGHBORS BEHIND. TURN KEY - MOVE IN READY</t>
  </si>
  <si>
    <t>Elmodena</t>
  </si>
  <si>
    <t>S696481</t>
  </si>
  <si>
    <t>478 N Swidler Street</t>
  </si>
  <si>
    <t>SW X32 X42 SG X48</t>
  </si>
  <si>
    <t>CV DW A2 GC K8 K3 SC</t>
  </si>
  <si>
    <t>Z24 Z25 CC CW Z17 DDE FC HQ</t>
  </si>
  <si>
    <t>S696485_SOCAL</t>
  </si>
  <si>
    <t>Moulton / Aliso Niguel</t>
  </si>
  <si>
    <t>Take Moulton to Aliso Creek - turn into Gurad Gate</t>
  </si>
  <si>
    <t>92677-3767</t>
  </si>
  <si>
    <t>Standard Sale priced below and larger than competing short sales. Please lock up and leave a business card. Sellers services have been reserved. Buyers to satisfy themselves as to home size and lot size - statistics taken from secondary sources and Broker</t>
  </si>
  <si>
    <t>A0 RT PO L02</t>
  </si>
  <si>
    <t>SC A9</t>
  </si>
  <si>
    <t xml:space="preserve">Popular and functional 5 BR gracious floor plan in Guard Gated San Joaquin Hills Community. Light bright corner location. Versaille pattern Limestone floors central vac system Designer Chandelier Plantation shutters crown molding and 5 1/2 inch baseboard. Travertine stone floor in secondary baths. Beautiful kitchen with Grohe faucet Farmhouse sink Wolf Range &amp; Viking Hood Viking DW GE Double Ovens nook island and stunning French granite counters all seemlessly transition into Large Family Room w/fireplace. Formal dining room. Living Room has vaulted ceiling. Main floor bedroom could make a perfect home office. Generous Master Suite w/walk-in closet. So easy to add a 2nd floor Bonus Room - opportunity is knocking Ready for you to enjoy this home and all the beautiful San Joaquin Hills community ammenities just in time for summer Standard Sale with a size and price better than short sales </t>
  </si>
  <si>
    <t>U40843_SOCAL</t>
  </si>
  <si>
    <t>S696485</t>
  </si>
  <si>
    <t>27871 Country Lane Road</t>
  </si>
  <si>
    <t>PC DK SL RO ST</t>
  </si>
  <si>
    <t>973A7</t>
  </si>
  <si>
    <t>S696486_SOCAL</t>
  </si>
  <si>
    <t>Via Onda / Avenida La Pata</t>
  </si>
  <si>
    <t>Avenida Pico to Via Onda through the gates turn right on Via Sonrisa to the cul-de-sac.</t>
  </si>
  <si>
    <t>92673-5664</t>
  </si>
  <si>
    <t>Loan under review for priciple reduction modification. No showings at this time. Offer back up subject to interior inspection. Commission offered reflects the Listing Brokers costs of negotiation at no charge to buyer or selling agent. Commssions paid onl</t>
  </si>
  <si>
    <t>CV VN CL VH OV PA</t>
  </si>
  <si>
    <t xml:space="preserve">Fabulous 5 bedroom ocean view home in the gated community of Pacific Crest in San Clemente. Located at the end of a cul-de-sac on a premium oversized lot this highly upgraded home with panoramic views of hills and ocean await to entertain you. Upgrades include hardwood flooring plantation shutters and crown molding throughout. The gourmet kitchen has granite counters and island open onto the family room and spacious rear yard. Relax by the fire in the family room. Downstairs bedroom/office. Master suite with walk-in closet and view deck overlooking rear yard and ocean. No expense spared as you stroll out to the entertaining rear yard with BAR BBQ fireplace and beautiful pebble tec pool and spa with waterfall. All this and a yard. From the time you drive through the gates to entering the front door this home with 400 000 in upgrades will call you home. Enjoy the coastal lifestyle and all that San Clemente has to offer </t>
  </si>
  <si>
    <t>PACR</t>
  </si>
  <si>
    <t>S696486</t>
  </si>
  <si>
    <t xml:space="preserve">97 Via Sonrisa </t>
  </si>
  <si>
    <t>S696489_SOCAL</t>
  </si>
  <si>
    <t>Rosecrans/605 Fwy</t>
  </si>
  <si>
    <t>605 fwy Rosecrans East Left Leibacher</t>
  </si>
  <si>
    <t>90650-3531</t>
  </si>
  <si>
    <t>hknorr4@gmail.com</t>
  </si>
  <si>
    <t>SKNORHEA_SOCAL</t>
  </si>
  <si>
    <t>Heather Knorr</t>
  </si>
  <si>
    <t>714-606-6114</t>
  </si>
  <si>
    <t>Short sale subject to lender approval. Please call for appt to show place is tenant occupied.</t>
  </si>
  <si>
    <t>Short sale. Clean 3 bedroom 2 bath home. Warmly decorated. Hardwood floors copper plumbing except front bathroom. House is move in ready.</t>
  </si>
  <si>
    <t>S696489</t>
  </si>
  <si>
    <t>13922 Leibacher Avenue</t>
  </si>
  <si>
    <t>S696490_SOCAL</t>
  </si>
  <si>
    <t>Golden Lantern to St. Christopher Turn Left onto Viewpoint</t>
  </si>
  <si>
    <t>92677-5628</t>
  </si>
  <si>
    <t>Seller acquired property as a result of foreclosure. Seller is unaware of the condition of the property and makes no warranties expressed or implied as to the condition of the property. Property is sold in its AS IS condition. Seller shall not provide a</t>
  </si>
  <si>
    <t>Beautiful Westerlies home located in the heart of Laguna Niguel. This home offers a stunning custom pool and spa with water features that make you feel like you are in a tropical paradise. Upgrades include crown molding custom cabinets granite countertops stainless steel appliances plantation shutters travertine floors and much more...</t>
  </si>
  <si>
    <t>S696490</t>
  </si>
  <si>
    <t>16 Viewpoint Place</t>
  </si>
  <si>
    <t>Z15 HA5 HA7</t>
  </si>
  <si>
    <t>8Y4 3XN 9MC JTW BDU</t>
  </si>
  <si>
    <t>S696491_SOCAL</t>
  </si>
  <si>
    <t>El Toro Road Gate 1 to Cul De Sac 72.</t>
  </si>
  <si>
    <t>92637-4715</t>
  </si>
  <si>
    <t>Lagauna Woods Village</t>
  </si>
  <si>
    <t>S696491</t>
  </si>
  <si>
    <t>Carport 656-1. Subject to cancellation of current escrow. Please ensure Buyer meets Laguna Woods financial requirements and is aware of new LW smoking ban if they smoke. HoA dues include prorated property taxes.</t>
  </si>
  <si>
    <t>D20 D21 D29 D30 D42</t>
  </si>
  <si>
    <t>CB EX TC KY A0 IN A8 WT</t>
  </si>
  <si>
    <t>Subject to cancellation of current escrow Wonderful light and bright Casa Contenta in beautiful Knobhill location. This lovely home shows pride of ownership. Upgraded home with built-in front loading laundry unit. No stairs to property and convenient to parking and many of our Laguna Woods amenities. As a resident you will be able to enjoy 7 clubhouses 5 swimming pools private community golf courses 27 hole championship course and 9-hole par executive courses tennis courts lawn bowling greens shuffleboard courts craft and hobby workshops garden centers game rooms billiard rooms gym horse stables a very active theater and arts community and library. Over 200 social clubs to join. This is all within a beautifully landscaped gate-guarded golf community convenient to freeways shopping restaurants outstanding medical facilities and of course the beach.</t>
  </si>
  <si>
    <t xml:space="preserve">Lagauna Woods Villa </t>
  </si>
  <si>
    <t xml:space="preserve">892 Ronda Sevilla </t>
  </si>
  <si>
    <t>824B5</t>
  </si>
  <si>
    <t>S696501_SOCAL</t>
  </si>
  <si>
    <t>7th And Grand</t>
  </si>
  <si>
    <t>Gaffey to 6th Street and then to Grand Ave</t>
  </si>
  <si>
    <t>90731-9103</t>
  </si>
  <si>
    <t>Pem Llc</t>
  </si>
  <si>
    <t>ACTIVE AND AVAILABLE. TEXT time of showing to 310-804-1867 and go. Give 2 hours notice if possible. PLEASE TEXT TO SHOW Property is tenant occupied. Knock before entering unit. Short sale All terms including commission are subject to lienholder appro</t>
  </si>
  <si>
    <t>Not FHA approved BUT with 5 down buyers with good credit can purchase this condo Call for details. Beautiful open kitchen with lots of maple cabinets granite counters large pantry and stainless steel appliances including built-in range dishwasher and microwave. Red oak hardwood floors classy gas fireplace and french doors off living room to Juliet's balcony. Master suite with fireplace separate tub and shower double sink vanity. Stackable washer and dryer in unit. Private roof top deck with additional storage and a view over San Pedro city lights. The larger community patio can be accessed from each private deck. Views of East Rancho Palos Verdes and the Harbor. Private &amp; secure subteranean garage. Townhome built in 2006 offers an urban lifestyle in a walkable community. Easy bus access.</t>
  </si>
  <si>
    <t>S696501</t>
  </si>
  <si>
    <t>637 S Grand Avenue</t>
  </si>
  <si>
    <t>S696503_SOCAL</t>
  </si>
  <si>
    <t>Goldenwest to Beachwalk stop sign turn left. Fork in the road stay to the left and Sandcastle is on the right.</t>
  </si>
  <si>
    <t>92648-3069</t>
  </si>
  <si>
    <t xml:space="preserve"> EASY TO SHOW 1 HOUR NOTICE CALL CATHY OWNER AT 714-536-6303 - IF NO ANSWER LEAVE A MESSAGE AND GO DIRECT AGENTS -Beachwalk is in the middle of a MAJOR FACELIFT - new roofs fences &amp; landscaping. NEW PAINT BEGINS JUNE 1ST Approved budget with ve</t>
  </si>
  <si>
    <t>27x98</t>
  </si>
  <si>
    <t>CB SA A9 IN H7</t>
  </si>
  <si>
    <t xml:space="preserve">Resort style living in Beachwalk blocks to the Beach shopping and downtown Come home to your beautiful oasis Patio style homes. Enter into your 3br 2.5ba 2story uprgraded home. Kithen completely upgraded with granite counters gorgeous solid maple cabs Kenmore stainless steel appliances.Recessed lighting &amp; tile floors.Open spacious living room formal dining room area with wood floors. Fireplace in LR.French doors out to front patio Huge back patio out to the Greenbelt area Large bathroom downstairs with tile.Great skylight in stairway plenty of light as you enter the upstairs with a very large master suite vaulted ceiings walk-in closet &amp; masterbath.The other 2 br have vaulted ceilings &amp; one has wood floors.ALL new dual paned windows &amp; doors New heater &amp; AC Come enjoy the luxury of the Beachwalk Community with 5 pools the main pool is a Jr.Olympic size pool jacuzzi men &amp; women's separate saunas - it is a Resort Style pool area Great walking paths with plenty of Greenbelts </t>
  </si>
  <si>
    <t>S696503</t>
  </si>
  <si>
    <t>19532 Sandcastle Lane</t>
  </si>
  <si>
    <t>GD G02 RR G06</t>
  </si>
  <si>
    <t>DW K1 A2 RF ST6 GC K8 MO</t>
  </si>
  <si>
    <t>OX B14 OW SL B08 B10</t>
  </si>
  <si>
    <t>BB KC FC FM EK ISL</t>
  </si>
  <si>
    <t>S696505_SOCAL</t>
  </si>
  <si>
    <t>Twin Dolphin/Pch</t>
  </si>
  <si>
    <t>PCH/Twin Dolphin</t>
  </si>
  <si>
    <t>92648-5375</t>
  </si>
  <si>
    <t>Sea Colony At The Waterfront</t>
  </si>
  <si>
    <t>Please Call office to show- 714-536-0356. Thank you for showing.</t>
  </si>
  <si>
    <t>SO DG GT GA GP OR</t>
  </si>
  <si>
    <t>Stunning like-new model perfect Sea Colony estate in the resort-style gated comm. of The Waterfront across from the beach &amp; the Hyatt Resort &amp; downtown .4 bdrms 2 master suites loft w/built-in office fam. rm w/fireplace 3.5 remodeled baths.This estate has been taken down to the studs &amp; re-built w/top of the line materials used Some upgrades include complete re-wire of all electrical almost all plumbing redone cstm wood work T/O property including crwn moulding baseboards new drs &amp; hardware cstm built-ins in living rm &amp; fam rm wainscoting window &amp; dr casings upgraded carpet cstm wrought iron banister ceiling fans tankless instant water heater soft water system &amp; more Granite kitchen w/ granite cstm cabinets w/lots of storage &amp; LED under cabinet lighting lrg cntr prep island &amp; top of the line Thermadore stainless steel appliances. Oversized attached 3 car gar. w/built-ins epoxy flrg &amp; quiet garage dr motors mounted on side wall for extra rm.Steps to beautiful assoc. pool &amp; spa.</t>
  </si>
  <si>
    <t>SCLW</t>
  </si>
  <si>
    <t xml:space="preserve">Sea Colony At The W </t>
  </si>
  <si>
    <t>S696505</t>
  </si>
  <si>
    <t>21353 Alcazar Lane</t>
  </si>
  <si>
    <t>S696507_SOCAL</t>
  </si>
  <si>
    <t>Banderas And Camino Altozano</t>
  </si>
  <si>
    <t>Banderas to Camino Altazano Left on Segada and another left on Arado Home is on the left side</t>
  </si>
  <si>
    <t>Arado</t>
  </si>
  <si>
    <t>92688-2749</t>
  </si>
  <si>
    <t xml:space="preserve">Easy to show seller controlled lockbox seller works from home - call or text listing agent at 949-370-8303 to set up showings. Email offers to shaunafogal@cox.net. Thanks for showing </t>
  </si>
  <si>
    <t xml:space="preserve">Beautiful 4-Bedroom Home with an Entertainer's Backyard and a View of the Hills This home is located in the Paragon Tract and features vaulted ceilings open floorplan lots of windows recessed lighting formal living room and dining room.The bright open kitchen opens onto an eating area and the cozy family room with a fireplace.There are 3 bedrooms located upstairs and one downstairs.The master bedroom looks out onto the backyard with a view of the hills and the large bathroom has a stall shower and tub. Relax in the backyard with a spa and view of the hills Attached is a 3 Car Garage.Enjoy all the Rancho Santa Margarita City amenities like the lake lagoon tennis pools concerts in the park and more </t>
  </si>
  <si>
    <t>S696507</t>
  </si>
  <si>
    <t xml:space="preserve">34 Arado </t>
  </si>
  <si>
    <t>Z24 STO CC RY RL SD HE</t>
  </si>
  <si>
    <t>COD PAD AS GG</t>
  </si>
  <si>
    <t>M01 DA MG FB MA MS M10</t>
  </si>
  <si>
    <t>S696513_SOCAL</t>
  </si>
  <si>
    <t>Magnolia And Atlanta</t>
  </si>
  <si>
    <t>Go in Atlanta entrance. Stay right and continue to Alameda then turn right. Turn right again on Modesto and use guest parking at end of drive. Building 1208 is on the immediate left unit E is at the end.</t>
  </si>
  <si>
    <t>92646-5791</t>
  </si>
  <si>
    <t>1208E</t>
  </si>
  <si>
    <t xml:space="preserve">1208E </t>
  </si>
  <si>
    <t>Property is vacant go direct. Carpet just cleaned so please remove shoes. New paint. We just added two new skylights to the living area so it's nice and bright. Priced to sell standard sale. Check the competition then come check this unit.</t>
  </si>
  <si>
    <t>CV P08 P11 0F GA GP</t>
  </si>
  <si>
    <t>BQ CB EX TC ZQ A9 A0 IN H7 A8 WT</t>
  </si>
  <si>
    <t>Come and check out Huntington Beach senior over 55 living at its finest. This 3 bedroom 2 bath end unit is situated in a private setting only a little over one mile to the beach. The newly painted unit has a large living and dining area with views to your private walled and tiled patio. The living area enjoys ambient light from two brand new skylights.The access to the rear patio has custom wood and beveled slider and rear window. All 3 bedrooms have beautiful ceiling fans and the den has a built in bookcase. The two full baths have opening skylights providing for natural sunlight. The active Landmark Community has two pool and spa areas guard gated entry tennis putting green gym woodshop and million dollar clubhouse. Property includes refrigerator dishwasher and gas range. Close to shopping post office and our fabulous beaches. Don't let this one get by.</t>
  </si>
  <si>
    <t>S696513</t>
  </si>
  <si>
    <t>8932 Modesto Circle</t>
  </si>
  <si>
    <t>RF TC MO</t>
  </si>
  <si>
    <t>S696519_SOCAL</t>
  </si>
  <si>
    <t>Palm/Seapoint</t>
  </si>
  <si>
    <t>Seabrook</t>
  </si>
  <si>
    <t>92648-5521</t>
  </si>
  <si>
    <t>Thank you for showing Buyer to verify lot size and square footage of home.</t>
  </si>
  <si>
    <t xml:space="preserve">Popular Plan 500 end unit townhome in a premium location w/views of the ocean &amp; wetlands in the ocean-close guard gated community of SeaCliff on the Greens.Largest floor plan offering approx 2 231 sq ft of living area with 2 bd loft/office easily converted to bedroom 3 office/den down with a wet bar &amp; built-ins 2.5 baths.Interior of home features stone flooring upgraded carpet wood flooring custom paint French doors ceiling fans new double pane windows and so much more.Formal living room w/fireplace dramatic formal dining room with custom lighting.Entertainer s kitchen w/writing desk sunny breakfast nook w/access to patio and newer appliances.Elegant grand master suite offers cozy retreat w/fireplace huge walk-in closet mirrored wardrobe &amp; wonderful view balcony master bath with dual sinks tub &amp; separate shower.Oversized attached 2 car garage. Oversized hardscaped/landscaped wrap around patio. Access to several community pools/spas easy walk to the beach or Country Club </t>
  </si>
  <si>
    <t>S696519</t>
  </si>
  <si>
    <t>19251 Seabrook Lane</t>
  </si>
  <si>
    <t>S696520_SOCAL</t>
  </si>
  <si>
    <t>92637-2675</t>
  </si>
  <si>
    <t>CV CRT VG MT PA VE</t>
  </si>
  <si>
    <t>CB TC ZQ KY A15 H4 A0</t>
  </si>
  <si>
    <t>Amazing Value for this Studio home. Enjoy Resort Living that comes with owning a home at the Towers. Enjoy views of the Saddleback mountains from this 7th floor condo. This home has beautiful hardwood floors a remodeled kitchen area that includes a micro wave and extra counter space. It's clean and ready to move into. Delicious gourmet dinners are included in the monthly assessment bi-weekly housekeeping all utilities paid except phone  and cable TV. Included are planed activities entertainment clubs and more. Beautiful park 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 You really have to visit and take a tour to know all the benefits.</t>
  </si>
  <si>
    <t>S696520</t>
  </si>
  <si>
    <t>S696521_SOCAL</t>
  </si>
  <si>
    <t>On Fair Oaks north of Washington south of Woodbury.</t>
  </si>
  <si>
    <t>91103-1669</t>
  </si>
  <si>
    <t>Fair Oaks Summit</t>
  </si>
  <si>
    <t>tsheu@sohoff.com</t>
  </si>
  <si>
    <t>626-737-3089</t>
  </si>
  <si>
    <t>SSHEUTHO_SOCAL</t>
  </si>
  <si>
    <t>Thomas Sheu</t>
  </si>
  <si>
    <t>H07743_SOCAL</t>
  </si>
  <si>
    <t>Sohoff Realty Corporation</t>
  </si>
  <si>
    <t>626-228-5973</t>
  </si>
  <si>
    <t>Please call first so we can remove pets on premises. Thank you and Good Luck.</t>
  </si>
  <si>
    <t>SC GT GP SS</t>
  </si>
  <si>
    <t>Welcome to Fair Oaks Summit this is one of a few newer town-homes in the spectacular Pasadena Community. You are just minutes away from the world renowned Rose Bowl. And enjoy shopping and dinning at Old Pasadena. Our home is a spacious tri-level attached townhouse. It has an open floor plan with a fireplace entertainment-niche spacious dining room and recessed lighting throughout. The kitchen boasts granite countertops and stylish cabinetry. The upstairs master bedroom has a spacious soaking tub. There s also a spacious two car attached garage with room for storage. This is Pasadena lifestyle at its best minutes away.</t>
  </si>
  <si>
    <t>S696521</t>
  </si>
  <si>
    <t>1701 N Fair Oaks Avenue</t>
  </si>
  <si>
    <t>S696524_SOCAL</t>
  </si>
  <si>
    <t>Pch/Warner</t>
  </si>
  <si>
    <t>Warner/PCH as you turn into community building is on left. Park in guest parking outside. Walk around building closer to warner enter gated code and go up to 2nd floor.</t>
  </si>
  <si>
    <t>92649-4256</t>
  </si>
  <si>
    <t>Seller is relocating and looking for a fast sale please present all offers With any questions please call/text Brian Bogs in my office at 714-625-2552. Buyer to verify square footage of home and lot size. This is not a Short Sale or REO Please present</t>
  </si>
  <si>
    <t>SC P23</t>
  </si>
  <si>
    <t>IV HV OV VW</t>
  </si>
  <si>
    <t>Location Location Location This extraordinary end unit condo in Huntington Harbor Bay Club boasts amazing views from the Ocean to Catalina to the Harbour &amp; the Wetlands. This end unit shows light &amp; bright throughout including a gorgeous entry w/double sided fireplace bright kitchen &amp; open floor plan perfect for entertaining. The home offers 2 spacious bedrooms each w/their own balconies w/stunning views allowing for the relaxing ocean breezes. Kitchen has an abundant amount of cabinets for storage. The Large mstr bedroom has dual master sinks w/a large walk in closet. Other features include marble fireplace custom wood shutters new paint &amp; carpet. W/this end unit you feel like you are in your own Ocean Oasis. Not only are you in walking distance to the Ocean &amp; Harbor but this community also has a Pool Jacuzzi &amp; sauna for residents to enjoy. Elevator allows for convenient access from the secured parking to your stunning home. Steps to beach shops &amp; restaurants.</t>
  </si>
  <si>
    <t>S696524</t>
  </si>
  <si>
    <t>S696528_SOCAL</t>
  </si>
  <si>
    <t>Cross Street North Shore</t>
  </si>
  <si>
    <t>92315-1520</t>
  </si>
  <si>
    <t>CALL NO ANSWER GO LOCKBOX IS ON LIGHT FIXTURE AT FRONT DOOR. FRIENDLY DOG GUNNER IN BACK YARD PLEASE DON'T LET HIM OUT.</t>
  </si>
  <si>
    <t>LAKEVIEWS ENERGY EFFICIENT HOME SUPER THICK R-50 RATED ICF WALLS &amp; RADIANT HEATING THROUGHOUT MAKE THIS A VERY QUIET HOME 3 CAR GARAGE HAS RADIANT HEAT FOR BOAT LARGE KITCHEN W/ GRANITE &amp;SS APPLIANCES FORMAL DINING GAME ROOM &amp; DEN 5 POSSIBLE BEDROOMS MASTER SUITE W/ JACUZZI TUB &amp; LARGE WALK IN CLOSET GRANITE &amp; TILE IN BATHROOMS.HOT SPRINGS JACUZZI TUB 50 YEAR ROOF.</t>
  </si>
  <si>
    <t>S696528</t>
  </si>
  <si>
    <t>42450 Bear Loop</t>
  </si>
  <si>
    <t>CLB LOB PEV DSK X47</t>
  </si>
  <si>
    <t>S696529_SOCAL</t>
  </si>
  <si>
    <t>. Moulton to Santa Maria gate 10 on the left The Towers driveway is the first left</t>
  </si>
  <si>
    <t>CV VG PA VE</t>
  </si>
  <si>
    <t>CB TC A11 KY A15 H4 A16 A0 WT</t>
  </si>
  <si>
    <t>Amazing Value for this Studio home. Enjoy Resort Living that comes with owning a home at the Towers. This home located on the 10th floor with outstanding Southern views and is just the right size. The kitchenette includes a two burner stove refrigerator and just enough space. There is a large walk-in closet and a sparkling bath with a cut down tub. Delicious dinners are included in the monthly assessment housekeeping all utilities paid except phone and cable. Included are planned activities entertainment clubs and more. Beautiful park 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 You really have to visit and take a tour to know all the benefits.</t>
  </si>
  <si>
    <t>S696529</t>
  </si>
  <si>
    <t>DW A2 EC K3 ELE</t>
  </si>
  <si>
    <t>HJ W04 W09 W10</t>
  </si>
  <si>
    <t>S696531_SOCAL</t>
  </si>
  <si>
    <t>Yorba Linda &amp; Kellogg</t>
  </si>
  <si>
    <t>Yorba Linda Blvd to Kellogg to Old Ranch</t>
  </si>
  <si>
    <t>92886-4305</t>
  </si>
  <si>
    <t>Short Sale. All terms conditions and commissions subject to lender approval. Commission to be split 50/50 between listing and selling brokers.</t>
  </si>
  <si>
    <t xml:space="preserve">Single story ranch style home adjoins the 12th fairway of Yorba Linda Country Club Incredible back yard view is an oasis away from the city. Large 1/4 acre lot insures maximum privacy. Stunning sunrise and sunset views Bedrooms 3 &amp; 4 have newer dual pane windows newer carpet and wood shutters. Hall bath and hall linen closet have newer American Cherry wood. Bath has granite counter 12' floor tiles and custom tile around tub. Older electric kitchen with hardwood cabinets and tile counter could use updating. Large living room overlooks golf course. Atrium in entry adds openness and character to this home. Cozy brick fireplace in living room with gas starter. If you ever wanted a golf course life style this is your chance </t>
  </si>
  <si>
    <t>PMARISUE_SOCAL</t>
  </si>
  <si>
    <t>S696531</t>
  </si>
  <si>
    <t>19442 Old Ranch Road</t>
  </si>
  <si>
    <t>FR LR MB MR OT</t>
  </si>
  <si>
    <t>CC Z17 RL DDE FC</t>
  </si>
  <si>
    <t>S696534_SOCAL</t>
  </si>
  <si>
    <t>S/Atlanta W/Bushard</t>
  </si>
  <si>
    <t>Enter off gate on Atlanta turn right and follow around to Lawton make left.</t>
  </si>
  <si>
    <t>92646-7244</t>
  </si>
  <si>
    <t>Easy to show just call or text Brian Bogs in my office at 714-625-2552 - thank you. This is not a Short Sale or REO Buyer to verify square footage of home and lot size. Please present all offers to jody@jodyclegg.com and brianbogs@gmail.com</t>
  </si>
  <si>
    <t xml:space="preserve">Highly desired interior Huntington Place home has all the things you are looking for in a beach close masterpiece. This spacious home boasts over 3300 sqft of living space w/4 large bedrooms upstairs as well as master suite down. Double door entry invites you into this wonderfully appointed home w/cathedral ceilings &amp; warm toned hardwood flooring. Open floor plan flows throughout making it a perfect setting for entertaining big or small parties. Gourmet kitchen equipped w/double oven large center island prep area &amp; an abundance of cabinets. Further interior features include plantation shutters 3 fireplaces &amp; French doors leading to large sun drenched backyard. Oversized master bedroom has 2 large walk in closets while the spa like master bath has a tub w/separate shower &amp; dual sinks. Plenty of room for toys in the spacious 3 car garage w/Epoxy flooring is ideal for storing all of your beach toys. Premium interior location. Don t Miss this Ready to Move in Turnkey home </t>
  </si>
  <si>
    <t>S696534</t>
  </si>
  <si>
    <t>9341 Lawton Drive</t>
  </si>
  <si>
    <t>S696535_SOCAL</t>
  </si>
  <si>
    <t>Alton &amp; Portola Pkwy</t>
  </si>
  <si>
    <t>Portola Pkwy to Alton to Tizmin</t>
  </si>
  <si>
    <t>Tizmin</t>
  </si>
  <si>
    <t>92610-1845</t>
  </si>
  <si>
    <t>tombertog@cox.net</t>
  </si>
  <si>
    <t>SBERTTOM_SOCAL</t>
  </si>
  <si>
    <t>Tom Bertog</t>
  </si>
  <si>
    <t>949-280-0102</t>
  </si>
  <si>
    <t>Go Direct. This is a short sale. Price and terms are subject to lender approval. Buyer to pay 1 Loss Mitigation Fee if not covered by lender. All offers to be submitted with pre-approval from lender credit report and proof of funds.</t>
  </si>
  <si>
    <t>This south county residence features a picturesque cul de-sac setting situated in the heart of beautiful Foothill Ranch. With well appointed interior features throughout this 3 bedroom 2.5 bath residence offers an open floor plan with an abundance of indoor/outdoor living and entertaining areas. Granite countertops wood floors and custom window coverings open up to an entertainer s back yard with built in BBQ outdoor fireplace and lush landscape.</t>
  </si>
  <si>
    <t>S696535</t>
  </si>
  <si>
    <t xml:space="preserve">17 Tizmin </t>
  </si>
  <si>
    <t>LF DN FF FY LR WI</t>
  </si>
  <si>
    <t>S696537_SOCAL</t>
  </si>
  <si>
    <t>92648-5332</t>
  </si>
  <si>
    <t xml:space="preserve">Home can only be shown Friday and Saturday. Please call and set up time seller will leave lockbox out on porch. Thank you for showing </t>
  </si>
  <si>
    <t xml:space="preserve">Fabulous Sea Colony estate in the fabulous resort-style gated community of The Waterfront across the street from the beach &amp; within walking distance to the Hyatt Resort &amp; Spa &amp; downtown HB dining shopping &amp; entertainment This largest model end unit is in one of the best locations in the community w/no neighbor on one side making it naturally light &amp; bright.Approx 3 387 sq ft of living space w/4 br 2 master suites loft upstairs den down w/built-ins family gathering room w/fireplace 3.5 baths.Upgrades include plantation shutters wrought iron front gate upgraded wood flooring ceiling fans security system A/C French doors &amp; much more Gracious formal dining room.Gourmet granite kitchen w/large center prep island w/ seating.Master suite features vaulted ceilings balcony to feel the ocean breezes large walk-in closet master bath w/large walk-in shower and spa tub.3 car garage w/lots of room for storage.Steps to the beautiful assoc pool spa BBQ &amp; the sparkling Pacific Ocean </t>
  </si>
  <si>
    <t>S696537</t>
  </si>
  <si>
    <t>7844 Lorenzo Drive</t>
  </si>
  <si>
    <t>S696541_SOCAL</t>
  </si>
  <si>
    <t>Los Alisos/Vallejo</t>
  </si>
  <si>
    <t>92691-7823</t>
  </si>
  <si>
    <t>A0 IN WT</t>
  </si>
  <si>
    <t>End unit 2 story Mission Viejo Condo with 1 Bedroom 1.5 Bathrooms and 1 Carport 17. This property has new carpet new appliances and new interior wall paint. The living room has sliding glass doors that open to a private patio. Spiral staircase up to the master bedroom and bathroom. Stackable washer/dryer hookups in closet. Enjoy the HOA amenities pool and spa. Close to restaurants shopping groceries schools parks and more. HOA dues include water trash landscaping pool and spa.</t>
  </si>
  <si>
    <t>S696541</t>
  </si>
  <si>
    <t xml:space="preserve">26135 La Real </t>
  </si>
  <si>
    <t>S696546_SOCAL</t>
  </si>
  <si>
    <t>Rsm Parkway/ Fundadores</t>
  </si>
  <si>
    <t>RSM Parkway turn towards the mountains on Fundadores right on Montana del Lago go pass the first right and park. Building on the right. Condo is located on the Courtyard.</t>
  </si>
  <si>
    <t>22 MONTANA DEL LAGO VERY LOW MELLO ROOS This is a very large unit with a lot of storage space. Two car tandum garage with additional area for laundry facility. The fourth bedroom is downstairs and has an entry to the garage in the past this room has been</t>
  </si>
  <si>
    <t>D25</t>
  </si>
  <si>
    <t>BEST DEAL ON THE MARKET FOR 4 BEDROOM YOU WILL LOVE THIS PROPERTY. Spacious and beautifully upgraded corner unit townhome on a Courtyard location. The kitchen has corian counters wood blinds window coverings central air marble floor and beautiful customized crown moldings throughtout. Direct entry onto the living room with a nice patio off the dinning room and fireplace. Neutral colors. The home features 3 bedrooms on the main floor with 2 full baths plus an additional room downstairs or bonus area with a walk-in closet and extra shelving this room can be use as an office or playroom. Two car garage with direct entry to the property and huge laundry facilities. This property is in excellent shape has a great location in the complex. Association Pool and Spa. Located near RSM Lake restaurants shopping and parks. Lock Box and Sign on the property.</t>
  </si>
  <si>
    <t>SFELLJOH_SOCAL</t>
  </si>
  <si>
    <t>S696546</t>
  </si>
  <si>
    <t>22 Montana Del Lago Drive</t>
  </si>
  <si>
    <t>PP PV</t>
  </si>
  <si>
    <t>S696551_SOCAL</t>
  </si>
  <si>
    <t>Gilbert/Orange</t>
  </si>
  <si>
    <t>92804-2335</t>
  </si>
  <si>
    <t>Call Jorge for appointment to show 714-357-5666. Submit all offers to OFFERS@STANFIELDGROUP.NET with property address in subject line.</t>
  </si>
  <si>
    <t xml:space="preserve">Luxury 4 bedroom 3 bath spacious exclusive ranch style home on nearly 1 acre lot Private &amp; quiet cul-de-sac location. Beautiful custom glass double door entry custom oak floors recessed dimmable lighting double pane energy efficient windows &amp; sliding doors. Modernized open floorplan. Large kitchen with center island granite counter tops &amp; gas appliances. Climate controlled soundproof media room and studio theater. Formal living and dining rooms plus family room with fireplace. 7 car insulated garage with skylights. New copper plumbing &amp; water heater. Remote controlled awnings &amp; security system. Huge backyard great for entertaining pool &amp; pool sweep BBQ island w/gas BBQ &amp; cooktop. Mature landscaping fruit trees walking paths and sprinkler system. Must see </t>
  </si>
  <si>
    <t>S696551</t>
  </si>
  <si>
    <t>326 S Hillview Road</t>
  </si>
  <si>
    <t>Top Floor-2</t>
  </si>
  <si>
    <t>827G7</t>
  </si>
  <si>
    <t>S696552_SOCAL</t>
  </si>
  <si>
    <t>Warner &amp; Edwars</t>
  </si>
  <si>
    <t>Next to the Post Office on Warner Ave drive into Complex Make Right than Park...My Sign is Right in Front Of Unit</t>
  </si>
  <si>
    <t>92647-5230</t>
  </si>
  <si>
    <t xml:space="preserve">Proberty is Vacant....Go Direct. Text page agent if you need more info...Jerry 714-342-2552 TEXT...TEXT...TEXT...Quicker &amp; Faster As of this Morning 6/14/2012 @ 9 10am there are NO OFFERS on the Table </t>
  </si>
  <si>
    <t xml:space="preserve">Absolutely Gorgeous 2-Bedroom 1-Bath Condo with No One Above or Below You This Open &amp; Spacious Floor plan has been Completely Remodeled with New Air Conditioning &amp; Heating Unit New Hot Water Heater New Paint New Carpet Dual Pane Windows Scraped Ceilings Crown Moulding Recessed Lights 6-Panel Doors New Silestone Kitchen Counters New Stove &amp; Oven New Dishwasher Refrigerator Included  New Flooring New Blinds .This Unit is in Perfect Condition and Won t Last. Close to the Beach Restaurants Shopping and Bella Terra Mall &amp; The New Costco Your 2 Covered Parking Spaces are right at Your Units Steps. This Unit is in the Highly Desirable Huntington Township Community  which has Lots Of Green Belts Plenty of Guest Parking and Community Pool Reduced to Sell Fast Don t Hesitate on This One it Will Be Gone in Days </t>
  </si>
  <si>
    <t>S696552</t>
  </si>
  <si>
    <t>6701 Sun Drive</t>
  </si>
  <si>
    <t>FOU PP IG FHT GH</t>
  </si>
  <si>
    <t>IM DW K1 A2 RF TC EF ELB SC EC K8 FU2 GRE MO</t>
  </si>
  <si>
    <t>DN FR GAM LR MB OT GL GS GB WN</t>
  </si>
  <si>
    <t>MS CJ BS Z12 COF CW TL WZ DDE FC</t>
  </si>
  <si>
    <t>W05 SC SK W10</t>
  </si>
  <si>
    <t>BI DS OX JJ LC B12 B14 B15 OW SK B01</t>
  </si>
  <si>
    <t>DA MG FB M05 MR WK</t>
  </si>
  <si>
    <t>LI LF FF FA FB BO G05 FY GM ER LR G10 WI AX</t>
  </si>
  <si>
    <t>S696556_SOCAL</t>
  </si>
  <si>
    <t>Del Obispo/Calle Aspero</t>
  </si>
  <si>
    <t>Del Obispo N. Turn Left on Calle Aspero up hill to Peppertree Bend left to 31851 up long private drive.</t>
  </si>
  <si>
    <t>SO 1R DG DR CD 1G GA 1L P28</t>
  </si>
  <si>
    <t>CV VN CL FD VH OV PA VI VW</t>
  </si>
  <si>
    <t xml:space="preserve">NEVER BEFORE ON THE MARKET A RARE OPPORTUNITY to own one of the largest private compounds on Peppertree Bend Nestled away from the street and perched high on a hill overlooking unbelievable ocean canyon and hills views sits this grand French Country estate With over 10 000 square feet it is perfectly designed for grand style entertaining and comfortable family living Surrounded by a huge private lot with a resort style backyard with limitless opportunities for your client's to create their own personalized family compound. Near pristine beaches harbor equestrian trails and quaint downtown San Juan. Close to St. Margaret's and other private schools plus quick freeway access. This is truly an 'exceptional' opportunity for your clients </t>
  </si>
  <si>
    <t>S696556</t>
  </si>
  <si>
    <t xml:space="preserve">31851 Peppertree Bend </t>
  </si>
  <si>
    <t>DDE FC HA7</t>
  </si>
  <si>
    <t>B14 ST TI</t>
  </si>
  <si>
    <t>S696557_SOCAL</t>
  </si>
  <si>
    <t>Pacific Island Dr/ Alicia</t>
  </si>
  <si>
    <t>From I-5 Go west on Alicia PKWY right on Pacific Island Dr. left on Flying Cloud Dr. From Crown Valley PKWY go west towards PCH right on Pacific Island Dr. right on Starview right on Flying Cloud Dr.</t>
  </si>
  <si>
    <t>roya@firstteam.com</t>
  </si>
  <si>
    <t>DOVEIROY_SOCAL</t>
  </si>
  <si>
    <t>949-370-7990</t>
  </si>
  <si>
    <t>Roya Oveisi</t>
  </si>
  <si>
    <t>Agents thank you for showing. Incredible price for this awesome home Buyer to verify square footage. Tax records show 1493 square feet.</t>
  </si>
  <si>
    <t>CV CL VH OV WW</t>
  </si>
  <si>
    <t>Fabulous single level home in the much desired community of Pacific Village I. This spacious home is in pristine condition with upgraded master bathroom new sink faucets tile floors and shower. Great Ocean Views from the 2nd bedroom kitchen and Dining room. There is an addition of about 250 Square feet great for office space or family room. Home boasts an open floor plan with a Huge living room that offers a contemporary marble fireplace. Large bedrooms are both very light and bright and the second bedroom has fantastic ocean views. Most windows are upgraded to new vinyl windows. Comfortable peaceful and cozy living at it's best. Beautiful trails with breath taking views of hills city lights mountains and ocean. Great association ammenities. This is not the age restricted community. Close to great shops hotels restaurants and miniutes to the famous beaches of The California Riviera</t>
  </si>
  <si>
    <t>S696557</t>
  </si>
  <si>
    <t>31568 Flying Cloud Drive</t>
  </si>
  <si>
    <t>MS BS HC</t>
  </si>
  <si>
    <t>S696559_SOCAL</t>
  </si>
  <si>
    <t>W Upper Dr And Main St</t>
  </si>
  <si>
    <t>Easy access off the 91 at Main Street or the 15 at Ontario or Magnolia</t>
  </si>
  <si>
    <t>92882-6381</t>
  </si>
  <si>
    <t>smiller@smilleresq.com</t>
  </si>
  <si>
    <t>866-476-1210</t>
  </si>
  <si>
    <t>SMILLSH2_SOCAL</t>
  </si>
  <si>
    <t>Shelley Miller</t>
  </si>
  <si>
    <t>949-307-3334</t>
  </si>
  <si>
    <t xml:space="preserve">SHORT SALE - price/terms subject to lender approval any reduction in commission split equally between LA and SA. Owner occupied please do NOT disturb Nice house at a great price. Seller will consider selling above ground spa. Home is in good condition </t>
  </si>
  <si>
    <t>Light and bright charming family home located in Heather Ridge a lovely quiet neighborhood. Backyard faces pleasant landscaped walking trail. Home is multi level with soaring living room ceiling open floor plan with dining area adjacent to the kitchen master bedroom with oversized closet has an attached master bath with double sinks separate shower bathtub and water closet. Direct access to attached double car garage laundry conveniently located on landing between the three upstairs bedrooms plantation shutters on some windows. Home is in good condition but could be improved with minor cosmetic upgrades to reflect buyer's taste. Close to top rated schools shopping and community amenities.</t>
  </si>
  <si>
    <t>C32555_SOCAL</t>
  </si>
  <si>
    <t>S696559</t>
  </si>
  <si>
    <t>370 Exeter Way</t>
  </si>
  <si>
    <t>FP SL YE</t>
  </si>
  <si>
    <t>DW A2 RF WA EC MO K3</t>
  </si>
  <si>
    <t>DR LR EB GL GB</t>
  </si>
  <si>
    <t>Z15 CC Z18</t>
  </si>
  <si>
    <t>S696560_SOCAL</t>
  </si>
  <si>
    <t>Enter onto Everglades Lane from Indianapolis. At the end go left onto Kings Canyon. Home will be straight ahead on Interior Lane.</t>
  </si>
  <si>
    <t>92646-4824</t>
  </si>
  <si>
    <t xml:space="preserve">Hello Agents Just installed new carpet throughout the home and it show great now Reduced the price too If you showed before show again. Great home at a great price. Easy to show just call first and go direct. OPEN HOUSE SUNDAY 1-4PM 6/10 </t>
  </si>
  <si>
    <t xml:space="preserve">Great opportunity to own this 6 bedroom 3 bathroom Catalina model with pool and spa. A private courtyard with deck welcomes you to the front door. Grab a lemon from the lemon tree on your way in. Through the double doors you enter onto Spanish tile into a wonderful entry with a double sided fireplace separating kitchen and formal living rooms.New Carpet throughout. Great room style kitchen overlooks the large family room which all overlooks the beautiful backyard with pool and spa. One bedroom and full bathroom downstairs for guests or in-laws. Upstairs you will find 5 bedrooms with a huge master bedroom retreat. Don t miss this one </t>
  </si>
  <si>
    <t>S696560</t>
  </si>
  <si>
    <t>20171 Interior Lane</t>
  </si>
  <si>
    <t>S696568_SOCAL</t>
  </si>
  <si>
    <t>Portola Pkwy And Yale</t>
  </si>
  <si>
    <t>Yale to Arborwood to Timberwood.</t>
  </si>
  <si>
    <t>92620-0293</t>
  </si>
  <si>
    <t>NEWER GATED COMMUNITY BUILT IN 2001. BEAUTIFUL NEIGHBORHOOD WITH GREAT AMENITIES. END CARRIAGE UNIT WITH GARAGE AT GROUND LEVEL LIVING ROOM DINING ROOM KITCHEN AND MASTER SUITE ON SECOND LEVEL AND LARGE BEDROOM AT THE TOP. NEW PAINT NEWER CARPET HARDWOOD IN LIVING ROOM DINING ROOM AND KITCHEN. SMOOTH CEILIN CEILING FAN IN LIVING ROOM DOUBLE PANE WINDOWS. MEDIA NICHE AND FIREPLACE IN LIVING ROOM LIGHT MAPLE CABINETS IN KITCHEN BREAKFAST BAR INSIDE LAUNDRY FOR STACKABLES. DIRECT ACCESS GARAGE. READY TO MOVE IN.</t>
  </si>
  <si>
    <t>S696568</t>
  </si>
  <si>
    <t xml:space="preserve">120 Timberwood </t>
  </si>
  <si>
    <t>PC OC WR</t>
  </si>
  <si>
    <t>DAT Z25 BS CW RL</t>
  </si>
  <si>
    <t xml:space="preserve">Honeycutt 1 </t>
  </si>
  <si>
    <t>S696572_SOCAL</t>
  </si>
  <si>
    <t>O'Neill Drive/Maybeck Lane</t>
  </si>
  <si>
    <t>Exit 5 Frwy at Crown Valley Pkwy and proceed east to O'Neill Drive- turn left. Proceed to Maybeck Lane- turn right. Proceed to Dawnwood- turn left. Proceed to Calm Creek Circle- turn left. Property is the last house on the left.</t>
  </si>
  <si>
    <t>Calm Creek</t>
  </si>
  <si>
    <t>92694-0208</t>
  </si>
  <si>
    <t>VACANT-GO DIRECT. LOCK BOX is located on FRONT DOOR. Lock box access 8 00am-7 00pm DAILY. EQUITY SELLER can close escrow in 30 DAYS OR SOONER. Buyer shall pay the Ladera Ranch Community Enhancement Fee 1x fee of .25 of purchase price . Purchase exclude</t>
  </si>
  <si>
    <t>Introduced by an enchanting wrap-around covered porch this bright &amp; airy residence boasts a prime cul-de-sac setting shared by only 3 homes. Located in Oak Knoll Village this tranquil Traditional-style home offers 3 bdrms &amp; 2.5 baths in an open &amp; breezy 2-story floorplan designed for comfortable living. Highlights include rich engineered wood floors upgraded carpeting cased windows &amp; doors crown moldings furniture grade built-ins recessed lighting second-story laundry room &amp; a motorcourt leading to an over-sized 2-car garage w/separate storage area. The bright &amp; welcoming kitchen showcases white cabinetry center island ample countertops &amp; generous storage space. Other noteworthy amenities include a large open family room w/cozy fireplace built-in computer desk elegant formal living room &amp; a spacious master suite w/ensuite bathroom &amp; large walk-in closet. A beautifully landscaped wrap-around yard offers the utmost in privacy &amp; the perfect setting for open-air entertaining.</t>
  </si>
  <si>
    <t>S696572</t>
  </si>
  <si>
    <t>1 Calm Creek Circle</t>
  </si>
  <si>
    <t>DW A2 TC GB K8 MO</t>
  </si>
  <si>
    <t>GR CON GB WN</t>
  </si>
  <si>
    <t>Custom 1992</t>
  </si>
  <si>
    <t>S696573_SOCAL</t>
  </si>
  <si>
    <t>Balboa past Main Street Turn Left on J Street Corner of J and Balboa</t>
  </si>
  <si>
    <t>92661-1401</t>
  </si>
  <si>
    <t>Easy to Show appointment only Bryn 949-378-3000 . Spectacular Property with Stunning Interiors in Peninsula Point. Flexible space is 3rd bedroom with separate entrance closet non permitted.</t>
  </si>
  <si>
    <t>30x51</t>
  </si>
  <si>
    <t>BV IV CL OV VE</t>
  </si>
  <si>
    <t>This Coveted Peninsula Point Home is a Contemporary Architectural Masterpiece with a Premier Corner Location boasting both Ocean and Bay Views from 600sq 3rd Floor Viewing Deck w/Outdoor Kitchen.Build in 1992 carefully designed as a full time residence or for an investor using the finest finishes wood cylinders limestone and granite.The exquisite attention to detail can be found in everyroom for luxury seaside living.A Mainfloor Master Suite with a Romantic Fireplace opens to a private patio.Master Bath has stepdown shower and State of the art Steambath towel warmers.Upstairs Living boasts dramatic 3 story windows for both Bay and Ocean Views.Open Chef's Kitchen has Thermodore Appliances 2 Ovens Bosch Dishwaster Trash Compactor 5 Burner Cooktop with BQ Full Black granite Back splash.Large Full Size Dining room with Build-in Cabinetry.Great Room with Dramtic Fireplace Built-In Entertainment Center 2nd Bedroom with Private Bath.Flexible Space 3rd Bdrm is currently an office.</t>
  </si>
  <si>
    <t>S696573</t>
  </si>
  <si>
    <t>501 J Street</t>
  </si>
  <si>
    <t>S696580_SOCAL</t>
  </si>
  <si>
    <t>Roscoe Blvd to Wilbur Ave to Lanark St</t>
  </si>
  <si>
    <t>91335-1117</t>
  </si>
  <si>
    <t>66x128</t>
  </si>
  <si>
    <t xml:space="preserve">Standard Sale Easy to show Borders Northridge Ready to move in Large home and large back yard Formal dining Central AC copper plumbing recessed lights Fresh paint inside and out new carpet Hurry in with your offers Seller can close fast </t>
  </si>
  <si>
    <t>F207061085_SOCAL</t>
  </si>
  <si>
    <t>S696580</t>
  </si>
  <si>
    <t>18907 Lanark Street</t>
  </si>
  <si>
    <t>S696588_SOCAL</t>
  </si>
  <si>
    <t>Western / Orange</t>
  </si>
  <si>
    <t>Western &amp; Orange North East side...</t>
  </si>
  <si>
    <t>92804-1720</t>
  </si>
  <si>
    <t>STANDARD SALE NO WAITING 3 COMMISSION IS YOURS CLEAN...CLEAN...CLEAN... THIS PROPERTY IS COMPLETELY TURN-KEY CALL GENE TO SET UP SHOWING AT 714-458-2447 EMAIL OFFERS TO GENESURFS@YAHOO.COM</t>
  </si>
  <si>
    <t xml:space="preserve">WOW...WOW...WOW... CLEAN...CLEAN...CLEAN... STANDARD SALE NO WAITING THIS TURN-KEY 4 BEDROOM SPARKLING POOL HOME IS IN ONE OF THE NICEST NEIGHBORHOODS IN WEST ANAHEIM FEATURES INCLUDE NEW DUAL PANE WINDOWS NEW COOPER PLUMBING NEWER KITCHEN APPLIANCES NEW EXTERIOR PAINT NEW PAVER DRIVEWAY NEW VINAL PICKET FENCE AND GATE NEW DOORS NEW INSULATION IN WALLS AND ATTIC NEWER POOL EQUIPMENT &amp; PLASTER AUTOMATED SPRINKLER SYSTEM &amp; NEW SECTIONAL GARAGE DOOR. CLOSE TO EVERYTHING HURRY DON T LET THIS ONE PASS YOU BY </t>
  </si>
  <si>
    <t>S696588</t>
  </si>
  <si>
    <t>409 S Loma Linda Drive</t>
  </si>
  <si>
    <t>LR OF TI GS</t>
  </si>
  <si>
    <t>Z24 EV IC Z25 CJ CRA COF CW FC</t>
  </si>
  <si>
    <t>FS SU1 ESL SU2 SE</t>
  </si>
  <si>
    <t>M2 MG FB MA MR MS WK</t>
  </si>
  <si>
    <t>S696594_SOCAL</t>
  </si>
  <si>
    <t>Take Avenida Del Mar to Calle Seville L then to Avenida Victoria and R on Monterey Ln</t>
  </si>
  <si>
    <t>92672-7600</t>
  </si>
  <si>
    <t>Monterey Ln</t>
  </si>
  <si>
    <t>Text 949-302-4995 for all showing requests.</t>
  </si>
  <si>
    <t xml:space="preserve">Luxury Newer Construction Tri-Level Ocean View Townhome Located Just One Block To The Beach Desirable Downtown San Clemente Area With Top Of The Line Craftsman &amp; Spanish Finishes Throughout The Home. Property Includes Furnishes and Flat Screen TV's. Cathedral Vaulted 12' Ceilings Gourmet Kitchen Stainless Steel Appliances Main Floor Master Suite Private Elevator Surround Sound Private Gated Entrance and Roof Top Ocean View Deck With Fireplace &amp; Amazing Views The Very Best That Downtown San Clemente Has To Offer </t>
  </si>
  <si>
    <t>S696594</t>
  </si>
  <si>
    <t xml:space="preserve">407 W Monterey Ln </t>
  </si>
  <si>
    <t>FOU IG GH</t>
  </si>
  <si>
    <t>S696595_SOCAL</t>
  </si>
  <si>
    <t>16TH And Dover</t>
  </si>
  <si>
    <t>DOVER AND 16TH STREET NEWPORT BEACH</t>
  </si>
  <si>
    <t>Cape Woodbury</t>
  </si>
  <si>
    <t>92660-8406</t>
  </si>
  <si>
    <t>Castaways</t>
  </si>
  <si>
    <t>Shows Beautifully Entertainers Dream. The very popular plan 3 with an Addtional Downstairs Office. Numerous Upgrades Custom Window Treatments &amp; Plantation Shutters.Travertine flooring Gourmet Kitchen W/Subzero/Viking Surround sound Master Bedroom Fireplace &amp; Cust Built-Ins. Upgraded Carpet. Custom Paint Sparkling Pool with Spa outdoor waterfalls built in BBQ and sink. Finished Garage with cabinets for storage.</t>
  </si>
  <si>
    <t>U19367_SOCAL</t>
  </si>
  <si>
    <t>S696595</t>
  </si>
  <si>
    <t xml:space="preserve">9 Cape Woodbury </t>
  </si>
  <si>
    <t>S696599_SOCAL</t>
  </si>
  <si>
    <t>Alton / Yale</t>
  </si>
  <si>
    <t>92614-7473</t>
  </si>
  <si>
    <t xml:space="preserve">Gorgeous townhome featuring fresh updates and great location in highly sought-after Woodbridge community of Irvine. Impressive living room entry features new tile and carpet and fresh paint. Open kitchen/family room area offers rich hardwood flooring and large fireplace as well as access to charming patio. Master suite boasts vaulted ceilings mirrored wardrobe and ceiling fan. All baths recently updated. Upstairs laundry - a great perk. Short walk to pool and spa access to all the fabulous Woodbridge amenities - 18 pools multiple parks tennis courts and of course the lake WORLD CLASS SCHOOL DISTRICT WOW </t>
  </si>
  <si>
    <t>S696599</t>
  </si>
  <si>
    <t xml:space="preserve">28 Greenmoor </t>
  </si>
  <si>
    <t>PSC TCP BZ SG X48</t>
  </si>
  <si>
    <t>FAL IG CP FHT PV</t>
  </si>
  <si>
    <t>DW A2 FSB GB GSB SC CO GC K8 MO</t>
  </si>
  <si>
    <t>FR LR MB OF EB FP GL GS</t>
  </si>
  <si>
    <t>PC HW SN TI TR</t>
  </si>
  <si>
    <t>STO Z25 Z17 RL FC</t>
  </si>
  <si>
    <t>Williams Lyons</t>
  </si>
  <si>
    <t>DS OX B03 OW B08 IB</t>
  </si>
  <si>
    <t>LI GN LF DN FF FY ER FS</t>
  </si>
  <si>
    <t>S696601_SOCAL</t>
  </si>
  <si>
    <t>Via Divertirse/Calle Canela</t>
  </si>
  <si>
    <t>EXIT AVE VISTA HERMOSA L ON AVENIDA LA PATA R ON CALLE SALUDA L ON AVENIDA FRESA R ON VIA DIVERTIRSE L ON CALLE CANELA.</t>
  </si>
  <si>
    <t>Calle Canella</t>
  </si>
  <si>
    <t>92673-7001</t>
  </si>
  <si>
    <t>Calle Canela</t>
  </si>
  <si>
    <t>carol.kohler@cox.net</t>
  </si>
  <si>
    <t>949-378-7458</t>
  </si>
  <si>
    <t>Carol Kohler</t>
  </si>
  <si>
    <t>PLEASE CALL LISTING AGENT FOR SHOWINGS AND INFORMATION. SELLER WILL VIEW ANY BACKUP OFFERS SUBMITTED.... THIS IS A SHORT SALE ALL TERMS AND CONDITIONS ARE SUBJECT TO LENDERS APPROVAL INCLUDING COMMISSIONS BUYERS TO PAY TALEGA LIFESTYLE FEE OF 0.25 OF P</t>
  </si>
  <si>
    <t>VN VH MT PV TTV VE</t>
  </si>
  <si>
    <t xml:space="preserve">GORGEOUS WILLIAM LYONS TALEGA POOL/SPA HOME WITH APPROXIMATELY 4500 SQ FT BUILT ON A 14 000 SQ FT LOT SINGLE LOADED STREET WITH VIEWS OF HILLS &amp;CITY LIGHTS.THIS HOME HAS 4 LARGE BEDROOMS 5 1/2 BATHS W/ LARGE LOFT LARGE DEN/OFFICE DOWNSTAIRS AN ENTERTAINMENTERS DELIGHT WITH 4 FIREPLACES PRIVATE COURT YARD SALTWATER POOL/SPA W/BEAUTIFUL WATER FEATURE BUILT IN BARBEQUE GAZEBO &amp; FIREPIT HOME HAS TRAVERTINE&amp;HARDWOOD FLOORS LARGE KITCHEN W/ GRANITE TWO DISHWASHERS STAINLESS STEEL APPLIANCES HUGE GRANITE ISLAND FOR ENTERTAINING INTERCOM/SECURITY SYSTEM AND CENTRAL VACUUM SYSTEM MASTER HAS BEAUTIFUL MARBLE FLOORINGIN MASTER BATH WITH JETTED TUB&amp; LARGE BALCONY WITH HILLTOP &amp;CITY VIEWS ALL AMENITIES INCLUDE ASSOC POOLS SPAS TENNIS SPORTS COURTS HIKING TRAILS AND SURROUNDED BY CHAMPIONSHIP GOLF COURSE </t>
  </si>
  <si>
    <t>KANDETAM_SOCAL</t>
  </si>
  <si>
    <t>MIRD</t>
  </si>
  <si>
    <t>S696601</t>
  </si>
  <si>
    <t xml:space="preserve">27 Calle Canela </t>
  </si>
  <si>
    <t>The New Home Company</t>
  </si>
  <si>
    <t>S696605_SOCAL</t>
  </si>
  <si>
    <t>Great Lawn And Twin Gables</t>
  </si>
  <si>
    <t>From Sand Canyon make a left on Trabuco first right onto Keystone first right onto Regal left onto Mapleton left onto Twin Gables</t>
  </si>
  <si>
    <t>Twin Gables</t>
  </si>
  <si>
    <t>92620-3506</t>
  </si>
  <si>
    <t>preeti@eliteochomes.com</t>
  </si>
  <si>
    <t>949-271-2352</t>
  </si>
  <si>
    <t>949-246-4255</t>
  </si>
  <si>
    <t>Preeti Bhathal</t>
  </si>
  <si>
    <t>Please text me at 949-246-4255 for a quick response. Seller has young kids at home- requires 24 hr notice to show. First available showing at Open House.Saturday 10am-12pm. Sunday 2-4pm.</t>
  </si>
  <si>
    <t>Short Sale.Pre-approved list price by lender. A Beautiful Home that has been very tastefully upgraded The House offers a very appealing floorplan with openness flow and lots of light. Located in the fabulous village of Woodbury in the Irvine Unified School District.Close to excellent schools Woodbury's town center and endless places for recreation.</t>
  </si>
  <si>
    <t>SMABAAMY_SOCAL</t>
  </si>
  <si>
    <t>S696605</t>
  </si>
  <si>
    <t xml:space="preserve">31 N Twin Gables </t>
  </si>
  <si>
    <t>Z15 BZ CW Z17 RL HE HA7</t>
  </si>
  <si>
    <t>891D7</t>
  </si>
  <si>
    <t>S696606_SOCAL</t>
  </si>
  <si>
    <t>El Toro Rd/Calle Sonora</t>
  </si>
  <si>
    <t>Gate 7. Access to community is with gate pass only.</t>
  </si>
  <si>
    <t>92637-2767</t>
  </si>
  <si>
    <t>Seller will give Buyer a credit towards kitchen cabinet hardware. Carport 3014/8. Laguna Woods Village is a 55 community. Buyer must meet LWV financial requirements to purchase. Buyer paid move-in fees include a 1 500.00 GRF Facility Trust Fee and</t>
  </si>
  <si>
    <t>Outstanding views from this impressive total remodel Open kitchen with new cabinets granite counters tile backsplash stainless appliances and recessed LED lighting. Access to balcony through sliding glass doors from living room and 2nd bedroom to enjoy the stunning views of nearby tennis court Saddleback Mountains and city lights. Master bedroom suite features walk-in closet and remodeled bath. Carpet in living room and bedrooms. Porcelain tile flooring in entry baths kitchen. Central heat/air laundry area for stacked unit. New double-pane windows smooth ceilings crown molding ceiling fan. Convenient to parking and shopping.</t>
  </si>
  <si>
    <t>S696606</t>
  </si>
  <si>
    <t xml:space="preserve">3029 Calle Sonora </t>
  </si>
  <si>
    <t>S696609_SOCAL</t>
  </si>
  <si>
    <t>Rancho Niguel/Green Field</t>
  </si>
  <si>
    <t>From Crown Valley PKWY turn right on Greenfield left on Rancho Niguel right on La Gracia left on Via Acapulco</t>
  </si>
  <si>
    <t>Via Acapulco</t>
  </si>
  <si>
    <t>92677-7335</t>
  </si>
  <si>
    <t>Agents thank you for showing- This is a short sale. Price terms and commissions are subject to lender approval. Commission reflects negotiation fees paid by listing agent. Property is in need of major repairs and possible mold due to previous owner upst</t>
  </si>
  <si>
    <t>DSTURJOH_SOCAL</t>
  </si>
  <si>
    <t>S696609</t>
  </si>
  <si>
    <t xml:space="preserve">25281 Via Acapulco </t>
  </si>
  <si>
    <t>S696612_SOCAL</t>
  </si>
  <si>
    <t>Mapquest. In between the 5 and 405 freeways</t>
  </si>
  <si>
    <t>Crescent Oak</t>
  </si>
  <si>
    <t>92618-4019</t>
  </si>
  <si>
    <t xml:space="preserve"> ALL COMMISSIONS ARE SUBJECT TO BANK &amp; SHORT SALE APPROVAL &amp; ANY REDUCTION WILL BE SPLIT 50/50 WITH A COOPERATING BROKER PURCHASER TO PAY A NEGOTIATING TRANSACTION FEE OF 3995 AT THE COE CALL LANDON OR DIANNA WITH QUESTIONS AT 949-248-1888 PLEAS</t>
  </si>
  <si>
    <t>BQ EX SC TC</t>
  </si>
  <si>
    <t xml:space="preserve">An exceptional opportunity to own in the Gated Community of Oak Park. This property offers is in PRESTINE CONDITION with upgraded carpet Italian tile in the downstairs a fireplace in the living area Corlan Countertops plantation shutters and custom baseboards. It has a neutral color throughout that allows for a wonderful ambience. The master suite offers a balcony dual vanities and a walk in closet. Inside laundry room and direct access to tandem style garage with storage. The community has many amenities including a pool spa gym tennis court sport court and BBQ. This property is also walking distance to food and shops Great buy </t>
  </si>
  <si>
    <t>SCHENARI_SOCAL</t>
  </si>
  <si>
    <t>S696612</t>
  </si>
  <si>
    <t xml:space="preserve">2103 Crescent Oak </t>
  </si>
  <si>
    <t>S696618_SOCAL</t>
  </si>
  <si>
    <t>Durfee/ Deanna</t>
  </si>
  <si>
    <t>91732-2507</t>
  </si>
  <si>
    <t>All Sowings Questions and Offer direct to Seller HSF Saving Inc 626-715-3855 or hsfsavinginc@yahoo.com If your offer is accepted please email tristarrealty@cox.net to update the MLS.</t>
  </si>
  <si>
    <t>67x75</t>
  </si>
  <si>
    <t>Located at the end of a flag lot this home has a nice sized backyard is fenced from the front and ample parking for additional vehicles. The garage was changed to bonus room. The house features a large living room with fireplace 2 good sized bedrooms and a family kitchen area. A small lockoff room with a separate entrance is at the back of the house with a shower &amp; commode buyer verify permit . Closed to 10 Fwy</t>
  </si>
  <si>
    <t>S696618</t>
  </si>
  <si>
    <t>3915 Durfee Avenue</t>
  </si>
  <si>
    <t>DW DR A2 RF WA GC MO K3 SC</t>
  </si>
  <si>
    <t>A1 CC CW Z17</t>
  </si>
  <si>
    <t>OX OW B09</t>
  </si>
  <si>
    <t>S696623_SOCAL</t>
  </si>
  <si>
    <t>Riidgeline</t>
  </si>
  <si>
    <t>University up Ridgeline left into first Turtle Rock Pointe gate. First left to end.</t>
  </si>
  <si>
    <t>simireobroker@gmail.com</t>
  </si>
  <si>
    <t>866-808-8200</t>
  </si>
  <si>
    <t>949-233-1111</t>
  </si>
  <si>
    <t>Simi Hossini</t>
  </si>
  <si>
    <t>J00878_SOCAL</t>
  </si>
  <si>
    <t>Encore Real Estate</t>
  </si>
  <si>
    <t>Thank You for showng Model condition all the time. seller control lock Box. Please call before showing.</t>
  </si>
  <si>
    <t xml:space="preserve"> Amazing and Stunning Turtle Rock Pointe end unit with beautiful upgrades and a lovely landscaped yard offering great privacy for entertaining. This tasteful kitchen features custom pull out cabinets high end appliances granite and a 105 wine bottle chiller. The upgraded family room includes a 50' plasma tv Built in speakers. New windows throughout the house with disappearing screens and a whole house water filter system. Custom cabinetry throughout the house including built in cabinets and desk in the office. Miele washer and dryer included. Master bedroom closet built out and an easy access loft above for even more storage. Lovely travertine flooring downstairs. Three car garage has built in storage and epoxy floors. --------------------------------------------------------------------------------</t>
  </si>
  <si>
    <t>S696623</t>
  </si>
  <si>
    <t xml:space="preserve">14 Monterey </t>
  </si>
  <si>
    <t>CC CW RL TL FC HA</t>
  </si>
  <si>
    <t>GK K08 SK</t>
  </si>
  <si>
    <t>S696624_SOCAL</t>
  </si>
  <si>
    <t>Main entrance to South Coast Shores off MacArthur West of Bear Street. Listing Agent on sithe for easy showings .</t>
  </si>
  <si>
    <t>92704-7143</t>
  </si>
  <si>
    <t>W Westwind St</t>
  </si>
  <si>
    <t>maxremax2000@yahoo.com</t>
  </si>
  <si>
    <t>Mehdi Yazdi</t>
  </si>
  <si>
    <t>949-307-4330</t>
  </si>
  <si>
    <t>Go direct it is easy to show. It is vacant property. Please remove your shoes. If you have any question call max at 949-3074340 .Thank you for showing. I have open house this week Saturday &amp; Sunday May 12 13 2012 From 12 to 5 .</t>
  </si>
  <si>
    <t xml:space="preserve">Exceptional opportunity in the hidden paradise called South Coast Shores gated community with lakes and lots more. Walking distance to South Coast Plaza and metro point close to FWY 405 &amp; 55. Totally professionally upgraded designed home with high end crown moldings base boards solid wood floor and fresh custom paint. This unique bright house with skylights has 3-spacy bedroom/2-full bathroom and huge loft with balcony overlooking the lake Elegant gas/wood fireplace in living room with panoramic view connected to the kitchen with special cabinets bay window and granite counter tops equipped with brand new stainless Kitchen Aid 48 Gas stove Dishwasher and Microwave Oven Brand new central heater AC and water heater in the big 2-car garage customized stone floor backyard has fire pit designed bar covered with beautiful stones and BBQ space with all around lights. A lot more to mention MUST SEE </t>
  </si>
  <si>
    <t>MacFadddan</t>
  </si>
  <si>
    <t>S696624</t>
  </si>
  <si>
    <t xml:space="preserve">1923 W Westwind St </t>
  </si>
  <si>
    <t>S696625_SOCAL</t>
  </si>
  <si>
    <t>Magnolia/Slater</t>
  </si>
  <si>
    <t>North on Magnolia right turn on La Stella and another right on Palm St.</t>
  </si>
  <si>
    <t>92708-2744</t>
  </si>
  <si>
    <t>Fountain Head</t>
  </si>
  <si>
    <t>Short Sale subject to Lender Approval. Only dealing with 1 lender. Please submit all offers including RPA proof of funds pre qual letter deposit check and FICO scores to Dan Marckstadt either by fax 714-968-0195 or email dansocrealty@gmail.com 2</t>
  </si>
  <si>
    <t>Exceptional value in this 3 bed 2 bath Fountain Valley home. The home is located in the well established Fountain Head tract. As you enter the residence you will notice a beautiful custom painted family room including crown molding and scraped ceilings. The kitchen has been remodeled with a down draft gas range new cabinets counter tops and slate floor. The dining room includes laminate flooring and crown molding with recessed lights and ceiling fan. Master bedroom has mirrored closet doors and leads to the remodeled master bath. The two other bedrooms include scraped ceilings and are both carpeted. Large backyard with kids playset and a walk in shed which can be used as a hobby room. One of the best bargains in F.V.</t>
  </si>
  <si>
    <t>SNGUYAN5_SOCAL</t>
  </si>
  <si>
    <t>FHES</t>
  </si>
  <si>
    <t>S696625</t>
  </si>
  <si>
    <t>17363 Palm Street</t>
  </si>
  <si>
    <t>571H2</t>
  </si>
  <si>
    <t>S696628_SOCAL</t>
  </si>
  <si>
    <t>25TH And Mountain Ave.</t>
  </si>
  <si>
    <t>North on Mountain Ave left on 25TH.</t>
  </si>
  <si>
    <t>91784-1025</t>
  </si>
  <si>
    <t>beckylcarr@yahoo.com</t>
  </si>
  <si>
    <t>949-661-5075</t>
  </si>
  <si>
    <t>SCARRREB_SOCAL</t>
  </si>
  <si>
    <t>Rebecca Carr</t>
  </si>
  <si>
    <t>949-547-6845</t>
  </si>
  <si>
    <t>Easy to show. Call first then go direct. Please leave a business card when showing. 1/4 share water stock included in listing price. Please include offer and FICOS with loan approval and POF.</t>
  </si>
  <si>
    <t>106x313</t>
  </si>
  <si>
    <t>Emaculately Maintained Single story ranch style home nestled in San Antonio Heights. Welcome your clients to the Garden of Eden. Sprawling front yard with two driveways. This home has a covered front patio with skylights remodeled kitchen with granite counter tops stainless steel appliances new roof 9/2011  new paint outside 8/2011 wood burning stove in family room upgraded windows along with a permitted shop/tool room. Lot size is nearly one acre fully landscaped with an orchard of fruit trees rustic firepit and playhouse. The yard is completely fenced with RV parking access zoned for horses buyer to verify complete with a mountain view and beatutiful wildlife.</t>
  </si>
  <si>
    <t>S696628</t>
  </si>
  <si>
    <t>1435 W 25TH Street</t>
  </si>
  <si>
    <t>RLK X47</t>
  </si>
  <si>
    <t>GI IG CP EXR FHT</t>
  </si>
  <si>
    <t>DW DR A2 RF WA SC EC MO</t>
  </si>
  <si>
    <t>C6 HH XW</t>
  </si>
  <si>
    <t>S696630_SOCAL</t>
  </si>
  <si>
    <t>Via Estrada Calle Aragon</t>
  </si>
  <si>
    <t>Exit 5 Fwy. Head West to Paseo De Valencia to Gate 2-Via Estrada Left on Avenida Majorca to 174 C</t>
  </si>
  <si>
    <t>92637-4162</t>
  </si>
  <si>
    <t>S696630</t>
  </si>
  <si>
    <t xml:space="preserve">MOTIVATED SELLER--BRING ALL OFFERS YOUR OFFER CAN INCLUDE THE LOVELY FURNITURE </t>
  </si>
  <si>
    <t>CB EX TC A21 GR SC A09 A11 GO HS ZQ KY A15 IN H7 WT</t>
  </si>
  <si>
    <t xml:space="preserve">PRICE REDUCED--MOTIVATED SELLER WILL CONSIDER ALL OFFERS Fabulous Move-In Ready Cadiz Model In Lovely Location Near Aliso Creek No Stairs To Enter This Beautifully Remodeled Turnkey Home With Over 40 000 In Upgrades. The Large Patio Is Newly Tiled In Warm Tones And There Is A Retractable Screen Door Too This Pristine Home Has It All Laminate Floors Raised Kitchen Countertops With Tiled Backsplash Dishwasher Freshly Painted In Neutral Tones Throughout And Plantation Shutters. The Bathroom Has An Oversized Roll-In Shower With Glass Enclosure and Tiled From Floor To Ceiling. There Is An Added Air Conditioner In The Bedroom and A Stacked Washer/Dryer. Park In Your Nearby Carport Or Right In Front Of Your Home. Furniture Negotiable </t>
  </si>
  <si>
    <t xml:space="preserve">174 Avenida Majorca </t>
  </si>
  <si>
    <t>S696632_SOCAL</t>
  </si>
  <si>
    <t xml:space="preserve">Aliso Creek/Eastwing/Ramblewo </t>
  </si>
  <si>
    <t>Aliso Creek/Eastwing/Ramblewood</t>
  </si>
  <si>
    <t>Ramblewood</t>
  </si>
  <si>
    <t>92656-1934</t>
  </si>
  <si>
    <t>Breeze - Pacific Ridge</t>
  </si>
  <si>
    <t>SENGEDED_SOCAL</t>
  </si>
  <si>
    <t>Dede Engelbrecht</t>
  </si>
  <si>
    <t>949-322-2177</t>
  </si>
  <si>
    <t>PLEASE TEXT OR EMAIL AGENTS FOR FASTEST RESPONSE. This is a short sale. All terms &amp; commission are subject to lender approval.List price reflects repairs &amp; maintenance needed.</t>
  </si>
  <si>
    <t xml:space="preserve">Detached home on single loaded street with many upgrades throughout. This home features dark hardwood flooring plantation shutters upgraded baseboards crown molding and custom paint. Generous kitchen features granite countertops stainless steel appliances and white cabinetry. Master suite is generous in size and features large walk-in closet and master bath with his &amp; hers sinks. Private backyard has patio cover and dog run. This is a great value for a detached home in the heart of Aliso Viejo </t>
  </si>
  <si>
    <t>STUMUOI_SOCAL</t>
  </si>
  <si>
    <t xml:space="preserve">PB </t>
  </si>
  <si>
    <t xml:space="preserve">Breeze - Pacific Ri </t>
  </si>
  <si>
    <t>S696632</t>
  </si>
  <si>
    <t xml:space="preserve">9 Ramblewood </t>
  </si>
  <si>
    <t>S696637_SOCAL</t>
  </si>
  <si>
    <t>E Balboa/Cypress</t>
  </si>
  <si>
    <t>Take E Balboa towards fun zone. Home on beach side of Balboa.</t>
  </si>
  <si>
    <t>92661-1223</t>
  </si>
  <si>
    <t>justine.howard@ziprealty.com</t>
  </si>
  <si>
    <t>800-317-0596</t>
  </si>
  <si>
    <t>949-500-1376</t>
  </si>
  <si>
    <t>Justine Howard</t>
  </si>
  <si>
    <t>Shown By Appointment Only Easy to show just call owner Mike Eubanks at 949-554-4700. Seller-controlled lockbox. Seller is a CA licensed real estate agent. Send all offers to Justine.howard@ziprealty.com and include proof of funds EMD and pre-approval</t>
  </si>
  <si>
    <t>30x95</t>
  </si>
  <si>
    <t>IV CV CL MT OV</t>
  </si>
  <si>
    <t xml:space="preserve">Location Location Steps to the Beach Walk to the Fun Zone Balboa Ferry Balboa Pier Restaurants etc. Enjoy breathtaking Catalina ocean and Bay views from the large rooftop deck with a Jacuzzi Hot Tub This charming 3 bedroom / 3 bath home was custom built with impressive attention to detail giving it all the desirable features. Light and bright open floor plan beautiful hard wood floors granite counters in kitchen w/stainless steel appliances custom cabinets island crown molding double paned vinyl windows recessed lights central vacuuming central sound system French doors dual fireplace for dining room and living room Master suite with fireplace balcony large walk-in closet Airbath tub &amp; steam shower security alarm system spacious 2-car attached garage in the back &amp; special decorative &amp; unique touches throughout. This is LUXURY LIVING AT THE BEACH OPEN HOUSE THIS FRIDAY JUNE 29TH FROM 11AM-5PM </t>
  </si>
  <si>
    <t>S696637</t>
  </si>
  <si>
    <t>409 E Balboa Boulevard</t>
  </si>
  <si>
    <t>S696642_SOCAL</t>
  </si>
  <si>
    <t>West of Wesminter East of Springdale</t>
  </si>
  <si>
    <t>92683-2968</t>
  </si>
  <si>
    <t>Hefley Square</t>
  </si>
  <si>
    <t>This is a short sale with 2 loans BofA and Wells Buyers must be pre-qualifed by either Quy Huynh with BofA - 714-856-9378 or Robert Rabino -with Wells Fargo 714-906-8824. Any reductions in commission will be split 50/50.</t>
  </si>
  <si>
    <t>Spacious Three bedroom Townhome with 2.5 baths and large garage. This is the only townhome in Hefley Square with two extra parking spaces right outside the garage. Beautiful rose covered patio. Large living area with fireplace. Master bedroom has walk-in closet. Enjoy the Association pool and low HOA fees. Walk to the park across the street. Needs some TLC but great buy for this much square footage and being this close to Huntington Beach.</t>
  </si>
  <si>
    <t>S696642</t>
  </si>
  <si>
    <t>6200 Hefley Street</t>
  </si>
  <si>
    <t>639D1</t>
  </si>
  <si>
    <t>S696643_SOCAL</t>
  </si>
  <si>
    <t>Take the 10 freeway to West Covina exit at Grand and go south to Sunset Hill. Turn right and go a ways the house will be on your right.</t>
  </si>
  <si>
    <t>91791-3028</t>
  </si>
  <si>
    <t>Please submit offers to ClaraBeltran@FirstTeam.com. Submit offer on Probate Purchase Agreement. I can assist you in filling out the forms if you wish. Allow 3-5 days for attorney review.</t>
  </si>
  <si>
    <t>Nestled in the hills of West Covina is this wonderful property located on a spacious lot. Rarely do you find a property that is as exciting on the outside as it is on the inside. The single level floor plan invites you to stroll through the house stop and kick back at one of the two fireplaces. There are unique destinations throughout the house such as the family room on one end and a spacious master bedroom at the other and an exposed beam living room at another. Winding pathways in the backyard are full of twists and turns that lead you to a tree with fantastic shade a doll house or even an enclosed spa. A family room with wet bar formal dining and lush lanscaping provide you with not just a house but a home. Beautiful hardwood floors french doors a two car detached garage with electric gate add to the value. Lots of brick work plus an ample patio to sit relax and hide from the sun. Needs some TLC and updating but it is a fantastic home in a fantastic location. Hurry.</t>
  </si>
  <si>
    <t>S696643</t>
  </si>
  <si>
    <t>3407 E Sunset Hill Drive</t>
  </si>
  <si>
    <t>Montanez</t>
  </si>
  <si>
    <t>BN DE FM ISL</t>
  </si>
  <si>
    <t>S696644_SOCAL</t>
  </si>
  <si>
    <t>Covenant Hills</t>
  </si>
  <si>
    <t>From the 5 Freeway east on Crown Valley Right on Crown Valley Right on Covenant Hills Drive Go thru the Guarded gate Left on Cambridge to the turn about and go left on Michael Right on Eric</t>
  </si>
  <si>
    <t>92694-1516</t>
  </si>
  <si>
    <t>torey.sells@cox.net</t>
  </si>
  <si>
    <t>949-235-5456</t>
  </si>
  <si>
    <t>Torey Gilbert</t>
  </si>
  <si>
    <t>Please call agent 24 hours in advance for showing. Torey Gilbert 949-235-5456</t>
  </si>
  <si>
    <t>Located inside the exclusive guard gated community of Covenant Hills this beautiful Los Rios Plan has 5 bedrooms 4.5 bathrooms Casita located next to the courtyard with a Fireplace for entertaining. Beautiful wood floors large granite island kitchen with upgraded appliances that open to a spacious family room formal dining room and all with views of the beautiful custom designed pebble tech-salt water pool built-in BBQ and island. Casita has beautiful wood floors with a full bathroom A/C and closet. Laundry room is conveniently located upstairs. Large Master Bedroom w/wood floors Master bathroom has stone floor &amp; Roman Tub his/hers walk-in closets. Custom window treatments thru-out Jack/Jill secondary bedrooms plus a large fourth bedroom upstairs used as bonus room. Located on a culdesac street close to bike trails.Additional Ladera Ranch amenities include a water park skateboard park 4 Club Houses with junior olympic size pools and 16 small community pools and parks.</t>
  </si>
  <si>
    <t>San Juan Hills Hs</t>
  </si>
  <si>
    <t>S696644</t>
  </si>
  <si>
    <t>8 Eric Street</t>
  </si>
  <si>
    <t>DR ELB MO</t>
  </si>
  <si>
    <t>S696646_SOCAL</t>
  </si>
  <si>
    <t>Bristol/ Bear/Velasco/Sonora</t>
  </si>
  <si>
    <t>405 North coming from IRV 55 South Exit Baker R-Baker L-Bristol R-Bear L-St.Clair merges to Velasco R-Sonora</t>
  </si>
  <si>
    <t>92626-5760</t>
  </si>
  <si>
    <t>Sonora St</t>
  </si>
  <si>
    <t>888-777-0695</t>
  </si>
  <si>
    <t xml:space="preserve"> MUST GIVE 2-3 HOUR NOTICE. CALL FOR SHOWING INSTRUC. EASY TO SHOW. SELLERS ARE ARTISTS--PLEASE DO NOT TOUCH ANY ART AND KEEP CHILDREN NEAR YOUR CLIENTS WHEN SHOWING THREE CATS DO NOT LET OUT MUST CONFIRM TO SHOW CALL OR TEXT 949-228-2655 94</t>
  </si>
  <si>
    <t>888-908-7770</t>
  </si>
  <si>
    <t>Charming Costa Mesa home in the heart of Orange County with a nice size lot and amazing back yard with pool. Kitchen with window could expand since back yard is so big dining area grand living room with gorgeous fireplace. Front yard has beautiful landscaping and beautiful custom bay windows. This is a Standard Sale home near elementary school has great shopping and minutes from the beach.</t>
  </si>
  <si>
    <t>Costa Mesa Hs</t>
  </si>
  <si>
    <t>S696646</t>
  </si>
  <si>
    <t xml:space="preserve">963 Sonora St </t>
  </si>
  <si>
    <t>DN FF GM LR</t>
  </si>
  <si>
    <t>S696649_SOCAL</t>
  </si>
  <si>
    <t>Brentano/Hillsborough</t>
  </si>
  <si>
    <t>From Oso Gate turn left. Head north on Coto Drive. Turn left on Brentano. Right on Hillsborough up hill 2nd street on right.</t>
  </si>
  <si>
    <t>92679-4933</t>
  </si>
  <si>
    <t>dbushell@ziprealty.com</t>
  </si>
  <si>
    <t>866-492-5921</t>
  </si>
  <si>
    <t>SBURTDEB_SOCAL</t>
  </si>
  <si>
    <t>Deb BurtonBushell</t>
  </si>
  <si>
    <t>949-533-4414</t>
  </si>
  <si>
    <t>STANDARD SALE Perfect open floorplan. Can close quickly. Great views from Master bedroom balcony. E-mail offers to dbushell@ziprealty.com or fax to 1-866-492-5921 with EMD POF Pre-Approval Letter &amp; FICOs. Agents show biz card at the guard gate. Than</t>
  </si>
  <si>
    <t>STANDARD SALE Spectacular Estate with almost 12 000 sq ft flat lot. Beautiful view &amp; very desirable open floor plan. Gourmet Kitchen with Center Island &amp; Granite Counters. Large Family Room with Fireplace &amp; Surround Sound System. Main Floor Office/Guestroom with Private Bath &amp; Custom Limestone Flooring. Dramatic Living Room with Vaulted Ceilings &amp; Crown Mouldings &amp; additional Fireplace. French doors. Upstairs features a beautiful Master Suite with Sitting Area &amp; Fireplace Balcony &amp; Spa Tub with Separate Shower. Dual Master Closets. 2 Large Secondary Bedrooms. Large Bonus Room which has a wet bar balcony &amp; surround sound. Lots of natural daylight.</t>
  </si>
  <si>
    <t>SPETRMIC_SOCAL</t>
  </si>
  <si>
    <t>CYNE</t>
  </si>
  <si>
    <t>S696649</t>
  </si>
  <si>
    <t>6 Lafayette Lane</t>
  </si>
  <si>
    <t>S696653_SOCAL</t>
  </si>
  <si>
    <t>Melinda/Altisima/Las Plumas</t>
  </si>
  <si>
    <t>Melinda/Los Alisos turn on Altisima Left on Las Plumas Left on Via Anadeja. From the toll road Exit on Los Alisos go up the hill left on Altisima left on Las Plumas first right.</t>
  </si>
  <si>
    <t>Via Anadeja</t>
  </si>
  <si>
    <t>92688-3426</t>
  </si>
  <si>
    <t>marciatracy@cox.net</t>
  </si>
  <si>
    <t>STRACMA1_SOCAL</t>
  </si>
  <si>
    <t>Marcia Tracy</t>
  </si>
  <si>
    <t>949-436-1691</t>
  </si>
  <si>
    <t xml:space="preserve">Call First - Must See Make appointment with owner who works from home. Prefers advance notice. Please give courtesy to family with small children. Two Friendly cats - do not let out. Thanks for Showing - Let's open Escrow on this beautiful home </t>
  </si>
  <si>
    <t>800-452-5993</t>
  </si>
  <si>
    <t>Wonderful Melinda Heights home on view side of street in the highly desirable neighborhood of Granada. This light and bright home features 5 bedrooms and 3 Baths with 1 Bedroom and Bath downstairs. The interior includes neutral decorator paint a spacious Living room and Dining Room and Family Room with cozy fireplace and built-in media niche and generous-sized bedrooms. The Kitchen has a center island plenty of counter space and opens to a breakfast nook and family room. The private backyard has a grassy area and plenty of room for entertaining with a retractable awning and above ground spa. Close to Altisima Park and Pool Walking distance to Melinda Heights Elementary School O'Neill park hiking trails shopping and the 241 toll road access.</t>
  </si>
  <si>
    <t>SPEREANN_SOCAL</t>
  </si>
  <si>
    <t xml:space="preserve">GRN </t>
  </si>
  <si>
    <t>S696653</t>
  </si>
  <si>
    <t xml:space="preserve">48 Via Anadeja </t>
  </si>
  <si>
    <t>S696655_SOCAL</t>
  </si>
  <si>
    <t>Assoc/Rolling Hills</t>
  </si>
  <si>
    <t>from Imperial south on Placentia Ave Right on Rolling Hills</t>
  </si>
  <si>
    <t>92835-2311</t>
  </si>
  <si>
    <t>CEDARHILL ESTATES LAND OWNERSHIP NO SPACE RENT. MOVE IN READY WITH FRESHLY PAINTED EXTERIOR INTERIOR CEILING NEW CARPET NEWER APPLIANCES DOUBLE OVEN CENTER ISLAND GRANITE COUNTERS. HUGE LIVING ROOM DINING ROOM WITH BUILT IN CHINA CABINET FAMILY ROOM OFF KITCHEN AND INSIDE LAUNDRY ROOM. LARGE MASTER BEDROOM AND BATH WITH DUAL SINKS SECONDARY BEDROOM WITH DIRECT ACCESS TO HALL BATH. HOME HAS CENTRAL AIR AND LARGE ENCLOSED PATIO. COMMUNITY AMENITIES INCLUDE POOL SPA BILLARD ROOM GYM SAUNAS AND ENORMOUS REC ROOM WITH FULL KITCHEN.</t>
  </si>
  <si>
    <t>S696655</t>
  </si>
  <si>
    <t>G06 FF FY</t>
  </si>
  <si>
    <t>891J6</t>
  </si>
  <si>
    <t>S696656_SOCAL</t>
  </si>
  <si>
    <t>Muirlands/Los Alisos</t>
  </si>
  <si>
    <t>From I5 and Alicia Pkwy Left on Muirlands Right on Moor Right on Rosehedge Left on Oakglen Left on Brasilia</t>
  </si>
  <si>
    <t>92691-3013</t>
  </si>
  <si>
    <t>Make appointment with owner to show 949-233-5524. Showings during the week after 4pm weekends after 10am. Owner will put lockbox by front door. Questions text/call 949-616-0576. Email offers/questions to angela.creech@redfin.com.</t>
  </si>
  <si>
    <t>Exceptional home with 4 bedrooms 2.5 baths situated on a spacious lot. Through the double door entrance you are greeted with high ceilings in the formal living room dining room beautiful tile flooring throughout the first level lots of windows and light. The kitchen opens up to the family room and offers a view of the backyard with a covered patio and grassy area which is perfect for entertaining. The family room has built-in s and a cozy fireplace. The spacious master suite has dual closets the master bath has a walk-in closet dual sinks with granite counters new cabinets decorative mirror and a shower/tub combo. Bedrooms 2 3 and 4 all feature ceiling fans and mirrored closet doors. The upstairs full bath has dual sinks new cabinets with granite counters and a decorative mirror. The home features a 3 car garage plantation shutters double pane windows with low-e glass recessed lighting new linen closets with granite counters and a laundry area. No HOA or Mello Roos.</t>
  </si>
  <si>
    <t>Del Cerro</t>
  </si>
  <si>
    <t>S696656</t>
  </si>
  <si>
    <t>23702 Brasilia Street</t>
  </si>
  <si>
    <t>S696658_SOCAL</t>
  </si>
  <si>
    <t>17th/Fairview</t>
  </si>
  <si>
    <t>17th to Fairview to Edna to Cotter</t>
  </si>
  <si>
    <t>92706-2218</t>
  </si>
  <si>
    <t>gabrielahaimes@cox.net</t>
  </si>
  <si>
    <t>949-274-8387</t>
  </si>
  <si>
    <t>SDONAGAB_SOCAL</t>
  </si>
  <si>
    <t>949-795-1054</t>
  </si>
  <si>
    <t>Gabriela Haimes</t>
  </si>
  <si>
    <t xml:space="preserve"> Buyers SHOULD obtain a free PQ from Home Services Lending or Wells Fargo Home Mortgage. Buyers also have the option to provide proof of other credit decisioned financing or a NACA Qualification letter. Free pre-qual can be obtained via email at deanna</t>
  </si>
  <si>
    <t xml:space="preserve">Don't miss this great opportunity This beautiful home is centrally located in Santa Ana and is very spacious light and bright and has new paint and carpet Hurry it won't last </t>
  </si>
  <si>
    <t>PPHAMCAL_SOCAL</t>
  </si>
  <si>
    <t>S696658</t>
  </si>
  <si>
    <t>2022 Cotter Street</t>
  </si>
  <si>
    <t>DW A2 EF ST6 FSB K8 MO K3</t>
  </si>
  <si>
    <t>FR FG DE</t>
  </si>
  <si>
    <t>G04 G06 GY</t>
  </si>
  <si>
    <t>S696659_SOCAL</t>
  </si>
  <si>
    <t xml:space="preserve">Crown Valley Oneil Narrow C </t>
  </si>
  <si>
    <t>Crown Valley to Oneil to Narrow Cyn to Vanstone to Rinehart</t>
  </si>
  <si>
    <t>92694-1343</t>
  </si>
  <si>
    <t>LMalena@ziprealty.com</t>
  </si>
  <si>
    <t>877-280-8482</t>
  </si>
  <si>
    <t>Len Malena</t>
  </si>
  <si>
    <t>949-459-6752</t>
  </si>
  <si>
    <t>TRADITIONAL SALE - ...... Buyer to pay Ladera Ranch Enhancement Fee 1/4 of 1 of sales price . Email offers with Preapproval Proof of Funds and copy of EMD to LMALENA@ZIPREALTY.COM or Fax also ok. NOTE-Not on the FHA list as Approved nor Unapproved bu</t>
  </si>
  <si>
    <t>949-334-7556</t>
  </si>
  <si>
    <t>D06 D20 D31 D54</t>
  </si>
  <si>
    <t xml:space="preserve">Highly upgraded detached tri-level home. There is private guest bedroom on the first floor with its own full bath patio and A/C unit perfect for guests a nanny or a roommate. Second floor has extra large kitchen with breakfast nook granite counters stainless steel appliances remodeled to now include a 60 inch JennAire stove with 6 burners a grill and a double oven a real dream kitchen. Espresso hard wood floors throughout the entire second floor. Enjoy a large patio off the living room great for entertaining or just relaxing in a garden like setting. Third floor has large master bedroom and second bedroom. The master bedroom has a spa like feel with neutral paint and dual vanity. Located near parks pools and the butterfly trail. Standard Sale </t>
  </si>
  <si>
    <t>S696659</t>
  </si>
  <si>
    <t>27 Rinehart Road</t>
  </si>
  <si>
    <t>S696661_SOCAL</t>
  </si>
  <si>
    <t>Magnolia &amp;Bolsa</t>
  </si>
  <si>
    <t>BETWEEN MAGNOLIA &amp; BROOKHURST ST</t>
  </si>
  <si>
    <t>92683-5935</t>
  </si>
  <si>
    <t>please call agent for combo then go direct.</t>
  </si>
  <si>
    <t>LOCATION LOCATION LOCATION NEAR EVERYTHING IN HEART OF BOLSA NEXT TO PHUOC LOC THOSHOPPING CENTER. VERY LARGE HOME OVER2100 SQFT. 2BED 2 BATH AND A BONUS ROOM. HUGE MASTER SUITE WITH LARGE GARDEN TUB SEPERATE SHOWER DOUBLE VANITY LARGE PRIVATE FAMILY ROOM LIVING ROOM DINING ROOM BUILT IN EATING AREA. KITHCHEN WITH ISLAND WET BAR BUILT IN CHINA CABINET SEPERATE LAUNDRY ROOM NEW CARPETING LINOLIUM AND PAINT. COPPER PLUMBING COVERED FRONT PORCH OUT LOOKING FLOWER GARDEN ONE OF A KIND BEAUTY MUST SEE.</t>
  </si>
  <si>
    <t>S696661</t>
  </si>
  <si>
    <t>9350 Bolsa Avenue</t>
  </si>
  <si>
    <t>BSC CLB X04 NE X08 LNG YPS BZ</t>
  </si>
  <si>
    <t>S696663_SOCAL</t>
  </si>
  <si>
    <t>Watermarke/Carlson</t>
  </si>
  <si>
    <t>Drive by only. Sale and commission are subject to lender approval. Any reduction in commission dictated by lender shall be shared equally by listing and selling broker.</t>
  </si>
  <si>
    <t>CV VN VH MT PA VK GB TTV VT VI VE</t>
  </si>
  <si>
    <t>CB EX SC TC GR A09 A10 A27 H8 A29 EI ZQ A9 IN H7 A8</t>
  </si>
  <si>
    <t>Nature Preserve Pool &amp; Spa views form this stunning Dorchester model located on the third floor. This one bedroom plus Den home features lots of natural light granite counters in kitchen and bathroom black Whirlpool appliances crown molding window treatments beautiful rustic custom hardwood floor throughout custom paint large patio and two parking spaces . Experience a sophisticated lifestyle in one of the best condominiums in Orange County The Watermarke Community provides you with a bounty of amenities such as a concierge service top-of-the-line fitness center and movie viewing room pools spas and basketball and tennis courts.</t>
  </si>
  <si>
    <t>S696663</t>
  </si>
  <si>
    <t>2354 Watermarke Place</t>
  </si>
  <si>
    <t>Spotless</t>
  </si>
  <si>
    <t>S696666_SOCAL</t>
  </si>
  <si>
    <t>Wass</t>
  </si>
  <si>
    <t xml:space="preserve">Directions From Freeway 5 South exit Tustin Ranch Road turn left at signal and go east on Tustin Ranch Road turn left on Irvine Blvd. turn right on Newport Ave. turn right on Wass Circle K on the corner </t>
  </si>
  <si>
    <t>92780-2854</t>
  </si>
  <si>
    <t>mercede@mercedeghofli.com</t>
  </si>
  <si>
    <t>IGHOFMER_SOCAL</t>
  </si>
  <si>
    <t>714-225-8225</t>
  </si>
  <si>
    <t>Mercede Ghofli</t>
  </si>
  <si>
    <t>please call first 714.767.3866 New born baby at home Easy to show house is immaculate End of cul de sac Any questions pls call/text agent at 714.225.8225 removing your shoes is greatly appreciated. pls send your offer to 'mercede@mercedeghofl</t>
  </si>
  <si>
    <t>TURN KEY END OF CUL DE SAC INSIDE TRACT LOCATION 3 BEDROOMS PLUS 2.5 BATHS TWO CAR ATTACHED GARAGE FORMAL LIVING ROOM OFFERS CATHEDRAL CEILINGS AND COZY FAMILY ROOM BOASTS A FIREPLACE EASY TO MAINTAINE LAMINATER WOOD FLOORING SPACIOUSE KITCHEN FEATURES BREAKFAST BAR AND LARGE NOOK AREA PERFECT FOR DINING ALL BEDROOMS HAVE ACCESS TO BATHS. MASTER BEDROOM IS VERY LARGE AND MASTER BATH OFFERS DUAL SINK VANITY AREA JACK AND JILL BEDROOMS CLOSE TO SHOPS. STANDARD SALE</t>
  </si>
  <si>
    <t>Barbra Benson714.730.7531</t>
  </si>
  <si>
    <t>Tustin High 714.730.7414</t>
  </si>
  <si>
    <t>C.E. Utt 714.730.7573</t>
  </si>
  <si>
    <t>S696666</t>
  </si>
  <si>
    <t>1062 Wass Street</t>
  </si>
  <si>
    <t>Z24 CC CW Z17</t>
  </si>
  <si>
    <t>S696674_SOCAL</t>
  </si>
  <si>
    <t>Niguel/Ridgeway/Mt Vernon</t>
  </si>
  <si>
    <t>NIGUEL RD TURN ON RIDGEWAY FIRST LEFT ON KENDALL TO LINDALL</t>
  </si>
  <si>
    <t>Lindall</t>
  </si>
  <si>
    <t>92677-4738</t>
  </si>
  <si>
    <t xml:space="preserve"> AGENTS SELLERS WORK FROM HOME AND ARE IN CHARGE OF THE LOCK BOX. WHEN THEY LEAVE LOCKBOX WILL BE NEAR FRONT DOOR. THIS IS REALLY A MOVE IN PERFECT HOME AND THESE ORIGINAL OWNERS HAVE NEVER STOPPED WORKING ON THIS HOME TO GET IT TO THIS PERFECT</t>
  </si>
  <si>
    <t>SO DG DR OP</t>
  </si>
  <si>
    <t>VC CV CL VH OV PA VT VI VE</t>
  </si>
  <si>
    <t xml:space="preserve"> IF YOU ARE LOOKING FOR THE PERFECT HOME YOU HAVE ARRIVED.MISTER AND MRS CLEAN AND PRIDE OF HOME OWNERSHIP LIVE HERE AND HAVE MADE THIS A HOME TO BE PROUD OF.THE MANY UPGRADES INCLUDE ALL REAL HARDWOOD FLOORS ALL THRU THE HOME UPSTAIRS AND DOWNSTAIRS TILE IN THE BATHROOMS A NEW KITCHEN STILL UNDER WARRANTY NEW CONCRETE TILE ROOF NEW FURNICE &amp; AIRCONDITONERS CROWN MOLDINGS AND RAISED BASEBOARDS PLANTATION SHUTTERS &amp; WOOD SHUTTERS THROUGHOUT NEW HARDWARE ON ALL DOORS AND CABINETS NEW PAINT IN AND OUT RETRACTABLE AWNINGS &amp; A MAINFLOOR BEDROOM &amp; BATH TWO FIREPLACES AND THE LIST IS ENDLES. THE VIEW IS JUST PLAIN FABULOUS.THE OCEAN IS VISABLE ON A SUNNY DAY.HOME IS ON A SINGLE LOADED CUL-DE-SAC STREET IN AN ACTIVE COMMUNITY WITH POOL TENNIS COURTS AND ABOUT 5 MINUTES TO THE BEACH. IT CAN NOT GET MUCH NICER THAT THIS.GREAT SELLERS ARE READY TO RETIRE OUT OF THE AREA.</t>
  </si>
  <si>
    <t>S696674</t>
  </si>
  <si>
    <t>31 Lindall Street</t>
  </si>
  <si>
    <t>S696678_SOCAL</t>
  </si>
  <si>
    <t>MONTEREY</t>
  </si>
  <si>
    <t>WASHER/DRYER IN BUILD UP AREA</t>
  </si>
  <si>
    <t>46x128</t>
  </si>
  <si>
    <t>ENJOY THE VIEWS FROM THIS WELL MAINTAINED AND UPDATED MOONRIDGE CABIN. LARGE FRONT DECK FOR ENTERTAINING/RELAXING. LARGE LIVING ROOM WITH WOOD BURNING FIREPLACE. KNOTTY PINE THROUGHOUT. NEWFLOORING. 2 BEDROOMS PLUS 1 BATH. SOLD MOSTLY FURNISHED INCLUDING NEWER APPLIANCES. LOT NEXT DOOR CAN BE PURCHASED FOR 45000 FOR EXTRA SECLUSION.</t>
  </si>
  <si>
    <t>S696678</t>
  </si>
  <si>
    <t>43140 Sunset Drive</t>
  </si>
  <si>
    <t>S696680_SOCAL</t>
  </si>
  <si>
    <t>110 St E.</t>
  </si>
  <si>
    <t>Take route 15 towards Victorville then take 138 E. towards Lancaster 106 St E. west on E. Ave R2 toward 110 St. E.</t>
  </si>
  <si>
    <t>Avenue R2</t>
  </si>
  <si>
    <t>93543-1406</t>
  </si>
  <si>
    <t>E. Ave R2</t>
  </si>
  <si>
    <t>dave.rajkar@newpathrealty.com</t>
  </si>
  <si>
    <t>949-296-1195</t>
  </si>
  <si>
    <t>SRAJYDIP_SOCAL</t>
  </si>
  <si>
    <t>949-607-6077</t>
  </si>
  <si>
    <t>Dipak Rajyaguru</t>
  </si>
  <si>
    <t>J01605_SOCAL</t>
  </si>
  <si>
    <t>Newpath Realty</t>
  </si>
  <si>
    <t>1.24 acres of fenced Horse property with 3 bedrooms 2 bath manufactured home installed on jacks looks like the home is on a foundation - access on the side 2 car attached garage 2 additional covered attached rooms on the rear - without permits. This is a short sale - buyer to pay Mader Law Group 1500 for litigation services through escrow.</t>
  </si>
  <si>
    <t>S696680</t>
  </si>
  <si>
    <t xml:space="preserve">11321 E. Ave R2 </t>
  </si>
  <si>
    <t>S696686_SOCAL</t>
  </si>
  <si>
    <t>CRT VG MT PA VE</t>
  </si>
  <si>
    <t>CB TC KY A15 H4 A0 A8</t>
  </si>
  <si>
    <t>Amazing Value for this Studio home. Enjoy Resort Living that comes with owning a home at the Towers. This home located on the 9th floor with outstanding Eastern views and is just the right size. The updated kitchenette includes a two burner stove refrigerator and just enough space. There is a Murphy bed large walk-in closet and a sparkling bath. Delicious gourmet dinners are included in the monthly assessment housekeeping all utilities paid except phone  and cable TV. Included are planned activities entertainment clubs and more. Beautiful park 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t>
  </si>
  <si>
    <t>S696686</t>
  </si>
  <si>
    <t>Z25 RY Z17 HA</t>
  </si>
  <si>
    <t>889C7</t>
  </si>
  <si>
    <t>S696689_SOCAL</t>
  </si>
  <si>
    <t>Pch Bayside</t>
  </si>
  <si>
    <t>PCH to N Bayside Rt on Bayside Way Left on Lexington Ct home is on the corner.</t>
  </si>
  <si>
    <t>92660-6159</t>
  </si>
  <si>
    <t>Edward@EdwardArce.com</t>
  </si>
  <si>
    <t>SARCEEDW_SOCAL</t>
  </si>
  <si>
    <t>949-436-4345</t>
  </si>
  <si>
    <t>Edward Arce</t>
  </si>
  <si>
    <t>H07484_SOCAL</t>
  </si>
  <si>
    <t>Equity ONE Realty &amp; Associates</t>
  </si>
  <si>
    <t>Call first home owner is always home she will give you access.</t>
  </si>
  <si>
    <t>What a steal Live in Newport Beach in a custom 2004 2 bedroom 2 bath mobile estate for 120 000 right next to the water and the Seller will pay 1/2 of your land lease dues of 1 600 for the next 2 years That's a 19 200 credit. The Seller may finance it with 50 000 down. This home sits on the corner and offers a gated patio area with wheel chair access. Open floor plan with a huge master bedroom and bath. The community offers boat slips in the adjacent Bayside Village Marina. Tenants enjoy all the amenities of a recreational harbor and a nature preserve accessible by kayak or canoe. Several area restaurants are accessible by boat and families enjoy the Fun Zone boardwalk on Balboa Island with a ferris wheel and carousel. Boaters enjoy fishing in the channels or convenient access to the open ocean. This is a family park ALL ages welcome.</t>
  </si>
  <si>
    <t>S696689</t>
  </si>
  <si>
    <t>282 Cambridge Way</t>
  </si>
  <si>
    <t>CLB X08 LOB PEV DSK</t>
  </si>
  <si>
    <t>S696693_SOCAL</t>
  </si>
  <si>
    <t>CB TC KY A15 H4 A16 A0 A8</t>
  </si>
  <si>
    <t>Amazing Value for this Studio home. Enjoy Resort Living that comes with owning a home at the Towers. This home located on the 11th floor with outstanding western views and is just the right size. The kitchenette includes a two burner stove refrigerator and just enough space. There is a large walk-in closet and a sparkling bath. Delicious gourmet dinners are included in the monthly assessment housekeeping all utilities paid except phone  and cable TV. Included are planned activities entertainment clubs and more. Beautiful park like green lawns with relaxing areas to enjoy. Always someone to help you and your guests at the front desk. You also enjoy the benefits of living in the Laguna Woods Village with a guarded gate free shuttle service to local shopping restaurants &amp; medical centers. There are over 200 clubs to join as well as golf pools 7 club houses horse-riding education &amp; much more. You really have to visit and take a tour to know all the benefits.</t>
  </si>
  <si>
    <t>S696693</t>
  </si>
  <si>
    <t>S696694_SOCAL</t>
  </si>
  <si>
    <t>Oshua Pawnee</t>
  </si>
  <si>
    <t>Eucalyptus to Wichita Way Right to Pawnee Left</t>
  </si>
  <si>
    <t>92555-2416</t>
  </si>
  <si>
    <t xml:space="preserve">No More Showings At This Time. Do Not Call Agent. Short Sale price &amp; commissions subjt to 3rd party lender approval. Should bank or 3rd party approval cause a reduction in commission amts reductions will be shared 50/50 between Brokers. Include CAR RPA </t>
  </si>
  <si>
    <t>This Home Light And Bright And Features A Kitchen With A Breakfast Bar That Opens Into The Family Room Family Room With A Cozy Fireplace Living Dining Room Combination A Two Car Garage And Patio.</t>
  </si>
  <si>
    <t>S696694</t>
  </si>
  <si>
    <t>13188 Pawnee Drive</t>
  </si>
  <si>
    <t>DW A2 RF WA CO EC</t>
  </si>
  <si>
    <t>BZ A1 BS CC RY RL TL HC DDE SD</t>
  </si>
  <si>
    <t>BW DP IW SC W08 W02 W09 W03 W10</t>
  </si>
  <si>
    <t>OX B04 OW SK B10</t>
  </si>
  <si>
    <t>S696699_SOCAL</t>
  </si>
  <si>
    <t>Hillgate/Rockview/Rocky Knoll</t>
  </si>
  <si>
    <t>Culver Campus Turtle Rock Drive Hillgate RockView Rocky Knoll</t>
  </si>
  <si>
    <t>jaxproperties4u@gmail.com</t>
  </si>
  <si>
    <t>SHANNJAC_SOCAL</t>
  </si>
  <si>
    <t>949-838-5594</t>
  </si>
  <si>
    <t>Jack Hannigan</t>
  </si>
  <si>
    <t>Equity Sale. I will pay for you gas to preview or show. 10.00 gas card. Put gas of the back of your card. Win 100.00 by picking closest to the sales price. Third bedroom is currently being used as an office but seller will return to a 10' x 9'6' bedroom</t>
  </si>
  <si>
    <t>Seller says sell now Well below current comparables of less quality and location. Turtle Rock Vistas. Three bedroom- two full baths end unit. Beautifully upgraded with limestone flooring hardwood floors high end carpet. New vinyl windows and doors Gourmet kitchen with slab granite hardwood floors convection oven microwave custom cabinets built in Sub Zero and bay window. Twin master suites with designer baths. Formal dining room overlooking large living room. Cathedral ceilings in living room dining room and master suite. Gated courtyard side patio and two decks off living room master suite and third bedroom. New HVAC. Whole house water purification system Wired alarm Custom two car garage that is fully dry walled with epoxy floors enclosed attic storage with pull down stairs built-in cabinets and work bench. Vast open space with community pool and tennis courts. Short distance to University High Turtle Rock Elementary and UCI.</t>
  </si>
  <si>
    <t>S696699</t>
  </si>
  <si>
    <t xml:space="preserve">49 Rocky Knoll </t>
  </si>
  <si>
    <t>Z15 CC COF</t>
  </si>
  <si>
    <t>S696704_SOCAL</t>
  </si>
  <si>
    <t>Magnolia And Via Salvia</t>
  </si>
  <si>
    <t>Magnolia to Via Salvia</t>
  </si>
  <si>
    <t>Via Salvia</t>
  </si>
  <si>
    <t>92503-4562</t>
  </si>
  <si>
    <t>duffyteam@cox.net</t>
  </si>
  <si>
    <t>949-588-0064</t>
  </si>
  <si>
    <t>DDUFFPAT_SOCAL</t>
  </si>
  <si>
    <t>949-466-9234</t>
  </si>
  <si>
    <t>Patrick Duffy</t>
  </si>
  <si>
    <t>949-707-4445</t>
  </si>
  <si>
    <t>This is a short sale. Price terms and commission are subject to lender approval. Please do not disturb tenant without an appointment.</t>
  </si>
  <si>
    <t>Townhome style end unit right on the edge of Corona. No one above or below you. Light and bright with lots of windows. Two story cathedral ceiling in living room. Coffered ceiling in dining room area. Family room with fireplace is open to kitchen. Kitchen features ceramic kitchen counters tile flooring breakfast bar and recessed lighting. Large master bedroom suite with double sinks and walk-in closet. Fenced yard area. Association pool and spa in complex. Close by shopping with easy access to the 91 freeway.</t>
  </si>
  <si>
    <t>S696704</t>
  </si>
  <si>
    <t xml:space="preserve">13098 Via Salvia </t>
  </si>
  <si>
    <t>S696705_SOCAL</t>
  </si>
  <si>
    <t>Wood Canyon to Boundary Oak</t>
  </si>
  <si>
    <t>Nopalitos</t>
  </si>
  <si>
    <t>92656-6236</t>
  </si>
  <si>
    <t>dwyer_realty@yahoo.com</t>
  </si>
  <si>
    <t>SDWYEPAT_SOCAL</t>
  </si>
  <si>
    <t>Patrick Dwyer</t>
  </si>
  <si>
    <t>949-290-3921</t>
  </si>
  <si>
    <t>No more showings please. Check out the newly closed sale at 10 Allaire Way for comps 500 000 . Standard Sale Seller controlled lockbox. Buyers to be cross-qualified prior to acceptance with Dave Gaylord Greenpath Funding/Wells Fargo - 949-939-601</t>
  </si>
  <si>
    <t xml:space="preserve">Great detached home in a great gated neighborhood. Dual master suites upstairs and a downstairs bedroom with additional bathroom. Super open floor plan. Plantation shutters hardwood floors throughout downstairs this house has it all including a whole house fan to keep you cool on those hot summer nights. Kitchen has upgraded stainless steel appliances and lots of light. Living room has a cozy fireplace and ceiling fan. Convenient upstairs laundry area. Plantation shutters in all bedrooms and ceiling fans. Don't waste your time with short sales or bank-owned properties this is a regular equity sale. Come and get it </t>
  </si>
  <si>
    <t>S696705</t>
  </si>
  <si>
    <t>25 Nopalitos Way</t>
  </si>
  <si>
    <t>S696706_SOCAL</t>
  </si>
  <si>
    <t>Remo Dr And Pesaro</t>
  </si>
  <si>
    <t>From El Toro Rd go north on Moulton then turn left on Santa Maria at the light and then right on San Remo then left on Pesaro and right on Colonna.</t>
  </si>
  <si>
    <t>Colonna</t>
  </si>
  <si>
    <t>92653-1829</t>
  </si>
  <si>
    <t>JonRon4Homes@gmail.com</t>
  </si>
  <si>
    <t>949-456-0505</t>
  </si>
  <si>
    <t>Ron Buck</t>
  </si>
  <si>
    <t>949-364-0400</t>
  </si>
  <si>
    <t>Please text or call Ron at 949-456-0505 for appointment. This property is a cooperative 'Short Sale. Preapproved list price by lender.' Received 11 offers so we are not showing currently. Thanks.</t>
  </si>
  <si>
    <t>Super cute four bedroom single story with designer landscape. Private lot with great outdoor living space. Country kitchen Mexican pavers open great room with fireplace and dining room. Fourth bedroom is 'non-conforming' w/o closet. No HOA dues or Mello-Roos. One half block to park and tennis courts. Close to school. All electric home. This property is a 'short sale - Preapproved price by lender'.</t>
  </si>
  <si>
    <t>STEMPCHE_SOCAL</t>
  </si>
  <si>
    <t>S696706</t>
  </si>
  <si>
    <t xml:space="preserve">22362 Colonna </t>
  </si>
  <si>
    <t>S696713_SOCAL</t>
  </si>
  <si>
    <t>Pacific Park/Peppertree</t>
  </si>
  <si>
    <t>Pacific Park- Lt. on Peppertree- Lt. into Vista De Oro.</t>
  </si>
  <si>
    <t>92656-6049</t>
  </si>
  <si>
    <t>SMACDHEA_SOCAL</t>
  </si>
  <si>
    <t>Heather MacDonald</t>
  </si>
  <si>
    <t>949-285-6644</t>
  </si>
  <si>
    <t>kimac@cox.net</t>
  </si>
  <si>
    <t>949-443-2952</t>
  </si>
  <si>
    <t>DMACDKIY_SOCAL</t>
  </si>
  <si>
    <t>949-230-7466</t>
  </si>
  <si>
    <t>Kiyoe Macdonald</t>
  </si>
  <si>
    <t xml:space="preserve">Exquisite home no need to preview. Easy to show just call Curt at 949-525-3038. Please give at least 1 hour notice so that he can make doggie arrangements. Escrow to close concurrently with the seller's replacement property. Thank you for showing </t>
  </si>
  <si>
    <t>949-493-2776</t>
  </si>
  <si>
    <t>CV VH VT VE</t>
  </si>
  <si>
    <t xml:space="preserve">Beautiful Standard Sale in the desired gated community of Vista De Oro. No Need To Preview Immacculately clean bright and open 3 bedroom 2.5 bath home with a lush green wrap-around backyard. Numerous upgrades including granite countertops stainless steel appliances and travertine flooring. Don't Miss Out On This Fabulous Home </t>
  </si>
  <si>
    <t>S696713</t>
  </si>
  <si>
    <t xml:space="preserve">34 Vista Del Canon </t>
  </si>
  <si>
    <t>S696717_SOCAL</t>
  </si>
  <si>
    <t>La Paz &amp; Estanciero Dr</t>
  </si>
  <si>
    <t>Cross Streets La Paz &amp; Estanciero Dr.</t>
  </si>
  <si>
    <t>Chrisanta</t>
  </si>
  <si>
    <t>92691-5307</t>
  </si>
  <si>
    <t>Call list office at 949-248-1888 for appointments to show...please provide at least a couple hours notice ALL COMMISSIONS ARE SUBJECT TO BANK &amp; SHORT SALE APPROVAL &amp; ANY REDUCTION WILL BE SPLIT 50/50 WITH A COOPERATING BROKER PURCHASER TO PAY A NE</t>
  </si>
  <si>
    <t xml:space="preserve">Exceptional Opportunity in Mission Viejo Fantastic Floorplan with 3 Bedrooms &amp; 2.5 Baths Large Living Room with Fireplace &amp; Vaulted Ceilings Formal Dining Room Area Remodeled Kitchen with Granite Counter Tops Garden Window Breakfast Bar and Breakfast Nook Area Separate Family Room with Fireplace Spacious Master Suite plus 2 additional bedrooms upstairs Mirrored Closet Doors French Doors Central Air Newer Windows &amp; Doors Recessed Lighting and More Fantastic Rear Yard with child safe fencing around the large Pool &amp; Spa Great Patio area Fantastic location...close to Freeways Shopping Dining Entertainment and More This is a must see Won't last long </t>
  </si>
  <si>
    <t>S696717</t>
  </si>
  <si>
    <t>25585 Chrisanta Drive</t>
  </si>
  <si>
    <t>CC COF CW RL DDE</t>
  </si>
  <si>
    <t>S696727_SOCAL</t>
  </si>
  <si>
    <t>Marbella/Camino De Los Mares</t>
  </si>
  <si>
    <t>exit 5 fwy at Camino de Estrella head East. Left on Marbella through guard gate. 1st right.</t>
  </si>
  <si>
    <t>Cantilena</t>
  </si>
  <si>
    <t>92673-2738</t>
  </si>
  <si>
    <t>CV VH OV PA VE VW</t>
  </si>
  <si>
    <t xml:space="preserve">Panoramic views abound from this beautiful updated and well-maintained custom built home in prestigious guard-gated Sea Pointe Estates. Your guests are welcomed by the ocean views seen behind the beveled glass front doors even as they enter the brick courtyard with soothing fountain. Cathedral celings await in the elegant formal living and dining rooms. You can't escape the ocean views from every room along the rear of the house including the living dining family rooms master and kitchen. The kitchen has been updated with custom cabinets and well equipped with a large center island. The family room right off the kitchen has beautiful custom built-ins. The master suite and bath are spacious with those amazing views. The coffered ceilings are elegant with crown moldings. A good-sized yard for the community to relax and enjoy the views. Come enjoy luxury living near the beach </t>
  </si>
  <si>
    <t>Shorcliffs</t>
  </si>
  <si>
    <t>S696727</t>
  </si>
  <si>
    <t xml:space="preserve">6 Cantilena </t>
  </si>
  <si>
    <t>DW A2 RF TC EF ST6 GC K8 ELB MO K3</t>
  </si>
  <si>
    <t>STO WR BS CC Z17 RL FC Z09</t>
  </si>
  <si>
    <t>GK K04 IL CT</t>
  </si>
  <si>
    <t>770C5</t>
  </si>
  <si>
    <t>S696730_SOCAL</t>
  </si>
  <si>
    <t>Via Escola &amp; Somerset</t>
  </si>
  <si>
    <t>Off Via Escola Between Meats &amp; Canon/Imperial Hwy. Look for the park off Via Escola &amp; Somerset. Home is across from the park.</t>
  </si>
  <si>
    <t>92867-2177</t>
  </si>
  <si>
    <t>dgreve@coldwellbanker.com</t>
  </si>
  <si>
    <t>SGREVDAN_SOCAL</t>
  </si>
  <si>
    <t>949-285-6282</t>
  </si>
  <si>
    <t>Daniel Greve</t>
  </si>
  <si>
    <t>949-770-0944</t>
  </si>
  <si>
    <t>Open House Sunday 6/24 From 12 to 4pm. Call Agent For Appointment Easy To Show. This is an Equity Sale. Buyer to be pre-approved by a Direct Lender with DU Findings or Joe Hinshaw with Coldwell Banker Home Loans 949 689-3124 at no cost to the buyer pri</t>
  </si>
  <si>
    <t>DG DR GA OF</t>
  </si>
  <si>
    <t>Welcome Home Fantastic gourmet kitchen. Family room with a built-in entertainment center large tiled wet bar with a view of your beautiful backyard. Formal living &amp; dining room features French doors fireplace limestone hearth and custom built wood mantel &amp; valances. The first level has one bedroom conveniently located with custom built-in cabinetry &amp; mirrored closet doors in addition to the laundry room. The second level 2nd &amp; 3rd bedrooms have custom built-ins mirrored wardrobe &amp; vaulted ceilings. Huge vaulted master suite encompassing 330sqft of living space master bath with soaking tub &amp; tiled shower. The 356sqft Bonus room/5th bedroom features floor to ceiling cabinetry &amp; window seating with a park view. Exquisite landscape flows around the home to endless outdoor entertainment from the salt water pool &amp; spa to the lush mature landscape of your tropical yard. Other features include dual AC units dual pane windows recessed lighting tiled roof corner lot &amp; patio cover</t>
  </si>
  <si>
    <t>S696730</t>
  </si>
  <si>
    <t>4525 E Wickham Avenue</t>
  </si>
  <si>
    <t>BZ SW YF X48</t>
  </si>
  <si>
    <t>YQ PP GI IG FHT GH PV</t>
  </si>
  <si>
    <t>DW A2 TC GB CO GC ELE</t>
  </si>
  <si>
    <t>Z25 CC CW Z17 RL DDE FC Z09 SD</t>
  </si>
  <si>
    <t>IF DP SC W09</t>
  </si>
  <si>
    <t>M02 DA M05</t>
  </si>
  <si>
    <t>S696731_SOCAL</t>
  </si>
  <si>
    <t xml:space="preserve">Linda Vista &amp; Paseo De Valenc </t>
  </si>
  <si>
    <t>5 FWY to LA PAZ exit - drive towards the ocean. Proceed to PASEAO DE VALENCIA - turn RT. Proceed to ALISAL AVE - turn LT. Quick RT on LINDA VISTA DR and immediate LT on to LA MIRADA ST. House will be on your RT side just past Calero Ave.</t>
  </si>
  <si>
    <t>92653-5317</t>
  </si>
  <si>
    <t>Aliso Place</t>
  </si>
  <si>
    <t>OPEN HOUSE SUNDAY NOON - 4 00PM - BRING YOUR BUYERS SHOWING INSTRUCTIONS - PLEASE READ CAREFULLY. LIMITED showings prior to Public Open House Sunday June 24th from noon to 4 00 pm. House has two Houdini escape cats - be sure to NEVER let them out.</t>
  </si>
  <si>
    <t>TRB YI OY</t>
  </si>
  <si>
    <t xml:space="preserve">OPEN HOUSE SUNDAY 12 00 - 4 00pm. MUST SEE - THE HOME YOU DREAMED OF AT AN AFFORDABLE PRICE When you enter this beautiful 4 bedroom 3 bath 2 840 sq. ft. POOL HOME you will immediately see this is not an original 1970s Laguna Hills house. What you will see is virtually every aspect has been tastefully remodeled with care and quality and looks spectacular. Features include 3 car garage w/built-ins gated courtyard entry double entry doors light &amp; bright interior 2 fireplaces beveled glass stunning arched windows cathedral ceilings family room w/wet bar French doors skylights custom wood staircase crown molding recessed lighting master bedroom balcony walk-in closet ceiling fans granite in kitchen 5 burner stovetop newer appliance garden window at sink breakfast area private backyard pool and spa w/patio area outdoor BBQ and firepit stone accents planter boxes close to park schools freeway and SO MUCH MORE </t>
  </si>
  <si>
    <t>PDEMICAR_SOCAL</t>
  </si>
  <si>
    <t>S696731</t>
  </si>
  <si>
    <t xml:space="preserve">25555 La Mirada </t>
  </si>
  <si>
    <t>DW A2 ST6 GC ELB MO</t>
  </si>
  <si>
    <t>Z25 CW FC Z09</t>
  </si>
  <si>
    <t>OX B04 B12 SL IB B01</t>
  </si>
  <si>
    <t>S696736_SOCAL</t>
  </si>
  <si>
    <t>Rancho Viejo Rd &amp; Golf Club Dr</t>
  </si>
  <si>
    <t>Ortega Hwy Rancho Viejo Rd Golf Club Dr Plaza De Las Villas Plaza Calorosa</t>
  </si>
  <si>
    <t>92675-1751</t>
  </si>
  <si>
    <t>LoriMcKay@aol.com</t>
  </si>
  <si>
    <t>949-598-0057</t>
  </si>
  <si>
    <t>SMCKALOR_SOCAL</t>
  </si>
  <si>
    <t>Lori McKay</t>
  </si>
  <si>
    <t>H04348_SOCAL</t>
  </si>
  <si>
    <t>United Asset Services</t>
  </si>
  <si>
    <t>949-460-0077</t>
  </si>
  <si>
    <t>This property is now under AUCTION TERMS. PreSale OFFERS should be submitted through BID NOW at www.hudsonandmarshall.com. Commission paid at escrow on auction properties is 1 400 minimum to the cooperating broker. There is not a set minimum starting</t>
  </si>
  <si>
    <t xml:space="preserve">Marbella Golf Villa located in the guard gated community of Marbella Country Club. Lower level end unit. Formal entry. Travertine and wood floors. French doors. Living room with fireplace. Formal dining room. Kitchen with granite counters stainless appliances and nook area. Two Master Suites one has fireplace. Each bath has jetted tub and separate shower. Walk-in closets. Den could be 3rd bedroom. Ceiling fans. Crown molding. Plantation shutters. Located close to all amenities. Call today </t>
  </si>
  <si>
    <t>S696736</t>
  </si>
  <si>
    <t xml:space="preserve">33 Plaza Caloroso </t>
  </si>
  <si>
    <t>S696738_SOCAL</t>
  </si>
  <si>
    <t>River Road And Serene Dr</t>
  </si>
  <si>
    <t>River Road to Serene Drive</t>
  </si>
  <si>
    <t>dave@ventanacoastalproperties.com</t>
  </si>
  <si>
    <t>949-218-8799</t>
  </si>
  <si>
    <t>David Grbich</t>
  </si>
  <si>
    <t>H06802_SOCAL</t>
  </si>
  <si>
    <t>Ventana Coastal Properties</t>
  </si>
  <si>
    <t>949-500-0484</t>
  </si>
  <si>
    <t>Short sale being sold as-is - price and commission subject to lender approval. Please include Fico Scores Preapproval Letter Proof of Funds and EMD with all offers. Square footage to be verified by Buyer - family room addition is not permitted - no FHA</t>
  </si>
  <si>
    <t>66x112</t>
  </si>
  <si>
    <t>Great single level ranch home in a well-established Corona neighborhood. Perfect starter home with 3 bedrooms updated kitchen and rear yard with pool.</t>
  </si>
  <si>
    <t>S696738</t>
  </si>
  <si>
    <t>1167 Serene Drive</t>
  </si>
  <si>
    <t>CLB X04 LOB LNG DSK KOI X47</t>
  </si>
  <si>
    <t>Rossmore Towers</t>
  </si>
  <si>
    <t>S696743_SOCAL</t>
  </si>
  <si>
    <t>Gate 10 - Check-in and key available in the Towers lobby at the reception desk</t>
  </si>
  <si>
    <t>key at reception desk Dues listed are for 1 person - dues with 2nd person 2491.20</t>
  </si>
  <si>
    <t>CV FD VH PA VK GB TTV VT VE</t>
  </si>
  <si>
    <t>CB EX SA SC TC A26 A27 H8 GR ZQ KY A17 A0 H7 A8 WT</t>
  </si>
  <si>
    <t>WOW WHAT A VIEW This lovely 2 bedroom unit show true pride of ownership. Updated kitchenette with custom built-ins designer granite and special non slip tile. Versatile Duel master suite design neutral carpet and tile updated baths smooth ceilings and more. All this plus the amenities of the Towers Evening Meals housekeeping Electricity Cable TV Transportation clubs and activities Golf Tennis Pools Gyms the list goes on and on. Live a true 'Resort Lifestyle' at Rossmore Towers.</t>
  </si>
  <si>
    <t>S696743</t>
  </si>
  <si>
    <t>S696746_SOCAL</t>
  </si>
  <si>
    <t>Culver turn toward Michelson then make right to Royce make left turn on Acacia Tree</t>
  </si>
  <si>
    <t>Acacia Tree</t>
  </si>
  <si>
    <t>92612-2201</t>
  </si>
  <si>
    <t>CB SC TC EI IN</t>
  </si>
  <si>
    <t>Charming Convenient End Unit Single Story 3 bedrooms 2 baths approx. 1 560 SQ feet in University Park - Light &amp; Bright Home - Inside cul-de-sac - Spacious kitchen with garden window - Living room with cozy fireplace - Carpet in Den Hall way &amp; Master bedroom - Cathedral Ceilings - Private Large backyard - Large two-car garage &amp; parking area - Low association fees No Mello-Roos - Community pool spa &amp; tennis court - Award-winning Irvine schools - Convenient to shopping restaurants schools library &amp; freeway access Close to U.C. Irvine</t>
  </si>
  <si>
    <t>S696746</t>
  </si>
  <si>
    <t>34 Acacia Tree Lane</t>
  </si>
  <si>
    <t>892H2</t>
  </si>
  <si>
    <t>S696747_SOCAL</t>
  </si>
  <si>
    <t>Check the Thomas Guide</t>
  </si>
  <si>
    <t>Korite</t>
  </si>
  <si>
    <t>92688-3531</t>
  </si>
  <si>
    <t>Emerald Ridge Freedom</t>
  </si>
  <si>
    <t>BANK APPROVED CALL ME FOR MORE INFO.</t>
  </si>
  <si>
    <t>BANK APPROVED 'SHORTSALE' CALL KEN FOR MORE INFO......Beautiful Single Residence Home in Santa Margarita Hgts. 4 bedroom large bonus room. Walking Distance to parks and recreation.</t>
  </si>
  <si>
    <t>ERFR</t>
  </si>
  <si>
    <t xml:space="preserve">Emerald Ridge Freed </t>
  </si>
  <si>
    <t>S696747</t>
  </si>
  <si>
    <t xml:space="preserve">15 Korite </t>
  </si>
  <si>
    <t>DR FR MB ME GB WN</t>
  </si>
  <si>
    <t>S696749_SOCAL</t>
  </si>
  <si>
    <t>San Miguel/Palomino</t>
  </si>
  <si>
    <t>coto de caza drive to san miguel to palomino</t>
  </si>
  <si>
    <t>92679-4821</t>
  </si>
  <si>
    <t>Seller is always home. Call direct for an appt. Please try to give the homeowner 24 hour notice. thank you</t>
  </si>
  <si>
    <t xml:space="preserve">TREMENDOUS SETTING This location and exterior views of the oak trees will leave you speechless. This custom home is such a rare find Located at the end of a culdesac in the prestigeous neighborhood of The Woods. Inviting curb appeal with the wrap around porch and stunning double door entry. Exceptional foyer with vaulted ceilings and a sweeping staircase. Very functional kitchen with granite counters center island and breakfast bar. Master suite with sitting area and two sided fireplace with views of the oaks. 6 large bedrooms in this very unique floorplan. Light and bright and newly updated with new window coverings paint in and out and new light fixtures. Unique backyard with large view deck. The views from all the windows are simply stunning So many possiblilites on this acre peice of land. The backyard park setting within the oak trees has a swing set for the kids and a perfect park play area. Seller has drawings for the inifnity pool. A MUST SEE </t>
  </si>
  <si>
    <t>S696749</t>
  </si>
  <si>
    <t xml:space="preserve">3 Palomino </t>
  </si>
  <si>
    <t>S696751_SOCAL</t>
  </si>
  <si>
    <t>92869-4377</t>
  </si>
  <si>
    <t>All Showings Questions and Offers direct to Seller Tom Gilbert 714-771-3918 or tgilb@socal.rr.com If your offer is accepted please email tristarrealty@cox.net to update the MLS.</t>
  </si>
  <si>
    <t>Located in the prestigious orange-hills area guard-gated community of Rocking Horse Ridge This home is a 3-bedroom corner lot on a single-side-house street. The home has a spacious interior with elevated ceilings large windows and large doors. Step out from the living room to a magnificent backyard/patio complete with a built-in bar and barbeque plus an in-ground spa and small pool. The community includes a club house large pool and spa 3 tennis courts and an adjacent grassy area for resident outdoor events. The community is just a few miles from the heart of Orange County just two miles from access to all major Freeways and Interstate Highways. It is conveniently close to large shopping malls Amtrak sports stadiums Disneyland Knots Berry Farm Irvine Park Irvine Lake the Great Park the Orange County Airport and Local beaches. The home has a large kitchen that has been extensively improved with marble flooring new solid wood cabinets/pantry.</t>
  </si>
  <si>
    <t>S696751</t>
  </si>
  <si>
    <t>331 S Notre Dame Street</t>
  </si>
  <si>
    <t>FR LR ME MR TW WN</t>
  </si>
  <si>
    <t>Z25 CC CW DDE FC</t>
  </si>
  <si>
    <t>S696752_SOCAL</t>
  </si>
  <si>
    <t xml:space="preserve">Oso/Pacific Hills/Glenwood/Pa </t>
  </si>
  <si>
    <t>From 5 Fwy exit Oso Pkwy east. Take Oso Pkwy to Pacific Hills Dr left to Glenwood rt to Pacific Crest left to Morro rt.</t>
  </si>
  <si>
    <t>92692-5034</t>
  </si>
  <si>
    <t>949-282-1428</t>
  </si>
  <si>
    <t>Showing Instructions Very easy to show. Call first with minimum 1 hour notice. Make appointment with owner - Sandra 949.280.2366 . Small very friendly dog may be at showing. MLS updated daily. Short sale subject to bank approval. Any reduction in comm</t>
  </si>
  <si>
    <t xml:space="preserve">Beautiful Pacific Hills Pool Home Located near the end of a culdesac this terrific home backs to a peaceful greenbelt and offers many upgraded features including new carpet custom paint treaments porcelain tile flooring custom built-in entertainment center plantation shutters wired for surround sound and much more One bath has been fully updated and is gorgeous Popular Barratt-built model includes an open floorplan with soaring ceilings in living room and a downstairs bed &amp; full bath. The kitchen has a window looking out to the sparkling pool &amp; spa. Spacious family room features a firplace with large mantle. The master bedroom is huge with fireplace retreat and a balcony overlooking the greenbelt and pool. Some people with this model have converted the 'dead space' behind the master bed to a huge storage area- so this may be a possibility Relax in the master tub next to the fireplace and look out at the pretty views Welcome Home </t>
  </si>
  <si>
    <t xml:space="preserve">BON </t>
  </si>
  <si>
    <t>S696752</t>
  </si>
  <si>
    <t>27441 Morro Drive</t>
  </si>
  <si>
    <t>S696754_SOCAL</t>
  </si>
  <si>
    <t xml:space="preserve">South Of Rosecrans East Of C </t>
  </si>
  <si>
    <t>Heading north on 605 exit Rosecrans and go left turn left on Ardis Ave and right on Cloverwood. Homes is located on a cul de sac street with no pass through traffic.</t>
  </si>
  <si>
    <t>Cloverwood</t>
  </si>
  <si>
    <t>90706-3039</t>
  </si>
  <si>
    <t>Short sale 1 lien holder. Dogs on property please do not let them out Go direct between 12pm to 6pm. Call agent for appt outside of those hours. Property is a fixer cluttered and does not show well. Short sale package in review with lender can close</t>
  </si>
  <si>
    <t>Tucked away in a neighborhood boasting well maintained homes and quiet living this home is the diamond in the rough Bring your imagination goggles with you and picture this home with your own upgrades and personal tastes. Don't be fooled by the exterior though the kitchen has been remodeled with newer cabinets and granite counters. Backyard is spacious with covered patio. 2-4 weeks of clean up and attention to detail and this home could be model perfect Easy access to 710 91 605 and 105 freeways with Thompson Park in walking distance.</t>
  </si>
  <si>
    <t>YMORAMON_SOCAL</t>
  </si>
  <si>
    <t>S696754</t>
  </si>
  <si>
    <t>9544 Cloverwood Street</t>
  </si>
  <si>
    <t>S696755_SOCAL</t>
  </si>
  <si>
    <t>Central / Forest Glen</t>
  </si>
  <si>
    <t>Culver to Irvine Blvd Left on Irvine Blvd Right at Central Park left on Forest Glen Left on Burlingame</t>
  </si>
  <si>
    <t>92602-1003</t>
  </si>
  <si>
    <t>Price terms and commission are subject to lender approval. Lockbox is controlled by tenant. Please do call ahead - THERE IS A DOG ON PROPERTY. Thank you. Send offers to 888 327 6201. APPROVED NO WAITING GO STRAIGHT TO ESCROW. Call Nicole for appointme</t>
  </si>
  <si>
    <t>Great Northpark 2 story home w/ cul de sac location near shopping and restaurants. Greenbelt area with many ammenities. Travertine flooring granite kitchen w/ full splash plantation shutters. Ceiling fans and maple cabinets. Backyard backs up to greenbelt. Direct acess 2 car garage gated community pool spa sport court greenbelts clubhouse plus more.</t>
  </si>
  <si>
    <t>BRIB</t>
  </si>
  <si>
    <t>S696755</t>
  </si>
  <si>
    <t xml:space="preserve">76 Burlingame </t>
  </si>
  <si>
    <t>A2 RF ST6 MO SC</t>
  </si>
  <si>
    <t>Z25 Z14 RL SD</t>
  </si>
  <si>
    <t>S696756_SOCAL</t>
  </si>
  <si>
    <t>Golf/Casmalia</t>
  </si>
  <si>
    <t>Glenwood to Golf Golf to Casmalia-left to Anacapa-L first house on left. Corner of Anacapa and Casmalia</t>
  </si>
  <si>
    <t>92656-1630</t>
  </si>
  <si>
    <t>Great corner lot with view from upstairs and large private lot. Easy to show please give 2 hours notice for showings and call for lockbox location. No showings before 9 00 a.m. or after 8 00 p.m. Small dog will be in downstairs bathroom shower area ple</t>
  </si>
  <si>
    <t>EXCLUSIVE COUNTRY CLUB COMMUNITY Better than new gorgeous executive view home in prestigious golf course community of Vista Vallarta. Spacious open floorplan w/spectacular upgrades additional recessed lighting tumbled porcelain floors and custom paint. Kitchen features stainless steel appliances including Thermador 6 burner cooktop/griddle double convection oven hazelnut cabinetry walk-in pantry granite counters/island w/seating. Kitchen overlooks great room w/cozy fireplace and view to backyard. Private 8000 s.f. lot features a spacious backyard area w/enough room for a pool. Along w/3 bdrms upstairs boasts large bonus room and convenient laundry w/sink and storage. Private Master has view and extra large walk-in closet. Master bath includes separate shower oval tub tumbled tile counters w/two sinks. Community includes 2 parks aquatics center Jack Nicklaus designed golf course country club w/fitness center and spa. 5 miles to world renowned beaches &amp; 5 star resorts.</t>
  </si>
  <si>
    <t>S696756</t>
  </si>
  <si>
    <t xml:space="preserve">42 Anacapa </t>
  </si>
  <si>
    <t>Custom 3 Loft</t>
  </si>
  <si>
    <t>952A6</t>
  </si>
  <si>
    <t>S696766_SOCAL</t>
  </si>
  <si>
    <t>Golden Lantern / Curacao</t>
  </si>
  <si>
    <t>Golden Lantern to Curacao to Saint Vincent</t>
  </si>
  <si>
    <t>Saint Vincent</t>
  </si>
  <si>
    <t>92677-5117</t>
  </si>
  <si>
    <t xml:space="preserve">Mariners Bluff Lh </t>
  </si>
  <si>
    <t>martysamuel@cox.net</t>
  </si>
  <si>
    <t>Prepare to be amazed. You will love the most outstanding remodeled and expanded Mariners Bluff home you can imagine. Fabulous gated courtyard beckons you toward the elegant entry door and into a grand architectural design. Spacious foyer gourmet kitchen large dining room comfortable living room with romantic fireplace and huge upstairs loft. Over 1900 sqft of breathtaking decor. Large rear patio with tropical landscaping peaceful water fountain and above ground spa. Perfectly located on a cul-de-sac street True perfection don't miss this one.</t>
  </si>
  <si>
    <t>PDONAMAR_SOCAL</t>
  </si>
  <si>
    <t xml:space="preserve">LHM </t>
  </si>
  <si>
    <t>S696766</t>
  </si>
  <si>
    <t xml:space="preserve">16 Saint Vincent </t>
  </si>
  <si>
    <t>S696775_SOCAL</t>
  </si>
  <si>
    <t>Cherry And Poppy</t>
  </si>
  <si>
    <t>Cherry to Poppy</t>
  </si>
  <si>
    <t>90805-3221</t>
  </si>
  <si>
    <t>henrydmarti@sbcglobal.net</t>
  </si>
  <si>
    <t>714-210-1583</t>
  </si>
  <si>
    <t>SMARTHEN_SOCAL</t>
  </si>
  <si>
    <t>Henry Martinez</t>
  </si>
  <si>
    <t>H03340_SOCAL</t>
  </si>
  <si>
    <t>Realty Premier Services</t>
  </si>
  <si>
    <t>310-592-2072</t>
  </si>
  <si>
    <t>Standard Sale FHA welcome E-MAIL COMPLETE OFFER TO henrydmarti@sbcglobal.net RPA POF FICOS AGENCY PRE-APPROVAL FROM A DIRECT LENDER</t>
  </si>
  <si>
    <t>Nice 2 bed/ 2 bath House in North Long Beach with a single car garage. Lots of charm turn key ready to move in Located near shopping and freeways. Standard Sale</t>
  </si>
  <si>
    <t>S696775</t>
  </si>
  <si>
    <t>2036 E Poppy Street</t>
  </si>
  <si>
    <t>S696781_SOCAL</t>
  </si>
  <si>
    <t>Clay St./ Heaven View Dr.</t>
  </si>
  <si>
    <t>South of Limonite Ave. East of Clay St.</t>
  </si>
  <si>
    <t>92509-6184</t>
  </si>
  <si>
    <t>tinayangrealtor@gmail.com</t>
  </si>
  <si>
    <t>949-281-5116</t>
  </si>
  <si>
    <t>SYANGTIN_SOCAL</t>
  </si>
  <si>
    <t>949-887-9988</t>
  </si>
  <si>
    <t>Tina Yang</t>
  </si>
  <si>
    <t>Vacant Go Direct. Submit offer to TinaYangRealtor@gmail.com. Offer must include 1 Proof of Fund 2 Pre-qualification 3 FICO. All information is deemed reliable but not guaranteed. Buyer to verify all information. Text 949-887-9988 if any questions.</t>
  </si>
  <si>
    <t xml:space="preserve"> STANDARD SALE Charming Home at a Corner lot. Long drive way. Vaulted ceiling with extra windows. Fire place at living room. Formal Dining room overlooks the enclosed patio. 3 Bedroom and 2.5 bath. Easy access to shopping centers. Don't miss this one </t>
  </si>
  <si>
    <t>S696781</t>
  </si>
  <si>
    <t>6205 Heatherwood Drive</t>
  </si>
  <si>
    <t>S696784_SOCAL</t>
  </si>
  <si>
    <t>Paseo Westpark &amp; Santa Ynez</t>
  </si>
  <si>
    <t>Barranca Parkway. Turn onto Paseo Westpark for Santa Rosa. Turn onto Santa Ynez. Turn onto Ladrillo Aisle.</t>
  </si>
  <si>
    <t>Ladrillo Aisle</t>
  </si>
  <si>
    <t>92606-8838</t>
  </si>
  <si>
    <t>949-282-2506</t>
  </si>
  <si>
    <t>Vacant Go Direct. Please remove your shoes. STANDARD EQUITY SALE OFFERING 3 COMMISSION. This is like purchasing new construction. Send Offers to jordan.bennett@kw.com. Offers must include 1 AD RPA 2 Copy EMD Check min 3 3 Proof of funds 4 Full DU ap</t>
  </si>
  <si>
    <t xml:space="preserve">A RARE FIND This super-clean turn-key property is 1 of ONLY 7 units in the entire complex with the 3rd Bedroom built out. This superbly remodeled jewel is light bright and quiet and lacks nothing. No stone has been left unturned in this brilliantly remodeled home which features brand new carpet new paint brand new stainless steel appliances upgraded kitchen cabinets with granite hardwood flooring in the kitchen ceiling fans in the bedrooms new fixtures new bathroom vanities and vaulted ceilings. Westpark amenities include pools spas parks greenbelts &amp; tennis </t>
  </si>
  <si>
    <t>TBRAUCAR_SOCAL</t>
  </si>
  <si>
    <t>S696784</t>
  </si>
  <si>
    <t xml:space="preserve">1806 Ladrillo Aisle </t>
  </si>
  <si>
    <t>RG BZ YB YF X48</t>
  </si>
  <si>
    <t>FR FG TI GS GB WN</t>
  </si>
  <si>
    <t>Z24 CC RL Z09 SD</t>
  </si>
  <si>
    <t>S696785_SOCAL</t>
  </si>
  <si>
    <t>Memphis And Florida</t>
  </si>
  <si>
    <t>ramzi@theramziteam.com</t>
  </si>
  <si>
    <t>SATAYRAM_SOCAL</t>
  </si>
  <si>
    <t>Ramzi Ataya</t>
  </si>
  <si>
    <t>J02252_SOCAL</t>
  </si>
  <si>
    <t>Engel &amp; Volkers Newport Beach</t>
  </si>
  <si>
    <t>Broker/Agent visits will be made available any time after 1 00 p.m. daily. Having said that please still be sure to call ahead of time to alert Seller 714.960.7945 of your impending visit. If there's no answer then go direct. If you must see the prope</t>
  </si>
  <si>
    <t xml:space="preserve">STANDARD SALE Gated community in much sought-after Greystone Landing. Original owner...no deferred maintenance...Seller took excellent care of property...you won't be disappointed Priced below market for a quick sale. Home has a lot of nice features...and is nestled in prime interior location. Hurry...at this price home won't last </t>
  </si>
  <si>
    <t>S696785</t>
  </si>
  <si>
    <t>1161 Shorecrest Lane</t>
  </si>
  <si>
    <t>GI IG CP FHT PV</t>
  </si>
  <si>
    <t>S696786_SOCAL</t>
  </si>
  <si>
    <t>Lake Forest/Serrano</t>
  </si>
  <si>
    <t>Lake Forest East Left on Serrano left on Winding way Left on Mammoth</t>
  </si>
  <si>
    <t>92630-2517</t>
  </si>
  <si>
    <t>888-202-2328</t>
  </si>
  <si>
    <t>Seller controls lock box just call leave a message then go direct...she will leave lock box out by door when not at home.</t>
  </si>
  <si>
    <t>Entertainer Delight Huge home located in one of Lake Forest top rated neighborhoods. This very well maintained home has a free flowing floor plan with plenty of room for a growing family or for someone who enjoys space. The home consist of 4 large bedrooms Master has a retreat with fireplace large bonus room that could be 2 more bedrooms Huge family room with fireplace and wet bar living room with sunken area and fireplace formal dining room that overlooks the pool and back yard. This home sits on one of the largest lots in the tract. The back yard is an entertainers dream with pool spa patio and large grassy area .plenty of privacy. Included is the exclusive membership to the Sun and Sail Club with 3 pools clubhouse tennis full gym and lake rights. Location couldn t be better short distances to all schools shopping and freeway access. Plus Low taxes and association dues make this a place to call home.</t>
  </si>
  <si>
    <t>SBIZAEMI_SOCAL</t>
  </si>
  <si>
    <t>Eltoro</t>
  </si>
  <si>
    <t>S696786</t>
  </si>
  <si>
    <t>25192 Mammoth Circle</t>
  </si>
  <si>
    <t>DW A2 RF SC CO GC FSG MO</t>
  </si>
  <si>
    <t>Z25 RY HA7</t>
  </si>
  <si>
    <t>Palm Springs Custom</t>
  </si>
  <si>
    <t>S696793_SOCAL</t>
  </si>
  <si>
    <t>Lake Forest/Muirlands</t>
  </si>
  <si>
    <t>405 south off on lake forest go left to muirlands go left on muirlands park is on the right. home is right side of clubhouse</t>
  </si>
  <si>
    <t>92630-1735</t>
  </si>
  <si>
    <t xml:space="preserve">Please call Michelle Direct with any questions 714-697-4302 we really hope you show this house LOCKBOX INSTALLED CODE 217 GO DIRECT VACANT 5000.00 ONE OF A KIND GORGEOUS HOME PLEASE SHOW AND SELL. MICHELLE 714-697-4302 ANY </t>
  </si>
  <si>
    <t>Spectacular NEW home near clubhouse. Home has 9 ft. drywall ceiling with canned lighting. Newer style windows with open view tops. upgraded laminate flooring thru out except for the 2 carpeted bedrooms. Gourmet front kitchen with island and eating area near front windows all upgraded appliances. Spacious utility room with laundry sink. 2 inch wood blinds at all windows. Masonry exterior and full landscaped.14 ft. driveway with bend-outs. Home is move-in ready and absolutely BEAUTIFUL...</t>
  </si>
  <si>
    <t>S696793</t>
  </si>
  <si>
    <t>DW A2 GC FSG OG K3</t>
  </si>
  <si>
    <t>Z25 CC RY HA7</t>
  </si>
  <si>
    <t>W02 DP SK IE</t>
  </si>
  <si>
    <t>OX OW SK ST</t>
  </si>
  <si>
    <t>S696796_SOCAL</t>
  </si>
  <si>
    <t>405 north off on brookhurst going south. right on talbert left on bushard park is on the left hand side</t>
  </si>
  <si>
    <t>92708-5812</t>
  </si>
  <si>
    <t>Please call Michelle with any questions code 0821 all listings are updated daily so please go direct or call Michelle if you have any questions at all she can help you lets get it sold. - 714-697-4302</t>
  </si>
  <si>
    <t xml:space="preserve">2 Bedrooms Den/2 Baths 2003 SILVERCREST Dual Pane Windows Drywall Throughout A/C 2012 OPEN FLOORPLAN Solid Wood Cabinets Brick Planter Landscaping Fireplace Really High Ceilings Split Floorplan Walk In Closet Rancho la Siesta is located at 18194 Bushard in the city of Fountain Valley CA. Every homesite has its own street address and all residents use this actual address. It was built in 1965 has 181 spaces Senior 55/55 Heated Pool &amp; Spa Active Clubhouse 1' fencing and Air Conditioning to be Allowed in 2012 2 indoor small pets and are allowed to walk dogs inside the park rent includes water and trash. Senior 55/55 3 miles to the ocean Senior 55/55 OWNED LAND Not Leased Original Ownership Clubhouse Heated Pool/Spa Community Garden Resident Manager RV Storage 2 Small Pets Okay Walking Allowed </t>
  </si>
  <si>
    <t>S696796</t>
  </si>
  <si>
    <t>703 Catalpa Lane</t>
  </si>
  <si>
    <t>S696800_SOCAL</t>
  </si>
  <si>
    <t>Aliso Ceek/El Toro/Calle Corta</t>
  </si>
  <si>
    <t>From El Toro to Calle Corta Lft turn right into Seagate Colony. Rt on Cinamon Teal. Lool for bldg 115.</t>
  </si>
  <si>
    <t>92656-1836</t>
  </si>
  <si>
    <t>Matt@1CHL.com</t>
  </si>
  <si>
    <t>HSMITMAT_SOCAL</t>
  </si>
  <si>
    <t>949-293-6022</t>
  </si>
  <si>
    <t>Matt Smith</t>
  </si>
  <si>
    <t>H15170_SOCAL</t>
  </si>
  <si>
    <t>Matt W Smith</t>
  </si>
  <si>
    <t>Property is sold in its present as-is condition buyer to verify all information. Buyers agent commission to be 3.0  however if total bank approved commission is less than 6  then commission to be split 50/50 between both agents. Please do not call for</t>
  </si>
  <si>
    <t>DESIRABLE INSIDE TRACT LOCATION WITH NO ONE ABOVE OR BELOW 2nd floor unit with stairway access. Features include open floor plan garage directly below unit bay window in living room garden window in kitchen cathedral ceilings light and bright Huge triple pantry Interior laundry are Skylight in dressing area beamed ceilings in both rooms Full guest bath in hallway and coveted resort style community minutes from Laguna Beach. Association includes 2 pools 2 spas Clubhouse and Workout room.</t>
  </si>
  <si>
    <t>S696800</t>
  </si>
  <si>
    <t xml:space="preserve">115 Cinnamon Teal </t>
  </si>
  <si>
    <t>972J5</t>
  </si>
  <si>
    <t>S696805_SOCAL</t>
  </si>
  <si>
    <t xml:space="preserve">Camino Del Rio/Camino Del Vis </t>
  </si>
  <si>
    <t>Camino De Estrella East - Right at Camino Del Rio - Left on Camino Del Vistazo - Right on Camino Marinero - Home will be on your left.</t>
  </si>
  <si>
    <t>Camino Marinero</t>
  </si>
  <si>
    <t>92673-7113</t>
  </si>
  <si>
    <t>Compass Pointe</t>
  </si>
  <si>
    <t xml:space="preserve"> Seller Requests a Minimum of 4 Hours Notice For ALL Showings Please contact Listing Agent to schedule - 949.338.2694-Thank you PLEASE NOTE A gas line is in place behind the stove/cooktop if a buyer prefers to change out the current electric cooktop.</t>
  </si>
  <si>
    <t>Welcome to this pristine home situated in a premier cul-de-sac location in the very desirable 'Compass Pointe' neighborhood. Natural light is predominant throughout this wonderful property built by William Lyon Homes due to the extensive windows making this a very cheerful place to call home Enjoy the open floorplan that highlights very functional space. Formal living room features cathedral ceilings along with dual-sided fireplace which is shared with the large family room. Spacious kitchen features walk-in pantry double oven wrap-around countertop eating area built-in desk &amp; is adjacent to the family room giving the area a great room feel. CONSTRUCTED as a 4 Bed PLUS bonus room but could be converted to a 5 Bed. Additional enhancements are exquisite wood floors 3 car garage abundance of closets/storage space &amp; a very private backyard. This beautiful home is near community pool sports park tennis courts hiking trails and award winning schools. No Mello-Roos</t>
  </si>
  <si>
    <t>COMP</t>
  </si>
  <si>
    <t>S696805</t>
  </si>
  <si>
    <t xml:space="preserve">6349 Camino Marinero </t>
  </si>
  <si>
    <t>S696808_SOCAL</t>
  </si>
  <si>
    <t>BALDWIN LANE</t>
  </si>
  <si>
    <t>92314-8854</t>
  </si>
  <si>
    <t>BEAUTIFUL LOG STYLE HOME ON OVER AN ACRE OF LAND IN MEADOWBROOK ESTATES. SPACIOUS FLOOR PLAN W/ GREAT ROOM LIVING VAULTED KNOTTY CEDAR CEILINGS OPEN KITCHEN W/KNOTTY ALDER CABINETS GRANITE COUNTERS &amp; SS APPLIANCES. 3 BEDROOM SUITES. 500 SQUARE FOOT GAME ROOM/DEN A/C. NEWLY CONSTRUCTED 12X12 2 STALL BARN IN BACK YARD. 5 CAR GARAGE. VIDEO SURVEILLANCE AND FULLY FENCED.</t>
  </si>
  <si>
    <t>S696808</t>
  </si>
  <si>
    <t>619 Cedar Glen Drive</t>
  </si>
  <si>
    <t>S696809_SOCAL</t>
  </si>
  <si>
    <t>Aliso Viejo Prkwy &amp; Cedarbrook</t>
  </si>
  <si>
    <t>From 73 take Aliso Creek Rd exit Aliso Creek north Right on Glenwood Right on Cedarbrook Left on Redwood Left on Sandalwood Right on Marigold</t>
  </si>
  <si>
    <t>92656-4120</t>
  </si>
  <si>
    <t>Vacant Go Direct. Corporate owned and remodeled. Not a short sale or REO but priced like one Offers are responded to quickly during the week. Fax offers with bank pre-qual to 949-419-0948 or email to grant@redfoxre.com. For pre-qual call Steve Var</t>
  </si>
  <si>
    <t xml:space="preserve"> STANDARD SALE Gorgeous Remodeled 3 Bedroom 3 Bath condo in quiet location in sought-after Glenwood Park of Aliso Viejo Upgraded throughout. Extra large kitchen with breakfast bar and double sink vaulted ceilings beautiful re-finished wood floors cozy living room fireplace private rear patio with garden-style landscaping. Enjoy your community pool tennis courts and clubhouse Close to parks schools shopping and Aliso Viejo Town Center entertainment.</t>
  </si>
  <si>
    <t>S696809</t>
  </si>
  <si>
    <t xml:space="preserve">44 Marigold </t>
  </si>
  <si>
    <t>BZ SW X40 SHA</t>
  </si>
  <si>
    <t>DK LN SL RO ST</t>
  </si>
  <si>
    <t>DW A2 RF TC GSB GC MO</t>
  </si>
  <si>
    <t>BR FR GR OF EB FP GB WN</t>
  </si>
  <si>
    <t>Z15 CC RL FC HQ</t>
  </si>
  <si>
    <t>OX OW ST TI IB</t>
  </si>
  <si>
    <t>GN BO GA FF GM ER</t>
  </si>
  <si>
    <t>S696817_SOCAL</t>
  </si>
  <si>
    <t>From El Camino Real go up hill at Avenida San Gabriel right on San Pablo and left on Avenida Salvador. 9th house up the hill on right side</t>
  </si>
  <si>
    <t>92672-3240</t>
  </si>
  <si>
    <t>949-600-4300</t>
  </si>
  <si>
    <t>Vacant. 3rd car garage was converted to an office/gym. It could easily be changed back to a garage or into a bedroom since 3/4 bath is adjacent. Please call with any showings since house is lightly staged and owner would like to be kept up to date. Lock b</t>
  </si>
  <si>
    <t>VC CV CL VH MT OV PA VI</t>
  </si>
  <si>
    <t>Salvador Hill home 1.2 miles from Calafia Beach and 3 blocks from the SC Muni golf course hole 15 3365sqft of living space on canyon with ocean and city light views. Custom built in 1989 and completely remodeled in 2005. 4 bed/3bth plus 3 great rooms for relaxing and entertaining. Large custom kitchen with granite counters is perfect for the at-home gourmet. Curb appeal from the front privacy and tranquility from the back with fountain and fire pit manicured landscape design and large specimen trees. 2 fountains and arbors and new lighting and sprinkler systems. Open floor plan with cathedral ceilings. The master bedroom suite and master bath are private and large with deck overlooking canyon. Ocean view privacy square footage turnkey condition and location. Owner put in about 175K since purchase price of 1 282 500 Two-car oversized garage with third tandem turned into office/workout room with a 3/4 bath adjoining. Owners bought another home GREAT VALUE FOR SALVADOR HILL</t>
  </si>
  <si>
    <t>Schigh Sjhills High</t>
  </si>
  <si>
    <t>S696817</t>
  </si>
  <si>
    <t xml:space="preserve">2239 Avenida Salvador </t>
  </si>
  <si>
    <t>S696818_SOCAL</t>
  </si>
  <si>
    <t>Goldenwest/Warner</t>
  </si>
  <si>
    <t>92647-5264</t>
  </si>
  <si>
    <t>homesbyshane@gmail.com</t>
  </si>
  <si>
    <t>SPALMSHA_SOCAL</t>
  </si>
  <si>
    <t>714-675-3708</t>
  </si>
  <si>
    <t>Shane Palmer</t>
  </si>
  <si>
    <t>Drive by only at this time. Offers subject to inspection. Very clean unit no damage or repairs needed. This is Short sale and all terms are subject to lender approval. Call Shane 714 675-3708</t>
  </si>
  <si>
    <t>One of the most affordable Condo's in Huntington Beach. Not on Leased Land. Gated popular community. Move in ready codition.</t>
  </si>
  <si>
    <t>S696818</t>
  </si>
  <si>
    <t>S696819_SOCAL</t>
  </si>
  <si>
    <t>Santa Margarita Pkwy</t>
  </si>
  <si>
    <t>Carmesi</t>
  </si>
  <si>
    <t>92688-1655</t>
  </si>
  <si>
    <t>Agents this is a short sale with Chase - only one loan. All commission is subject to lender approval and any reductions will be split evenly.</t>
  </si>
  <si>
    <t xml:space="preserve">This is a beautiful condo in a great complex. 2 bed and 2 bath with a one car garage in one of the safest cities in California Jump on this deal...It won't last </t>
  </si>
  <si>
    <t>SCORLDAN_SOCAL</t>
  </si>
  <si>
    <t>S696819</t>
  </si>
  <si>
    <t xml:space="preserve">15 Carmesi </t>
  </si>
  <si>
    <t>S696820_SOCAL</t>
  </si>
  <si>
    <t>Call 949-640-5590 for showiing or information. Fax offers to 866-632-0136. Limited Service. Owner may carry with no pay off penalty</t>
  </si>
  <si>
    <t>135x95.24x81x78</t>
  </si>
  <si>
    <t>Private Chalet Style Home with High Walkscore Beautiful cathedral windows and ceiling with T&amp;G interior and floor to ceiling river rock fireplace bay window in Master suite with balcony large lot. Enjoy afternoon sun on spacious decks or walk to the lake Village Resort Ice Castle Training Center Outdoor Science School or nearby hiking trails. Lake rights owner may carry</t>
  </si>
  <si>
    <t>S696820</t>
  </si>
  <si>
    <t>357 Summit Road</t>
  </si>
  <si>
    <t>S696821_SOCAL</t>
  </si>
  <si>
    <t>Owners may be up please call to schedule appointment with listing agent. Mark Sobczyk 909-289-0863.</t>
  </si>
  <si>
    <t>62x200</t>
  </si>
  <si>
    <t xml:space="preserve">LOVELY HOME LOCATED IN ONE OF BIG BEARS MOST BEAUTIFUL CLASSIC LOCATIONS OF PAPOOSE BAY NESTLED AMONG THE TREES IN A GORGEOUS MOUNTAIN SETTING. MAIN HOME OFFERS 3BD/3BA. SEPARATE GUEST RETREAT OFFERS 1BD/1BA. EXTENSIVE UPPER AND LOWER LEVEL DECKING WITH LAKEVIEWS. ACCESS TO TENNIS COURT AND EXCLUSIVE CLUBHOUSE. BOAT DOCK INCLUDED </t>
  </si>
  <si>
    <t>S696821</t>
  </si>
  <si>
    <t>38609 Talbot Drive</t>
  </si>
  <si>
    <t>973A5</t>
  </si>
  <si>
    <t>S696822_SOCAL</t>
  </si>
  <si>
    <t>Calle Saluda Ave Fresas</t>
  </si>
  <si>
    <t>CALLE SALUDA TO AVE FRESAS TO VIA DESTINO</t>
  </si>
  <si>
    <t xml:space="preserve"> Buyer could not qualify for financing so home is back on the market . MUST CALL VERY COOPERATIVE OWNER FOR APPOINTMENT TO SHOW DUE TO SMALL DOGS ON PROPERTY. ALTERNATE PHONE NUMBER FOR SELLER IS 520 301-7787. PLEASE DO NOT SHOW WITHOUT AN APPOINTMEN</t>
  </si>
  <si>
    <t>CB TC A22</t>
  </si>
  <si>
    <t>ENJOY THE TALEGA LIFESTYLE FROM THIS SPACIOUS AND UPGRADED HOME WITH FIVE BEDROOMS PLUS BONUS ROOM PLUS FAMILY ROOM. FEATURES INCLUDE NEWLY INSTALLED GRANITE COUNTERS IN KITCHEN TWO COZY FIREPLACES NICE YARD WITH FIREPIT AND MUCH MORE. EASY WALK TO COMMUNITY PARKS POOL AND SCHOOL.</t>
  </si>
  <si>
    <t>S696822</t>
  </si>
  <si>
    <t xml:space="preserve">8 Via Destino </t>
  </si>
  <si>
    <t>S696825_SOCAL</t>
  </si>
  <si>
    <t xml:space="preserve">Imperial Head East On Santa </t>
  </si>
  <si>
    <t>91 Fwy exit Imperial head east on Santa Ana Canyon</t>
  </si>
  <si>
    <t>Paseo Rio Verde</t>
  </si>
  <si>
    <t>92807-2326</t>
  </si>
  <si>
    <t>Standard Sale. Please include fico scores proof of funds and pre-approval letter when submitting your offers. Showings by appointment only please call listing agent.</t>
  </si>
  <si>
    <t>HUGE PRICE REDUCTION OWNER WANTS IT SOLD STANDARD SALE Beautiful newer construction two story Custom Home located in Anaheim Hills Cul De Sac Location Double entry door opens to elevated ceiling of the large Living room. Oversize Family room w/fireplace Gourmet Kitchen w/Granite Countertops Center Island Double Built-in oven Stainless Steel appliances &amp; breakfast nook Bedrooms with walk-in closets and Brazilian Cherry Wood Flooring marble flooring throughout. Spacious Master bath with soaking tub and large separate shower Ceiling fans in all bedrooms Recessed lighting dual pane windows and more. This one won't last.</t>
  </si>
  <si>
    <t>S696825</t>
  </si>
  <si>
    <t xml:space="preserve">6164 E Paseo Rio Verde </t>
  </si>
  <si>
    <t>GR GL GS</t>
  </si>
  <si>
    <t>S696826_SOCAL</t>
  </si>
  <si>
    <t xml:space="preserve">5 freeway exit at Cristianitos go west right on Del Presidente left at first stop Ave de las Palmeras . Go to the guard gate </t>
  </si>
  <si>
    <t>Avenida De Las Palmera</t>
  </si>
  <si>
    <t>92672-4516</t>
  </si>
  <si>
    <t>Ave. De Las Palmeras</t>
  </si>
  <si>
    <t xml:space="preserve">On the market last year at a much higher price. Sellers want the property sold today </t>
  </si>
  <si>
    <t>EE OAC OY XM</t>
  </si>
  <si>
    <t>This property enjoys magnificent whitewater views from almost every room. Located on the corner of Calle Ariana and Ave de las Palmeras this fabulous property also overlooks the gorgeous Cyprus Shore park. This is as close as you can get to the private beach access and is also down the street from the resort-like community amenities--pools tennis basketball and clubhouses. The home is single level with room to expand. Seller commissioned local architect Dennis DeSilva to design a stunning expansion to a total of 3 300 sq ft. Priced to sell quickly Bring your buyers wanting amazing views location and privacy.</t>
  </si>
  <si>
    <t>SVYASBHA_SOCAL</t>
  </si>
  <si>
    <t>S696826</t>
  </si>
  <si>
    <t xml:space="preserve">308 Ave. De Las Palmeras </t>
  </si>
  <si>
    <t>S696827_SOCAL</t>
  </si>
  <si>
    <t>Flintridge And Bushwood</t>
  </si>
  <si>
    <t>Crown Valley to right on O'Neill. Left on Roanoke left on Flintridge left on Bushwood right on Beacon. Home is on the right.</t>
  </si>
  <si>
    <t>92694-0536</t>
  </si>
  <si>
    <t>melo@hfiloans.com</t>
  </si>
  <si>
    <t>949-916-0215</t>
  </si>
  <si>
    <t>SMELOJEF_SOCAL</t>
  </si>
  <si>
    <t>Jeffrey Melo</t>
  </si>
  <si>
    <t>949-929-2324</t>
  </si>
  <si>
    <t>Available for showings every day from 1pm-8pm with one hours notice by appt. only. All Buyers must be cross-qualified with Home Financing- Jeff Melo- 949-929-2324. Buyers are not required to use Home Financing for financing. Buyer to pay 1/4 Ladera</t>
  </si>
  <si>
    <t>This beautiful home features five bedrooms and three bathrooms with approximately 3 000 sq. ft. Buyer to confirm of living space in a highly desirable Flintridge neighborhood. The large master bedroom has French doors to a balcony with a view. Kitchen has granite countertops and stainless steel appliances. The backyard is an entertainer's dream with saltwater pool waterslide waterfalls and Jacuzzi. The backyard also includes an outdoor fireplace and kitchen. The home boasts a large side yard with grass and mature fruit trees. There are built in speakers throughout accompanied by a HAI home automation/alarm system. Located on a cul de sac and across from a pocket park the house is within the school boundaries for Tesoro High School Ladera Ranch Middle School and Chaparral Elementary School.</t>
  </si>
  <si>
    <t>S696827</t>
  </si>
  <si>
    <t>3 Beacon Point</t>
  </si>
  <si>
    <t>S696828_SOCAL</t>
  </si>
  <si>
    <t>From 405 exit Fairview heads towards ocean to Paularino turn left east to Coolidge turn left north to Cheyenne turn right east to Pierce turn left. Pierce is first street on your left. Property is at end of st. on your left just before curve.</t>
  </si>
  <si>
    <t>92626-2827</t>
  </si>
  <si>
    <t>Mesa North - President Streets</t>
  </si>
  <si>
    <t>DYOUNPAT_SOCAL</t>
  </si>
  <si>
    <t>Pat Young</t>
  </si>
  <si>
    <t>youngchristine@sbcglobal.net</t>
  </si>
  <si>
    <t>949-348-2502</t>
  </si>
  <si>
    <t>949-202-6001</t>
  </si>
  <si>
    <t>Christine Young</t>
  </si>
  <si>
    <t>Call OWNER MICHELE HANCOCK at 714-318-2887 to show if not home leave message and go direct. Easy to show. Some foundation work has been done on the property and has been professionally corrected with a 20 year fully transferable warranty. Please email al</t>
  </si>
  <si>
    <t>Lovely spacious home with inviting curb appeal in great neighborhood. Recently painted exterior makes it shine. Wonderful open floor plan. Interior is painted in updated warm neutrals featuring new crisp white baseboards. New easy care &amp; hardy laminate wood flooring downstairs and new embossed style carpet upstairs in hallway and bedrooms. Entirely new kitchen features modern cabinetry tiled back splash butcher block counters &amp; ss sink/stove. Huge family room with adjacent updated wet bar &amp; wine/beverage cooler. Main floor powder room features popular pedestal sink. New master vanity with granite countertop. New dual pane sliders in dining room &amp; family room as well as new dual pane windows in kitchen &amp; master bath. Numerous other decorator details. Now lets go outside...huge lot with grassy area and patio for playing and relaxing with family and friends. New cement driveway. Newer heating and AC systems. Close South Coast Plaza Metro Point &amp; Segerstrom Ctr for the Arts.</t>
  </si>
  <si>
    <t>PRMN</t>
  </si>
  <si>
    <t xml:space="preserve">Mesa North - Presid </t>
  </si>
  <si>
    <t>S696828</t>
  </si>
  <si>
    <t>3143 Pierce Avenue</t>
  </si>
  <si>
    <t>S696830_SOCAL</t>
  </si>
  <si>
    <t>Miembro</t>
  </si>
  <si>
    <t>Santa Maria to the end right into Gate 11 - once thru gate left Avenida Del Sol - property on the right side of the street - park directly in front</t>
  </si>
  <si>
    <t>Lock box on garage door in courtyard. Financial requirements to purchase Laguna Woods Village condo. Need gate pass to access guarded gates obtain at admin bldg - El Toro Rd. Smoking regulations. Purchaser to pay 1 500 GRF Trust Facilities fee. The Sel</t>
  </si>
  <si>
    <t xml:space="preserve">Terrific gate 11 home with a VIEW. Sits elevated up with view of Saddleback Mountain from the back &amp; a peak of the Wilderness Park hills from the courtyard and front kitchen window. Charming brick entry courtyard with pretty plantings &amp; lemon tree. Three bedrooms with one set up with built-in storage with countertop &amp; desk area - great for art studio or office. Scraped ceilings recessed lighting. Spacious garage with epoxy floor sectional door finished walls. Enjoy resort-style amenities off adult community of Laguna Woods Village - 7 clubhouses 2 golf courses 5 pools horseback riding stables transportation system tennis clubs classes loads of activities &amp; more </t>
  </si>
  <si>
    <t>S696830</t>
  </si>
  <si>
    <t xml:space="preserve">5060 Avenida Del Sol </t>
  </si>
  <si>
    <t>S696831_SOCAL</t>
  </si>
  <si>
    <t>wood canyon</t>
  </si>
  <si>
    <t>La Mirage</t>
  </si>
  <si>
    <t>92656-4225</t>
  </si>
  <si>
    <t>Fannie Mae Homepath.com Property Up load your offer in the Homepath.com system and call AFTER you send. GOOD LUCK TO ALL Note new stove is being installed.</t>
  </si>
  <si>
    <t>End Unit.....2 Bedrooms.....Garage...Open Kitchen....Fireplace in Living Room....Deck....Dining Room..Laundry Room... Walk In Closet in Master...New Stove...New Microwave...New Dishwasher...Fresh Paint..HOA Tennis...HOA Pool...HOA Spa....</t>
  </si>
  <si>
    <t>LMIR</t>
  </si>
  <si>
    <t>S696831</t>
  </si>
  <si>
    <t>94 La Mirage Circle</t>
  </si>
  <si>
    <t>S696833_SOCAL</t>
  </si>
  <si>
    <t>Katella / Shaffer</t>
  </si>
  <si>
    <t>Katella to Shaffer to Quincy</t>
  </si>
  <si>
    <t>92867-5733</t>
  </si>
  <si>
    <t>Easy to show call L.A. for showing appointment &amp; access. Please give as much notice as possible. Short sale subject to Seller and Final Servicer Approval. All terms conditions price commissions are subject to change and will require lender approval. A</t>
  </si>
  <si>
    <t>Charming Ranch Style Home for Sale Lovely Single Level Home with Tons of Charm &amp; Warmth Throughout 3 Bedrooms 2 Bathrooms 2-Car Attached Garage Attractive Curb Appeal with Large Rolling Front Lawn and Brick Accents Comfortable Light &amp; Bright Living Room Features Wood Flooring and Ceiling Fan Formal Dining Room with Wood Flooring Immaculate Kitchen Features Tile Flooring and Ample Wood Cabinetry Generous Sized Master Bedroom Features Wood Flooring and Ceiling Fan 2 Good-Sized Secondary Bedrooms with Wood Flooring and Ceiling Fans Ample Yard Features Wide Concrete Patio Fruit Trees and Gated Dog Run Enclosed Back Porch with Access to Yard Laundry Room Adjacent to Kitchen Offers Full Size Washer/Dryer Hook-ups and Storage Cabinets Huge Front &amp; Side Yard with Beautiful Lawn Prime Corner Location Easy Freeway Access &amp; Convenient Access to Great Shopping &amp; Entertainment</t>
  </si>
  <si>
    <t>Calif. Elementary</t>
  </si>
  <si>
    <t>S696833</t>
  </si>
  <si>
    <t>445 E Quincy Avenue</t>
  </si>
  <si>
    <t>SHA YB YF X47</t>
  </si>
  <si>
    <t>CC DDE HA7</t>
  </si>
  <si>
    <t>LU1 OTH</t>
  </si>
  <si>
    <t>TGF 8Y4 3XN 9MC JTW BDU</t>
  </si>
  <si>
    <t>S696835_SOCAL</t>
  </si>
  <si>
    <t>Moulton Parkway turn right on Calle Aragon Gate 3 turn right onto Avenida Majorica. Take your first right.</t>
  </si>
  <si>
    <t>92637-4441</t>
  </si>
  <si>
    <t>S696835</t>
  </si>
  <si>
    <t>Ryan@RoulandRealty.com</t>
  </si>
  <si>
    <t>949-480-0730</t>
  </si>
  <si>
    <t>SROULRYA_SOCAL</t>
  </si>
  <si>
    <t>949-677-0218</t>
  </si>
  <si>
    <t>Ryan Rouland</t>
  </si>
  <si>
    <t>Please contact Rita at 949-677-0218 with all questions. Property is 55 senior gated community. Please obtain business pass at Laguna Woods Village Community Center at 24361 El Toro Rd Laguna Woods. All buyer's to meet income/asset requirements. Ple</t>
  </si>
  <si>
    <t>949-596-9198</t>
  </si>
  <si>
    <t>D06 D20 D21 D29 D30 D42</t>
  </si>
  <si>
    <t>CB EX TC A11 ZQ A9 A0 IN A8 WT</t>
  </si>
  <si>
    <t>This single level property is a beautiful end unit with 2 Bedrooms and 1 bathroom. The home has vaulted ceilings and is light and bright. Carpet tile and wood flooring are in great condition and the dining room looks out to an atrium. The property has been upgraded for handicap access to include a walk-in shower a full size washer and dryer inside the property an entry ramp and kitchen counters have been lowered to accommodate wheelchair access. Property is located in a beautiful senior community with many amenities such as golf swimming tennis horseback riding and fitness classes. This property is a Co-op and comes with many additional features to include property maintenance concierge and shuttle services and is perfect for seniors 55 .</t>
  </si>
  <si>
    <t>S94</t>
  </si>
  <si>
    <t xml:space="preserve">756 Avenida Majorca </t>
  </si>
  <si>
    <t>RF ELB FSE</t>
  </si>
  <si>
    <t>922B6</t>
  </si>
  <si>
    <t>S696836_SOCAL</t>
  </si>
  <si>
    <t>Puerta Real Via Grande</t>
  </si>
  <si>
    <t>From 5 Fwy. go East on Crown Valley Pkwy. Turn left on Puerta Real &amp; go to stop sign &amp; turn left again on Puerta Real which turns into Via Grande. Right on Mallorca Lane. House is on right.</t>
  </si>
  <si>
    <t>92691-6139</t>
  </si>
  <si>
    <t>anitahouston@cox.net</t>
  </si>
  <si>
    <t>949-204-7084</t>
  </si>
  <si>
    <t>Anita Houston</t>
  </si>
  <si>
    <t>There is a clear termite. Equity seller. Home is vacant. Garage has drop down ladder.</t>
  </si>
  <si>
    <t xml:space="preserve">Live in California's safest city. Outstanding opportunity to live in the desirable Granada tract in an award winning school district. Only 5 minutes from Mission Hospital/CHOC &amp; Mission Viejo Mall. Close to Saddleback College Theatres 5 FWY 73 Toll Rd. and you are 10 miles from Dana Point Harbor and beautiful beaches. You can walk to Granada Park and have the option of joining Lake Mission Viejo with sailing paddle boarding swimming &amp; fishing Felipe Tennis Center &amp; Sierra Recreation Center which is a few blocks away in the Granada tract. Make this spacious light and bright single story home your own which is in original condition. The lot is over 8000 SF and features 2 patios perfect for entertaining &amp; outdoor dining a huge private pool sized backyard and driveway with custom pavers. There are sliding glass doors to the backyard from the family room kitchen living room and master bedroom. There is no Mello Roos no HOA dues and this is a standard sale. Don't miss out </t>
  </si>
  <si>
    <t>SLONGMAR_SOCAL</t>
  </si>
  <si>
    <t>Fred Newhart Middle Sch</t>
  </si>
  <si>
    <t>S696836</t>
  </si>
  <si>
    <t>27062 Mallorca Lane</t>
  </si>
  <si>
    <t>OX B02 B04 OW B10 IB</t>
  </si>
  <si>
    <t>SK GK K03 IL K07 K08</t>
  </si>
  <si>
    <t>S696839_SOCAL</t>
  </si>
  <si>
    <t>Beach &amp; Garfield</t>
  </si>
  <si>
    <t>92646-1908</t>
  </si>
  <si>
    <t>Thank you for showing my listing. Submit offer to ajlee94@gmail.com. Please call Alex if you have any questions at 714-478-1495. Property is sold present as is condition. Buyer to verify all informations regardless of source info deemed reliable but is</t>
  </si>
  <si>
    <t xml:space="preserve">Completely remodeled home for sale in highly desirable neighborhood in Huntington Beach. This beautiful home features 3 bedrooms plus office can be 4th bedroom and 2 1/2 bathrooms. Large masterbedroom is located downstair with walking closet. Master bath has double vanity with granite top separate shower and tub. Also this home features the brand new kitchen with granite counter Island stainless steel sink brand new cabinets new stainless steel appliances and wood flooring throughout the house And open floor plan with large family room to entertain family and friends. All windows are brand new double pane windows and new garage door and opener. Too many to list. THIS HOUSE IS MUST SEE Close to schools parks shopping AND restaurants and beach...You can bike to the beach </t>
  </si>
  <si>
    <t>S696839</t>
  </si>
  <si>
    <t>8222 Katherine Drive</t>
  </si>
  <si>
    <t>MTR X45 X38</t>
  </si>
  <si>
    <t>S696840_SOCAL</t>
  </si>
  <si>
    <t>Flower 15th St.</t>
  </si>
  <si>
    <t>on Flower between 15th &amp; 17th St.</t>
  </si>
  <si>
    <t>Washington Square Area</t>
  </si>
  <si>
    <t>GREAT OPPORTUNITY TO OWN IN WASHINGTON SQUARE. TO BE SOLD AS A WHOLE WITH APN 405-321-03 405-321-05 405-321-08 405-321-09 405-321-13 WHICH INCLUDES 2 HOMES ON NEARBY LOTS 1502 1522 N. FLOWER ST PRICE REFLECTS SOLD AS WHOLE. IDEAL FOR YOUR CLIENT</t>
  </si>
  <si>
    <t>125x107</t>
  </si>
  <si>
    <t>WONDERFUL OPPORTUNITY TO OWN HISTORIC HOME IN WASHINGTON SQUARE WITH LARGER LOT SIZES THAN TYPICAL HOMESITES. PRICE INCLUDES 3 ADJACENT LOTS TWO ADDITIONAL HOMES 1516 1522 N. FLOWER ST ...</t>
  </si>
  <si>
    <t xml:space="preserve">Washington Square A </t>
  </si>
  <si>
    <t>S696840</t>
  </si>
  <si>
    <t>1516 N Flower Street</t>
  </si>
  <si>
    <t>S696842_SOCAL</t>
  </si>
  <si>
    <t>15th Flower</t>
  </si>
  <si>
    <t>on Flower St. between 15th 17th St.</t>
  </si>
  <si>
    <t>INCREDIBLE OPPORTUNITY TO OWN IN WASHINGTON SQUARE. TO BE SOLD AS A WHOLE WITH APN 405-321-03 405-321-05 405-321-08 405-321-09 405-321-13 WHICH INCLUDES 2 HOMES ON NEARBY LOTS 1502 1522 N. FLOWER ST PRICE REFLECTS SOLD AS WHOLE. IDEAL OPPORTUNIT</t>
  </si>
  <si>
    <t>122x99</t>
  </si>
  <si>
    <t>RARE OPPORTUNITY TO OWN HISTORIC HOME WITH LOT SIZE LARGER THAN TYPICAL HOMESITES IN WASHINGTON SQUARE. PRICE INCLUDES 3 ADJACENT LOTS TWO ADDITIONAL HOMES 1516 1522 N. FLOWER ST ...</t>
  </si>
  <si>
    <t>S696842</t>
  </si>
  <si>
    <t>1502 N Flower Street</t>
  </si>
  <si>
    <t>S696844_SOCAL</t>
  </si>
  <si>
    <t>Alicia &amp; Via Aurora</t>
  </si>
  <si>
    <t>Alicia to Via Aurora to Right on Lerma right on Cecelia</t>
  </si>
  <si>
    <t>Cecelia</t>
  </si>
  <si>
    <t>92691-2150</t>
  </si>
  <si>
    <t>Linda@LindaFreedland.com</t>
  </si>
  <si>
    <t>949-767-5724</t>
  </si>
  <si>
    <t>DFREELIN_SOCAL</t>
  </si>
  <si>
    <t>949-637-3167</t>
  </si>
  <si>
    <t>Linda Freedland</t>
  </si>
  <si>
    <t>949-768-4087</t>
  </si>
  <si>
    <t>Price commissions and all terms subject to short sale approval and cancellation of previous escrow. Multiple offers - Seller says no more showings. No termite clearance HOW warranty etc - Sellers services. This property will not disappoint and worth</t>
  </si>
  <si>
    <t>Wonderfully upgraded 5 bedroom 3 bath Madrid on spacious pie shaped lot - expanded side yards add to privacy. Huge master suite across back of home includes retreat area and view deck &amp; remodeled master bath with oval tub separate shower and dressing with dual lavs - three additional oversized bedrooms up and one down. Newer easy care laminate flooring throughout most of the home newer windows &amp; french doors. Open spacious kitchen and family room with fireplace and french doors to entertaining patio and great yard. Kitchen has new counter tops and appliances. Air conditioning/heating system recently upgraded.</t>
  </si>
  <si>
    <t>SJONEBRI_SOCAL</t>
  </si>
  <si>
    <t>S696844</t>
  </si>
  <si>
    <t xml:space="preserve">23125 Cecelia </t>
  </si>
  <si>
    <t>S696845_SOCAL</t>
  </si>
  <si>
    <t>Waterman &amp; Topaz/Moonstone</t>
  </si>
  <si>
    <t>From Waterman turn into Topaz ..... Left on Sapphire .... the property is on the walkway on left side</t>
  </si>
  <si>
    <t>92602-1664</t>
  </si>
  <si>
    <t>949-552-7653</t>
  </si>
  <si>
    <t>.. .. Sellers controls lockbox .. .. .. .. You need to call first and get confirmation from the sellers .. .. .. . .. .. .. If not home  will leave the lockbox out.</t>
  </si>
  <si>
    <t>.. .. .. Great End Unit Location .. .. .. .. Light and Bright .. .. .. Ready to move in .. .. .. .. Living Room with Fireplace and Wood Flooring .. .. .. .. .. Formal Dining Room .. .. .. .. .. Upgraded kitchen with Corian Countertop and upgraded appliances open to Living Room and Dining Room .. .. .. .. .. Large Master Suite with separate Tub/Shower His &amp; hers separate Sinks and a spacious walk-in closet .. .. .. .. Inside Laundry Room .. .. .. .. . Wood flooring throughout downstairs .. .. .. .. Plantation Shutters .. .. .. .. and more ...</t>
  </si>
  <si>
    <t>S696845</t>
  </si>
  <si>
    <t xml:space="preserve">56 Sapphire </t>
  </si>
  <si>
    <t>S696846_SOCAL</t>
  </si>
  <si>
    <t>Avendale/Sellas</t>
  </si>
  <si>
    <t>92694-0624</t>
  </si>
  <si>
    <t>Gorgeous Ladera Ranch lower level condo in the Berkshire tract. 2 bedrooms 2 baths and 2 car direct access attached garage. New interior paint new carpet and new stainless steel appliances. Kitchen has breakfast bar that is open to the dining and living rooms. The living room has laminate wood floors built-in shelving and fireplace. Master bedroom has private patio access. In Unit laundry closet with washer/dryer hookups. Enjoy all of the Ladera Ranch amenities pools water park clubhouses trails dog park skate park and more.</t>
  </si>
  <si>
    <t>S696846</t>
  </si>
  <si>
    <t>23 Vinca Court</t>
  </si>
  <si>
    <t>952C6</t>
  </si>
  <si>
    <t>S696847_SOCAL</t>
  </si>
  <si>
    <t>Cam. Capistrano</t>
  </si>
  <si>
    <t>Camino Capistrano North to Calle Chueca and close to Junipero Serra Off Ramp.</t>
  </si>
  <si>
    <t>Calle Resplendor</t>
  </si>
  <si>
    <t>92675-1610</t>
  </si>
  <si>
    <t>SCHADLEO_SOCAL</t>
  </si>
  <si>
    <t>Leo Chade</t>
  </si>
  <si>
    <t>949-493-7702</t>
  </si>
  <si>
    <t>leo@chaderealty.com</t>
  </si>
  <si>
    <t>949-493-2122</t>
  </si>
  <si>
    <t>S115_SOCAL</t>
  </si>
  <si>
    <t>Leo Chade Real Estate</t>
  </si>
  <si>
    <t>949-697-3089</t>
  </si>
  <si>
    <t>2 nice bedrooms and 2 baths. Large living room with dinning area. End unite next to a green belt area and very quiet. Great for children. Large closets. Good size garage with hook up for washer and dryer. Large patio in back. 3 miles to the ocean close to schools churches &amp; parks</t>
  </si>
  <si>
    <t>S696847</t>
  </si>
  <si>
    <t xml:space="preserve">30726 Calle Resplendor </t>
  </si>
  <si>
    <t>DW TC GSB GC MO</t>
  </si>
  <si>
    <t>S696849_SOCAL</t>
  </si>
  <si>
    <t>Vista Del Verde/Oak Knoll</t>
  </si>
  <si>
    <t>Vista del Verde to Oak Knoll turn left to Ironwood and Left...</t>
  </si>
  <si>
    <t xml:space="preserve">Please call cooperative tenant before showing Thanks FHA Financing Now Avaialable </t>
  </si>
  <si>
    <t xml:space="preserve">Delightful Golf Course Frontage Condominium in Fairway Oaks This unit is the larger single story model located on the lower level. Overlooking Coto's Championship North Course it is afforded panoramic Views of the 10th Fairway Trees and Sunsets This home features 2 large bedrooms and two baths. Built In Cabinets Fireplace in the Family Room Formal Dining area breakfast bar inside laundry w full-size waster dryer hookups. A single attached garage and single detached garage are included. There is also parking for one car available in the driveway....No Mello Roos FHA FINANCING NOW AVAILABLE </t>
  </si>
  <si>
    <t>KOLSORUT_SOCAL</t>
  </si>
  <si>
    <t>S696849</t>
  </si>
  <si>
    <t>21 Ironwood Circle</t>
  </si>
  <si>
    <t>S696852_SOCAL</t>
  </si>
  <si>
    <t>Aliso Creek/Cedarbrook</t>
  </si>
  <si>
    <t>Aliso Creek Rd./Cedarbrook</t>
  </si>
  <si>
    <t>92656-1464</t>
  </si>
  <si>
    <t>Gorgeous Aliso Viejo townhome. 3 bedrooms 2.5 baths and 2 car attached garage. All bedrooms are upstairs. New interior paint and new carpet. Kitchen offers granite counters stainless steel appliances and breakfast bar. Dining area and large living room with fireplace and vaulted ceilings. Front and rear patios with interlocking pavers. Rear patio is private and backs to a slope. Laundry hookups in the garage. Enjoy the HOA pool and spa.</t>
  </si>
  <si>
    <t>S696852</t>
  </si>
  <si>
    <t xml:space="preserve">59 Sandalwood </t>
  </si>
  <si>
    <t>Lau</t>
  </si>
  <si>
    <t>S696853_SOCAL</t>
  </si>
  <si>
    <t>Moulton And Indian Hill</t>
  </si>
  <si>
    <t>Moulton to Indian Hill to Indian Creek right to Carriage Hill to 55 Carriage Hill.</t>
  </si>
  <si>
    <t>Carriage Hill</t>
  </si>
  <si>
    <t>92653-6039</t>
  </si>
  <si>
    <t>nancy-mitchell@cox.net</t>
  </si>
  <si>
    <t>877-858-9843</t>
  </si>
  <si>
    <t>949-887-8880</t>
  </si>
  <si>
    <t>Nancy Mitchell</t>
  </si>
  <si>
    <t>Easy to show. Call listing agent for details. Such a rare find and it's a standard sale.</t>
  </si>
  <si>
    <t>Absolutely Charming 3 Bedroom 2 Bath Single Level Paired Home. Desirable Indian Creek neighborhood on private cul-de-sac. Highly sought after Laurel plan. Large Living Room with vaulted ceilings and cozy fireplace. Spacious master suite overlooking private patio with 2 closets and dual sinks. 3rd bedroom with closet could be an office or den. Private gated entry leading to low maintenance yard with beautiful trees and plants. Backyard overlooks Laguna Hills High School hills and city lights. Tile roof. Driveway for extra parking. Association includes trash roof front yard maintenance. Award-winning schools. Close to shopping Laguna Hills Mall and freeways. A real find.</t>
  </si>
  <si>
    <t>SOMIDMOZ_SOCAL</t>
  </si>
  <si>
    <t>Lhhs</t>
  </si>
  <si>
    <t>S696853</t>
  </si>
  <si>
    <t>55 Carriage Hill Lane</t>
  </si>
  <si>
    <t>S696856_SOCAL</t>
  </si>
  <si>
    <t>I-5 south to El Camino Real turn left. Turn left at Avenida San Grabriel. Turn right on San Pablo and go up hill to 2nd Calle Cuervo and turn right. 290 is on the left.</t>
  </si>
  <si>
    <t>92672-2444</t>
  </si>
  <si>
    <t xml:space="preserve">Easy to show call office to arrange showings 949-842-0338. Dog may be in garage. Commissions paid to MLS members only. </t>
  </si>
  <si>
    <t>Nestled in the hills of San Clemente is this remodeled 3 bedroom 2.5 bath gem. This is the largest model with 1 724 square feet. Kitchen has granite countertops and backsplash. Crown molding downstairs. Bathrooms have been upgraded with new flooring and vanity. Located above San Clemente Municipal Golf Course.</t>
  </si>
  <si>
    <t>S696856</t>
  </si>
  <si>
    <t xml:space="preserve">290 Calle Cuervo </t>
  </si>
  <si>
    <t>S696859_SOCAL</t>
  </si>
  <si>
    <t>Santa Marg. Pkwy And Alicia</t>
  </si>
  <si>
    <t>Alicia and Santa Margarita Pkwy</t>
  </si>
  <si>
    <t>92691-6886</t>
  </si>
  <si>
    <t>END UNIT TOWNHOME WITH VIEW. STREET CORNER LOCATION RIGHT ON GREENWAY. STUNNING INSIDE VAULTED CEILING WITH LOTS OF WINDOWS OPEN FLOORPLAN HUGE LVING ROOM WITH FIREPLACE OPEN TO DINING ROOM AND SEPARATED FROM KITCHEN BY BREAKFAST BAR. BEAUTIFUL LIGHT TILE FLOORING THROUGHOUT THE FIRST FLOOR. LARGE MASTER SUITE WITH 2 SEPARATE CLOSETS MARBLE VANITY TOP. NEW PAINT NEW CARPET. LARGE PATIO WITH VIEW. ATTACHED DIRECT ACCESS GARAGE. BEAUTIFUL COMMUNITY. GREAT LOCATION NEAR SHOPPING AND FREEWAY. READY TO MOVE IN.</t>
  </si>
  <si>
    <t>U11023_SOCAL</t>
  </si>
  <si>
    <t>S696859</t>
  </si>
  <si>
    <t xml:space="preserve">26141 Las Flores </t>
  </si>
  <si>
    <t>Fullerton Heights</t>
  </si>
  <si>
    <t>CFJ</t>
  </si>
  <si>
    <t>S696862_SOCAL</t>
  </si>
  <si>
    <t>Rosecrans Ave N. Park Rd.</t>
  </si>
  <si>
    <t>Drive By Only.</t>
  </si>
  <si>
    <t>92833-1808</t>
  </si>
  <si>
    <t>Celeste Ln</t>
  </si>
  <si>
    <t>tamng9999@yahoo.com</t>
  </si>
  <si>
    <t>714-849-5762</t>
  </si>
  <si>
    <t>SNGUYTA5_SOCAL</t>
  </si>
  <si>
    <t>714-757-4270</t>
  </si>
  <si>
    <t>Listing is shortsale. Subject to lender approval. Please send your offer for Backup Offer with proof of fund. You can contact us to get pre-approved letter. Commission is 50/50 depending on lender approved. Our contact is 714-757-4270 or email to tamng9</t>
  </si>
  <si>
    <t>D51 D31</t>
  </si>
  <si>
    <t>House is nice with 5 bed rooms and 3.5 baths. House is in good neighbor. This house is shortsale. Drive by only. Please don't disturn owner or tenants in the house. House is subject to Lender approval and contigency to Buyer's inspection.</t>
  </si>
  <si>
    <t>FULH</t>
  </si>
  <si>
    <t>S696862</t>
  </si>
  <si>
    <t xml:space="preserve">1936 Celeste Ln </t>
  </si>
  <si>
    <t>S696878_SOCAL</t>
  </si>
  <si>
    <t>Near Avenida Magdalena &amp; El Camino REal</t>
  </si>
  <si>
    <t>Avenida Ortega</t>
  </si>
  <si>
    <t>92672-3348</t>
  </si>
  <si>
    <t>Short Sale - Subject to lender approval... Call agent Richard Luizzi 858-335-5631 for information &amp; showings....</t>
  </si>
  <si>
    <t>This 2 Bedroom house is very roomy and has a lot of character. Must see needs some TLC. Located above Golf Course with a fantastic neighborhood.</t>
  </si>
  <si>
    <t>S696878</t>
  </si>
  <si>
    <t xml:space="preserve">408 Avenida Ortega </t>
  </si>
  <si>
    <t>DW A2 ST6 GB GC K8</t>
  </si>
  <si>
    <t>LIB LR OT OF RH ST GS</t>
  </si>
  <si>
    <t>DB S4 FC</t>
  </si>
  <si>
    <t>MU FF FY WI</t>
  </si>
  <si>
    <t>S696885_SOCAL</t>
  </si>
  <si>
    <t>Vista Ridge Ridge Park</t>
  </si>
  <si>
    <t>Newport Coast to Vista Ridge to Ocean Heights community</t>
  </si>
  <si>
    <t>Marciana</t>
  </si>
  <si>
    <t>92657-1628</t>
  </si>
  <si>
    <t>SainProperties@verizon.net</t>
  </si>
  <si>
    <t>OCSAINNEE_SOCAL</t>
  </si>
  <si>
    <t>Neel Sain</t>
  </si>
  <si>
    <t>949-630-6335</t>
  </si>
  <si>
    <t>TEXT ME WITH YOUR INFO AND TIME IF YOU WOULD LIKE TO SHOW. Square footage is approximate from appraisal. Please verify accuracy if determining factor of purchase.</t>
  </si>
  <si>
    <t>BB BV VC IV CV VN CL HV VM MT OV PA PV</t>
  </si>
  <si>
    <t>Only 5 homes in the exclusive Cassis enclave of Ocean Heights have spectacular unobstructed ocean views not over-looking roof-tops and this is one of them Over 1.2MM in upgrades have transformed this home into an Elegant Tuscan Farmhouse Extremely quiet location private single-loaded street Cul-de-sac lot. Meticulously crafted with over 3 years in design research. Custom Richard Marshall walnut floors. Fully finished master closet. Imported iron from Czech Republic. Imported Italian tile throughout. Custom drapes. Wood beam ceilings. Hi-tech Audio. Solid wood hand distressed interior doors. Viking Fisher Paykel SubZero. Italian inspired pool/spa with hidden pumps and water features. 3 custom oversized fireplaces in loggia family room and backyard sitting areas. Entertainer's dream backyard features an imported Italian wood burning pizza oven/BBQ/Bar/Elevated sitting area. Mature fruit trees private garden. Design details everywhere Furnishings available for purchase.</t>
  </si>
  <si>
    <t>NCCS</t>
  </si>
  <si>
    <t>S696885</t>
  </si>
  <si>
    <t>9 Marciana Street</t>
  </si>
  <si>
    <t>S696887_SOCAL</t>
  </si>
  <si>
    <t>798f4</t>
  </si>
  <si>
    <t>92840-2222</t>
  </si>
  <si>
    <t>Woodward Cir</t>
  </si>
  <si>
    <t>Short Sale. Drive by only. submit offers subject to interior inspection. property sale AS IS Present condition no repairs no termite will be done. All terms and conditions are subject to lender final approval. Buyer's to satisfy themselves with any and</t>
  </si>
  <si>
    <t>Excellent location. at end of Cul-De-Sac. Huge lot with RV parking. Great neighborhood. Must see to appreciate. Read private remarks before calling.</t>
  </si>
  <si>
    <t>S696887</t>
  </si>
  <si>
    <t xml:space="preserve">11801 Woodward Cir </t>
  </si>
  <si>
    <t>DW DR RF WA GSB EC MO</t>
  </si>
  <si>
    <t>WK BO DN FF FY SQ</t>
  </si>
  <si>
    <t>S696897_SOCAL</t>
  </si>
  <si>
    <t>Haupstrasse</t>
  </si>
  <si>
    <t>X HAUPSTRASSE</t>
  </si>
  <si>
    <t>Bring the whole family to this custom 'Picciolo' built Fox Farm/Alpine Woods home. Built for a crowd w/ 5 bed/5 bath family room media room workshop laundry &amp; tons of storage. Light &amp; bright kitchen/dining area. Meticulously kept by the original owners. Oak wood flooring 2 fireplaces. Large master w/ jetted tub views &amp; deck access. Over 1/4 acre landscaped w/ terraced walkways. Nice views of both ski slopes and surrounding mountains.</t>
  </si>
  <si>
    <t>S696897</t>
  </si>
  <si>
    <t>42713 Constellation Drive</t>
  </si>
  <si>
    <t>S696905_SOCAL</t>
  </si>
  <si>
    <t>Harbor/Heil</t>
  </si>
  <si>
    <t>North on Harbor Cross Heil Right on Sylvan River</t>
  </si>
  <si>
    <t>92708-1343</t>
  </si>
  <si>
    <t>Combo lock and sign will be on property as of 5/5/12. Property is vacant - Go Direct. Gate code is 9226 and Combo lock code is WBR. Email or fax offers to Laura@ocmortgage.com or 714 619-0591 - fax.</t>
  </si>
  <si>
    <t>Great first time home or investment in Fountain Valley. Spacious One bed/One bath unit with inside laundry balcony fireplace vaulted ceilings recessed lighting and laminate flooring. Unit and parking are very close to front gate.</t>
  </si>
  <si>
    <t>S696905</t>
  </si>
  <si>
    <t>PC OT TR MJ</t>
  </si>
  <si>
    <t>M2 M03</t>
  </si>
  <si>
    <t>S696908_SOCAL</t>
  </si>
  <si>
    <t>No.Hamilton / W.Brookhurst</t>
  </si>
  <si>
    <t>HEADING SOUTH ON BROOKHURST TURN RIGHT ON VILLA PACIFIC INTO COMPLEX. CONTINUE ON TO THE FIRST STREET ON THE LEFT CALLED GREENSPRAY TURN LEFT. TRAVEL DOWN TO THE LAST STREET VERDE MAR AND TURN RIGHT. UNIT IS ON THE RIGHT SIDE OF THE STREET.</t>
  </si>
  <si>
    <t>Verde Mar</t>
  </si>
  <si>
    <t>92646-7566</t>
  </si>
  <si>
    <t>Villa Pacific</t>
  </si>
  <si>
    <t>ccon4re@earthlink.net</t>
  </si>
  <si>
    <t>HMORRICO_SOCAL</t>
  </si>
  <si>
    <t>714-308-2806</t>
  </si>
  <si>
    <t>Connie Morris</t>
  </si>
  <si>
    <t>714-593-4866</t>
  </si>
  <si>
    <t>AGENTS PLEASE CALL ME TO SHOW. THERE IS A VERY COOPERATIVE TENANT IN THE PROPERTY WITH SMALL CHILDREN.WHO IS MOVING OUT SOON. PLEASE BE COURTIOUS TO THEM. LET ME KNOW THE TIME YOU WOULD LIKE TO SHOW THE HOME AND I WILL LET THEM KNOW. IF SHE CAN'T BE THERE</t>
  </si>
  <si>
    <t>1G GA GP OR 1L</t>
  </si>
  <si>
    <t>CB SA TC A21 A14 IN H7</t>
  </si>
  <si>
    <t xml:space="preserve">BEAUTIFUL UDGRADED OCEAN CLOSE HOME IN AN INTERIOR LOCATION. FROM THE MOMENT YOU WALK UP TO THIS HOME YOU CAN SEE THE DETAILS. WELCOMIMG SLATE TILED PORCH. BEAUTIFUL BASEBOARDS AND WOOD FLOORING THROUGHOUT THE DOWNSTAIRS. SMOOTH CEILINGS NEWER WINDOWS AND TWO SLIDERS. COZY SLATE FIREPLACE. KITCHEN BOASTS GRANITE COUNTERS AND WHITE CABINETS. BEAUTIFUL BUILT IN GRANITE TABLE INCLUDED. ALL THREE BATHROOMS HAVE BEEN UPDATED WITH TRAVERTINE TILE AND NEWER VANITIES. BEAUTIFUL STONE STAIRS LEAD TO THE TWO BEDROOMS UPSTAIRS. BOTH ARE LARGE AND HAVE THEIR OWN BATHROOM ONE HAS A WALK IN CLOSET. MOVING OUTDOORS TO THE REARYARD THERE IS A WONDERFUL SLATE PATIO WITH A LEMON TREE AND ADDITIONAL PLANTS GIVING A GREAT VIEW FROM INSIDE. A PERFECT PLACE TO ENYOY OUTDOOR ENTERTAINING. FRONT DOOR FACES SOUTH PERFECT FOR THAT WONDERFUL OCEAN BREEZE. ORIGINALLY A BEDROOM DOWNSTARS-NOW WALL REMOVED AND USED AS AN OFFICE OR WHATEVER YOU WOULD LIKE. 2CAR GARAGE W/EPOXY FLOOR AND LOTS OF STORAGE. COME SEA </t>
  </si>
  <si>
    <t>VPAC</t>
  </si>
  <si>
    <t>S696908</t>
  </si>
  <si>
    <t>9745 Verde Mar Drive</t>
  </si>
  <si>
    <t>FR GR GL GS</t>
  </si>
  <si>
    <t>S696909_SOCAL</t>
  </si>
  <si>
    <t>Harbor / Westminster</t>
  </si>
  <si>
    <t>Go North on Harbor make a right on Westminster then take left on Harper</t>
  </si>
  <si>
    <t>92703-1420</t>
  </si>
  <si>
    <t>mkanoudi@yahoo.com</t>
  </si>
  <si>
    <t>714-845-0180</t>
  </si>
  <si>
    <t>SKANOMAT_SOCAL</t>
  </si>
  <si>
    <t>714-655-6868</t>
  </si>
  <si>
    <t>Matthew Kanoudi</t>
  </si>
  <si>
    <t>Vacant. House has a huge permitted addition which consists of a formal dining room and large great room in the back. Agent recommends buyer do any and all investigation regarding permits.</t>
  </si>
  <si>
    <t xml:space="preserve">Come see this unique home which was expanded from it's original 900 sq. foot floorplan into 1741 sq. feet of living space. Situated on a huge 8100 sq. foot lot this home has a ton of space and potential to offer. The massive backyard has its own orchard consisting of 2 orange and 2 avocado trees a mulberry tree as well as grapefruit lemon fig and loquat trees. Seller just installed brand new carpet throughout main areas and bonus room and had both the inside and exterior of the house freshly painted. Bedrooms all have original hardwood oak floors and kitchen tile floor is newer as well. Some amenities include A/C water purifier 2 fireplace with gas logs ceiling fans in every room copper piping throughout the home water sprinklers and controller rebuilt block fence and a 20x20 workshop shed in the backyard with full electricity. The custom addition has doubled the living space and this home is now a must see for the potential all this space can offer. 30k Price Drop </t>
  </si>
  <si>
    <t>U41046_SOCAL</t>
  </si>
  <si>
    <t>S696909</t>
  </si>
  <si>
    <t>13841 Harper Street</t>
  </si>
  <si>
    <t>DW DR A2 RF WA GC MO SC</t>
  </si>
  <si>
    <t>AS FS WAL</t>
  </si>
  <si>
    <t>Mueller</t>
  </si>
  <si>
    <t>OX LS LT SL TI</t>
  </si>
  <si>
    <t>AK G06 FF LR</t>
  </si>
  <si>
    <t>S696910_SOCAL</t>
  </si>
  <si>
    <t>Casmalia / Golf</t>
  </si>
  <si>
    <t>Exit I-5 freeway at El Toro Road. Go West towards ocean. Left on Moulton. Right on Glenwood. Right on Golf. Left on Casmalia. Harbor Station is on your left.</t>
  </si>
  <si>
    <t>92656-1627</t>
  </si>
  <si>
    <t>Harbor Station At Glenwood</t>
  </si>
  <si>
    <t>S696910</t>
  </si>
  <si>
    <t>Please contact the Shea Home Sales Team at Harbor Station for all questions and information at 949-297-8333. The sales office is open from 10am-6 00pm everyday except on Wednesday's from 2 00-6 00. 3 HOA's- 164/ 106/ 41. Mello Roos approx. 3 519 per yea</t>
  </si>
  <si>
    <t>BQ ZQ H7</t>
  </si>
  <si>
    <t>Brand New Shea Home Community in Aliso Viejo. the townhomes are located in the prestigious Aliso Viejo Country Club Community. Home includes Granite Kitchen Countertops Mocha stained cabinetry stainless steel refrigerator and a washer/dryer.</t>
  </si>
  <si>
    <t xml:space="preserve">Harbor Station At G </t>
  </si>
  <si>
    <t>148 Playa Circle</t>
  </si>
  <si>
    <t>DW A2 ST6 GSB GC MO</t>
  </si>
  <si>
    <t>BAM I9 MJ</t>
  </si>
  <si>
    <t>Z15 CC RL WZ FC</t>
  </si>
  <si>
    <t>S696912_SOCAL</t>
  </si>
  <si>
    <t xml:space="preserve">El Camino Real / Ave Santa Ma </t>
  </si>
  <si>
    <t>Exit El Camino Real and head south. Avenida Carmelo is on the left hand side almost at the end of El Camino Real.</t>
  </si>
  <si>
    <t>Avenida Carmelo</t>
  </si>
  <si>
    <t>92672-3405</t>
  </si>
  <si>
    <t>Agents No showings until Monday 5/7. Seller controlled lockbox please give at least 2 hours advanced notice so they can take the dogs out of the property.</t>
  </si>
  <si>
    <t>45x104</t>
  </si>
  <si>
    <t xml:space="preserve">Beach bungalow beauty in the quaint neighborhood of Southeast San Clemente with 3 bedrooms and 2 full baths.Surfers paradise with Trestles just a short bike ride away cool ocean breezes neighborhood parks and hiking trails.Spacious floor plan with vaulted ceilings that extend from the living room w/cozy fireplace to the kitchen and dining room. The kitchen includes granite countertops with a large island and barstool seating SLS appliances and abundant cabinetry. Tastefully remodeled with Bamboo flooring new bathrooms windows heating system and custom paint. The backyard includes a deck grass yard and two large side yards. Peek-a-boo views no mello-roos no HOA low property taxes and historically low interest rates. Turnkey and close to Blue Ribbon Concordia Elementary School. Perfect for a primary residence or as a beach bungalow getaway </t>
  </si>
  <si>
    <t>S696912</t>
  </si>
  <si>
    <t xml:space="preserve">115 Avenida Carmelo </t>
  </si>
  <si>
    <t>BBQ SW X32 SG DR</t>
  </si>
  <si>
    <t>CS PC LN RO ST</t>
  </si>
  <si>
    <t>FR MB MR TW GS</t>
  </si>
  <si>
    <t>Z24 WT CC DDE HQ</t>
  </si>
  <si>
    <t>Ocean Mist</t>
  </si>
  <si>
    <t>OW SL B08 B10</t>
  </si>
  <si>
    <t>S696913_SOCAL</t>
  </si>
  <si>
    <t>Golden Lantern / Bear Brand</t>
  </si>
  <si>
    <t>Take Golden Lantern or Camino Del Avion to Bear Brand. Present ID to guards at gate.</t>
  </si>
  <si>
    <t>92677-9382</t>
  </si>
  <si>
    <t>24 Hour Notice Required. Buyers to satify themselves as to the home size / lot size as statistics are taken from secondary records and Broker will not be liable. Closing services have been reserved.</t>
  </si>
  <si>
    <t>A0 PO SG L02</t>
  </si>
  <si>
    <t>VC CV VH PA PB PV VE</t>
  </si>
  <si>
    <t xml:space="preserve">Newest home in all of the Guard Gated Ocean Ranch Executive Edition Built in 1995 with perfect center tract location and continuously refined new wrought iron sweeping staircase granite refaced fireplace &amp; wet bar smartly designed B-I AV cabinet w/Flat Screen configuration. Marble floors in LR DR and Master. Hardwood floors at 2nd level halls &amp; secondary bedrooms. Beautiful kitchen with island has granite counters and stainless appliances. Main floor bedroom makes perfect office or guest room with remodeled 3/4 bath. Upstairs 3 generous bedrooms one is en suite-syle and a large Master Suite with vaulted ceiling extra recessed lighting and a His 'n Her theme Master Bath with walk-in closets. The yard is like a Vacation Resort with Rock Waterfall and Waterslide into beautiful Pebble-Tech Pool a Spa lanai area patio area firepit Full Outdoor Pavilion with speakers lighting granite serving counter and BBQ Cook Center...and grassy area too Dog run. Opportunity knocks </t>
  </si>
  <si>
    <t>S696913</t>
  </si>
  <si>
    <t>1 Brownsbury Road</t>
  </si>
  <si>
    <t>Lido Customize</t>
  </si>
  <si>
    <t>S696915_SOCAL</t>
  </si>
  <si>
    <t>Del Obispo/Blue Fin</t>
  </si>
  <si>
    <t>From PCH go inland to Blue Fin turn right make left at T onto Mariner Drive Lighthouse on left. EASY ACCESS TO FWY. 1 BLOCK FROM DANA POINT. FABULOUS ASSOCIATION POOL SPA TENNIS &amp; RV PARKING.</t>
  </si>
  <si>
    <t>92675-4605</t>
  </si>
  <si>
    <t>Property is now ready for showings. Seller is open and may prefer to carry a first of 80 LTV at 5 interest fully amortized over 30 years due in 5 years with no prepayment penalty. Seller will not consider carrying with anything less than 20 down.</t>
  </si>
  <si>
    <t>DG DR CD GA GP OF</t>
  </si>
  <si>
    <t>BQ CB TC IN</t>
  </si>
  <si>
    <t>AMAZING HOME Thousands in upgrades one cannot duplicate for this price End Unit w/Open Flowing Floorplan w/Main Floor Bedroom. Less than 1.5 miles to the beach Customized Master Bed w/large walk-in closet. Customized master bathroom w/double vanity granite counters jetted spa tub high-end cabinetry travertine floors &amp; top of the line fixtures. Main floor bedroom w/built-in office nook &amp; custom cabinetry. Customized Gourmet Kitchen w/granite counters high-end appliances built-in refrigerator maple cabinets granite-composite sink filtered water under-cabinet lighting breakfast counter &amp; vaulted ceilings. Family Room w/crown molding stackstone FP w/wood mantle &amp; recessed lighting. Dual pane windows &amp; slider w/custom window treatments &amp; blinds. Solid MAHOGANY Front Door. Custom Stair Railing. Designer Carpet. Re-textured ceilings &amp; walls w/bull-nosed corners. Ceiling fans in bedrooms. Roomy garage w/rafters &amp; shelving. Water Softener. OPEN HOUSE CANCELLED 5/28/12</t>
  </si>
  <si>
    <t>PHENNSAL_SOCAL</t>
  </si>
  <si>
    <t>S696915</t>
  </si>
  <si>
    <t>33031 Lighthouse Court</t>
  </si>
  <si>
    <t>S696917_SOCAL</t>
  </si>
  <si>
    <t>90250-5638</t>
  </si>
  <si>
    <t>SALE AND TERMS SUBJECT TO LENDER SHORT SALE APPROVAL PLEASE CALL OWNER PRIOR TO ALL SHOWING 310-850-4167</t>
  </si>
  <si>
    <t>GREAT SINGLE LEVEL STARTER HOME NICE LOCATION PERFECT FOR FIST TIME BUYER OR SMART INVESTOR 2 BEDROOM 2 BATH IN NICE CONDITION WITH HARDWOOD FLOORS CROWN MOLDINGS RECESSED LIGHTING ALL LOCATED IN GOOD SCHOOL DISTRICT.</t>
  </si>
  <si>
    <t>S696917</t>
  </si>
  <si>
    <t>5112 W 136TH Street</t>
  </si>
  <si>
    <t>S696926_SOCAL</t>
  </si>
  <si>
    <t>Edinger And Newland</t>
  </si>
  <si>
    <t>Heading South on Newland Go Past McFadden and Turn Right on Oberlin Ave. Turn Right onto Rochester.</t>
  </si>
  <si>
    <t>92683-7653</t>
  </si>
  <si>
    <t xml:space="preserve"> ALL Buyers must be pre-approved with Quy Huynh from Bank of America NO EXCEPTIONS Cash Offers Excluded Tenant occupied so please provide as much notice as possible. Dogs on Property may bite if you show up unannounced so do NOT go direct. Call</t>
  </si>
  <si>
    <t>Fantastic Cul-De-Sac Location This private and cozy pool home is located at the end of a quiet street in a great neighborhood. Featuring 4 bedrooms including one on the main level and a huge backyard with a pool and grass this home has everything. Newer tile work in the bathroom and a fantastic kitchen make this the perfect home for a growing family or a couple starting out.</t>
  </si>
  <si>
    <t>S696926</t>
  </si>
  <si>
    <t>15851 Rochester Street</t>
  </si>
  <si>
    <t>LR WS IS GB</t>
  </si>
  <si>
    <t>S696927_SOCAL</t>
  </si>
  <si>
    <t>Cheseboro</t>
  </si>
  <si>
    <t>91301-2648</t>
  </si>
  <si>
    <t>Please text LA for showing instructions at 562-209-3816. Property is a short sale and price has been approved by lender. All terms and conditions final price and commission are based upon lender approval. Property sold as is no repairs aranties or g</t>
  </si>
  <si>
    <t>Updated 2/1 townhome in desireable Agoura Hills location. Close to freeways. Newer tile floors bathroom and kitchen have been updated. Pot belly stove adds to the ambience. 2 car attached garage washer/dryer hookups. Comes with stove and dishwasher. Window coverings included as ell. Come buy a piece of Agoura Hills at an affordable price.</t>
  </si>
  <si>
    <t>S696927</t>
  </si>
  <si>
    <t xml:space="preserve">5321 Colodny </t>
  </si>
  <si>
    <t>S696930_SOCAL</t>
  </si>
  <si>
    <t>SALE AND TERMS SUBJECT TO LENDER SHORT SALE APPROVAL CALL HOMEOWNER FOR ALL SHOWINGS SHES ALMOST ALWAYS HOME 310-947-7341</t>
  </si>
  <si>
    <t>NICE THREE LEVEL TOWNHOME WITH LOTS OF ROOM AND A WONDERFUL FLOORPLAN PERFECT FOR THE FIRST TIME BUYER OR SMART INVESTOR</t>
  </si>
  <si>
    <t>S696930</t>
  </si>
  <si>
    <t>6985 Vining Street</t>
  </si>
  <si>
    <t>S696934_SOCAL</t>
  </si>
  <si>
    <t>Idaho &amp; La Habra</t>
  </si>
  <si>
    <t>90631-4523</t>
  </si>
  <si>
    <t>N Idaho St</t>
  </si>
  <si>
    <t>949-854-7378</t>
  </si>
  <si>
    <t>Vacant. Submit offers with all qualifications to tomatlaw@gmail.com</t>
  </si>
  <si>
    <t>Price reduced STANARD SALE Great home. All new floors and paint. Shows very well. Detached two car garage. Must see to appreciate.</t>
  </si>
  <si>
    <t>S696934</t>
  </si>
  <si>
    <t xml:space="preserve">140 N Idaho St </t>
  </si>
  <si>
    <t>Z15 CC Z12 CW RL</t>
  </si>
  <si>
    <t>IE W05 W02 W03 W10</t>
  </si>
  <si>
    <t>S696935_SOCAL</t>
  </si>
  <si>
    <t>Mustang Run / Los Alisos</t>
  </si>
  <si>
    <t>North on Marguerite Left on Mustang Run Left on Crucero Left on Calabaza right on Jinetes.</t>
  </si>
  <si>
    <t>Jinetes</t>
  </si>
  <si>
    <t>92691-1116</t>
  </si>
  <si>
    <t>brian@squiresproperties.com</t>
  </si>
  <si>
    <t>949-768-1604</t>
  </si>
  <si>
    <t>SSQUIBRI_SOCAL</t>
  </si>
  <si>
    <t>714-290-3271</t>
  </si>
  <si>
    <t>Brian Squires</t>
  </si>
  <si>
    <t xml:space="preserve"> Motivated sellers Bring an offer Easy to show. Supra on garage door near front door. Call listing agent Brian 714.290.3271 or 949.768.1604 for appointment as seller does not want phone published. Preferred showing times are Tuesday through</t>
  </si>
  <si>
    <t>43x142</t>
  </si>
  <si>
    <t>Wonderfully remodeled 4 bed 3 bath POOL home in a quiet family oriented neighborhood. Hardwood &amp; tile floors cstm baseboards crown molding cstm paint &amp; shutters throughout 1st floor. Kitchen has granite new cabinets &amp; stainless steel. Owner is a chef &amp; the kitchen reflects this. One bed &amp; full bath downstairs for guests or elderly parents. Indoor laundry. Upstairs master suite w/ bath &amp; walk-in closet. 2 more bedrooms &amp; full bath up. 1 bedroom oversized &amp; could be 2 smaller beds. All baths remodeled w/ cabinets granite tile &amp; fixtures. Exterior boasts cstm hardscape leading into gated courtyard w/ exotic landscaping. Side yard gated for dog run. Back yard is centered around a cstm pool &amp; spa is low maint. &amp; very private an entertainers delight. Garage is fully finished w/ cabinets &amp; bench. Neighborhood is a great place to raise kids. Within walking dist. of schools restaurants shopping &amp; M.V. Lake. Member of LMVA w/ beaches swimming concerts fishing boating &amp; more.</t>
  </si>
  <si>
    <t>S696935</t>
  </si>
  <si>
    <t xml:space="preserve">21922 Jinetes </t>
  </si>
  <si>
    <t>CS DK PE FP</t>
  </si>
  <si>
    <t>Z24 BZ CW Z17</t>
  </si>
  <si>
    <t>OX OW ST B10</t>
  </si>
  <si>
    <t>S696938_SOCAL</t>
  </si>
  <si>
    <t>Sellas South/Abelia</t>
  </si>
  <si>
    <t>Antonio to Avendale Turn Right/Left on Sellas South/Right onto Abelia/Left onto Strawflower/Right down alley way to 73</t>
  </si>
  <si>
    <t>ralph.athena@cox.net</t>
  </si>
  <si>
    <t>949-481-4499</t>
  </si>
  <si>
    <t>SCASEATH_SOCAL</t>
  </si>
  <si>
    <t>949-293-9949</t>
  </si>
  <si>
    <t>Athena Casey</t>
  </si>
  <si>
    <t>S668_SOCAL</t>
  </si>
  <si>
    <t>Your Home Real Estate</t>
  </si>
  <si>
    <t>Call or text the seller with a showing time and if you do not hear back then go direct. 714-313-3264. Agents thank you for showing and please leave a business card. 1 lienholder and any reduction in commissions will be split 50/50. Washer Dryer Refriger</t>
  </si>
  <si>
    <t>Beautiful Upper Carriage End Unit In Charleston Place With Ground Floor Access And Attached 2 Car Garage. This Highly Upgraded Home Is Located On A Greenbelt With A Sunny Patio And Private Viewing Decks. The Kitchen Has Upgraded Cabinets And Granite Counter Tops. Designer Paint Upgraded Carpeting Crown Mouldings And Plantation Shutters Are Throughout This Very Bright And Open Floorplan. Master Bathroom Has Slate Counters and Large Oval Tub With Separate Shower.</t>
  </si>
  <si>
    <t>S696938</t>
  </si>
  <si>
    <t>73 Strawflower Street</t>
  </si>
  <si>
    <t>591H2</t>
  </si>
  <si>
    <t>S696939_SOCAL</t>
  </si>
  <si>
    <t>North of Sunset South of Mulholland.</t>
  </si>
  <si>
    <t>90077-1822</t>
  </si>
  <si>
    <t>E17</t>
  </si>
  <si>
    <t xml:space="preserve">E17 </t>
  </si>
  <si>
    <t>All Showings Questions and Offers direct to Seller Mark 866 458-5478 ext 106 or risv@roadrunner.com If your Offer is accepted please email tristarrealty@cox.net to update the MLS.</t>
  </si>
  <si>
    <t xml:space="preserve">This bright and spacious corner unit in a serene resort-like gated complex is located in the Hills of Bel Air. Second floor 2 bedrooms 2 bathrooms new kitchen appliances laundry room inside built-in library central air-conditioning and heating fireplace balcony and oversized private roof top deck 180 degree view of mountains city and tree tops community gym recreation area year-round heated pool jacuzzi sauna tennis court. Walking distance to school and to a plaza with a grocery store restaurant and convenience services. Also Available as a Lease with Option to Buy </t>
  </si>
  <si>
    <t>S696939</t>
  </si>
  <si>
    <t>2385 Roscomare Road</t>
  </si>
  <si>
    <t>931H4</t>
  </si>
  <si>
    <t>S696941_SOCAL</t>
  </si>
  <si>
    <t>Sage Rd.</t>
  </si>
  <si>
    <t>Located between Benton road and Sage.</t>
  </si>
  <si>
    <t>92544-9291</t>
  </si>
  <si>
    <t>scttedward@yahoo.com</t>
  </si>
  <si>
    <t>SBARRSCO_SOCAL</t>
  </si>
  <si>
    <t>Scott Barr</t>
  </si>
  <si>
    <t>949-355-2183</t>
  </si>
  <si>
    <t>Price does not include the following Washer &amp; Dryer Refrigerator Fountain in foyer. Appointment only. Call Scott to make an appointment to show property.Please give 24 hrs notice. Do not disturb sellers thank you.E-mail offers to scttedward@yahoo.com. No</t>
  </si>
  <si>
    <t>3 630 square feet of pure joy If you deserve the best then you need to invest now in this 4 bedroom 3 bath amazing Casa. Custom built in 2007 this Spanish style home is situated on aprox.3.99 acres. No detail has been spared from the hand carved fireplace mantle to the elegant tile rug found in the foyer. If cooking is your passion you won t be disappointed in the professional Empire double oven. The master bedroom boast's of its own fireplace for on those cool starry nights that can only be experienced in the Aired temperatures of this part of the country.With 8 foot tall solid beachwood doors you and yours will feel like royalty.All counter tops are made of hand honed Granite.Double pane windows a water softener system and a four car garage round out the list of reasons why now is a great time to buy this fabulous estate.</t>
  </si>
  <si>
    <t>S696941</t>
  </si>
  <si>
    <t>42642 Alexander Drive</t>
  </si>
  <si>
    <t>S696942_SOCAL</t>
  </si>
  <si>
    <t>Take Del Presidente to Avenida De Los Lobos Marinos</t>
  </si>
  <si>
    <t>Avenida De Los Lobos Marinos</t>
  </si>
  <si>
    <t>92672-4358</t>
  </si>
  <si>
    <t xml:space="preserve"> OPEN HOUSE SATURDAY 6/9 FROM 1-4PM Southwest San Clemente Home Under 600 000 24 Hour Notice Required by Tenants Pleaase text requests to 949-302-4995. Once approved showing is good for scheduled time only. Tenant will not wait if you a</t>
  </si>
  <si>
    <t xml:space="preserve"> OPEN HOSUE THIS SUNDAY 7/1 FROM 1-4PM Prime Southwest San Clemente Area Great Curb Appeal with White Picket Fence With Rose Vines Flagstone Entry Courtyard &amp; Rear Patio The Home Features An Open Kitchen Living &amp; Dining Room Complete with New Exterior &amp; Interior Paint. This Is An Extra Large Lot That Includes 3 Enclosed Yards Lots of Parking Spots for 3 to 4 Cars and Inside Laundry No HOA dues &amp; No Mello Roos Tax Great Walk To The Beach Location </t>
  </si>
  <si>
    <t>S696942</t>
  </si>
  <si>
    <t xml:space="preserve">110 W Avenida De Los Lobos Marinos </t>
  </si>
  <si>
    <t>DW A2 REF RF TC GC MO</t>
  </si>
  <si>
    <t>Z15 CC CW HE</t>
  </si>
  <si>
    <t>S696943_SOCAL</t>
  </si>
  <si>
    <t>Bastanchury &amp; Valley View Dr</t>
  </si>
  <si>
    <t>Bastanchury to East on Valley View Dr.</t>
  </si>
  <si>
    <t>92833-2233</t>
  </si>
  <si>
    <t>IDLCHB@gmail.com</t>
  </si>
  <si>
    <t>SLEEDA4_SOCAL</t>
  </si>
  <si>
    <t>J02400_SOCAL</t>
  </si>
  <si>
    <t>New Century Real Estate Inc</t>
  </si>
  <si>
    <t>310-634-4405</t>
  </si>
  <si>
    <t>Wonderful home ready for a new family. Pls call 310-634-4405 for showing. Pls use shoe covers provided and leave a business card. MongoFax offers to IDLCHB@GMAIL.COM. Thank you for showing. Listing agent is related to the seller.</t>
  </si>
  <si>
    <t>TURN-KEY One block to award-winning Fern Drive Elementary walking distance to prestigious Sunny Hills High and Parks Middle School. Wonderful home to raise children Ready to move in. Large 20 000 sq ft lot mostly flat with a swimming pool/jaccuzi and a playground set negotiable . Open floor plan- granite counters in kitchen and all the bathrooms. Recessed lights in three upper bedrooms.</t>
  </si>
  <si>
    <t>C31307_SOCAL</t>
  </si>
  <si>
    <t>S696943</t>
  </si>
  <si>
    <t>1315 W Valley View Drive</t>
  </si>
  <si>
    <t>WD OT PCP</t>
  </si>
  <si>
    <t>Villa Huntington</t>
  </si>
  <si>
    <t>858A1</t>
  </si>
  <si>
    <t>S696945_SOCAL</t>
  </si>
  <si>
    <t>West of Beach Blvd and Villa Huntington is on Slater Ave. Drive into the Park and near the front is the pool. Drive past pool and you will see space 125 on the right side.</t>
  </si>
  <si>
    <t>92647-6763</t>
  </si>
  <si>
    <t>S696945</t>
  </si>
  <si>
    <t>Agents please feel free to call the owner. Owner is usually home. No Lockbox</t>
  </si>
  <si>
    <t>949-484-5437</t>
  </si>
  <si>
    <t>Spacious mobile home. Property currently being used as a 3 bedroom 2 bath and 3rd bedroom maybe used as a formal living room. There is a wetbar and a built in china cabinet. Kitchen has lots of cabinet space. Appliances stay with the mobile home. There is a long covered driveway which fits 3 cars. Villa Huntington has a pool and clubhouse. This is family park. It is quiet and has lots of pride of ownership Just a couple miles to the beach Where else can you buy a home for 55 000 in Huntington Beach This is must see Will sell fast.</t>
  </si>
  <si>
    <t>7850 Slater Avenue</t>
  </si>
  <si>
    <t>DW GB GSB</t>
  </si>
  <si>
    <t>S696946_SOCAL</t>
  </si>
  <si>
    <t>Crown Valley to Oneil Right then left on Dorrance and right on Clydesdale. Second left is Cousteau and follow it to the top of the ridge.</t>
  </si>
  <si>
    <t>Cousteau</t>
  </si>
  <si>
    <t>92694-1050</t>
  </si>
  <si>
    <t>realestatews@gmail.com</t>
  </si>
  <si>
    <t>SSCOTWIL_SOCAL</t>
  </si>
  <si>
    <t>William Scott</t>
  </si>
  <si>
    <t>949-697-8795</t>
  </si>
  <si>
    <t>Short sale all terms conditions and compensation are subject to lender approval. Listing side to cover professional negotiation fees. No past due HOA's or Taxes. Buyer to pay LARCS .25 of 1 enhancement fee at C.O.E. Submit all offers to Will Scott at w</t>
  </si>
  <si>
    <t>VC CV FD MT VE</t>
  </si>
  <si>
    <t>Welcome to Trail Ridge This is a rare find....single loaded cul-de-sac location with breathtaking views and an oversized lot. Admire this 4 bedroom and 2.5 bath view home built on one of the largest lots that Echo Ridge has to offer. Almost 7 500 sq ft lot featuring 2400 sq ft of living space. Built for entertaining the backyard has its own pond tiki hut stamped concrete grass and built in BBQ. A well designed floor plan with plantation shutters and gorgeous flooring. The kitchen features Ceaser Stone counters and a large island. Formal dining as well as kitchen nook. Almost every room upstairs has breathtaking views of the canyon and endless sunsets. A private balcony is off the guest room for romantic evenings. Master bathroom is complete with marble and an oversized tub. A computer niche laundry room and the list goes on Walking distance to award winning schools and all of Ladera Ranch Community Events. Dont Miss this...Truly a must see property...</t>
  </si>
  <si>
    <t>S696946</t>
  </si>
  <si>
    <t>22 Cousteau Lane</t>
  </si>
  <si>
    <t>S696948_SOCAL</t>
  </si>
  <si>
    <t xml:space="preserve">Camino De Las Mares / Sea Poi </t>
  </si>
  <si>
    <t>5 freeway exit Estrella go left continue down Camino de las Mares turn left at Marbella to Sea Pointe Estates Gate</t>
  </si>
  <si>
    <t>This home is spectacular on the inside. Many upgrades and high-end features. Owner is a licensed agent. Easy to show just call and go.</t>
  </si>
  <si>
    <t>VC CV VH MT OV PA</t>
  </si>
  <si>
    <t xml:space="preserve"> 50 000 price reduction on this beautiful Cape Cod custom home in gate guarded Sea Pointe Estates. Meticulously maintained and upgraded. Private quiet cul-de-sac location with ocean panoramic canyon mountains and city lights views. Extensive use of Italian creme de marfo and granite throughout. Main floor bedroom with bath. Formal living elegant dining room billiard room. Gorgeous light and bright kitchen with new Thermador appliances open to dining area and family room 3 custom fireplaces. Sound system throughout downstairs and back yard. Flowing floor plan invites entertaining. Master bed with sitting area steam shower room and 2 large viewing decks. Custom built Skandic sauna. Oversized 3 car garage rare to find large driveway with room for several cars. Large gated side yard perfect for dog run. Entertainers backyard with built-in barbecue and bar. Front yard has ocean view patio area. Close to beaches marina shoppIng. Community has pool tennis courts and clubhouse.</t>
  </si>
  <si>
    <t>S696948</t>
  </si>
  <si>
    <t xml:space="preserve">6 Via Chapala </t>
  </si>
  <si>
    <t>S696952_SOCAL</t>
  </si>
  <si>
    <t>Brookhurst/Lamoson/Morrie</t>
  </si>
  <si>
    <t>Proceed East on Brookhurst to Lampson and turn right. Turn left on Morrie and a quick left on Malinda. Home is on the left.</t>
  </si>
  <si>
    <t>Malinda</t>
  </si>
  <si>
    <t>92840-2918</t>
  </si>
  <si>
    <t>shirleycameron@cox.net</t>
  </si>
  <si>
    <t>949-715-9903</t>
  </si>
  <si>
    <t>ICAMESHI_SOCAL</t>
  </si>
  <si>
    <t>Shirley Cameron</t>
  </si>
  <si>
    <t>949-715-9902</t>
  </si>
  <si>
    <t xml:space="preserve">Lock Box is attached to bench at front door area. Please lock all doors and turn off all lights when you leave. Thank you. We are again taking back up offers please submit </t>
  </si>
  <si>
    <t>Wonderful 3 bed. 1-1/2 bath single story home in great neighborhood Close to schools shopping parks and freeway.Home has been beautifully maintained ceilings have been scraped new paint most rooms ceiling fans new dual paned windows. Kitchen has electric stove with griddle stainless sink oven and garbage disposal.Laundry was moved in to garage many years ago and in its place is a desk area for a home office. Powder room has been updated with newer cabinet sink. One bedroom is being used as a den and has a ceiling fan and window a/c.Second bedroom has a walk in closet.Drapes in all rooms.The entry area is tiled. Private back yard with patio and cover plus a big grass area.This lot is big enough to expand this home like many others in the neighborhood have already done. We are taking back ups if you have a qualified client.</t>
  </si>
  <si>
    <t>S696952</t>
  </si>
  <si>
    <t>10242 Malinda Lane</t>
  </si>
  <si>
    <t>S696958_SOCAL</t>
  </si>
  <si>
    <t>Ironwood/Graham</t>
  </si>
  <si>
    <t>IRONWOOD/GRAHAM</t>
  </si>
  <si>
    <t>92557-6169</t>
  </si>
  <si>
    <t>Eos</t>
  </si>
  <si>
    <t>Honey</t>
  </si>
  <si>
    <t>All offers must include Lender Approval Proof of Funds and Fico Score. Please only send RPA plus items listed in agents remarks.</t>
  </si>
  <si>
    <t>Professionally Remodeled Stunning Moreno Valley Home. 3 Bedroom 3 Bath plus a Large Entertainment Bonus Room. Granite Counter Tops 18X18 designer ceramic tile new carpet and paint. Act fast. This will not last.</t>
  </si>
  <si>
    <t>ILICEFRA_SOCAL</t>
  </si>
  <si>
    <t>S696958</t>
  </si>
  <si>
    <t xml:space="preserve">11872 Honey Hollow N </t>
  </si>
  <si>
    <t>S696961_SOCAL</t>
  </si>
  <si>
    <t>Tustin Ranch Road/Greenway</t>
  </si>
  <si>
    <t>From Freeway5 Tustin Ranch Road go north r on Greenway R on Colonial R on Ternberry.</t>
  </si>
  <si>
    <t>Ternberry</t>
  </si>
  <si>
    <t>92782-1083</t>
  </si>
  <si>
    <t>Orchards</t>
  </si>
  <si>
    <t>jamiesellsoc@yahoo.com</t>
  </si>
  <si>
    <t>949-857-7993</t>
  </si>
  <si>
    <t>SMARAJAM_SOCAL</t>
  </si>
  <si>
    <t>949-307-3774</t>
  </si>
  <si>
    <t>Jamie Marangell</t>
  </si>
  <si>
    <t>Please submit offer with approval letter and proof of down payment to kashanchi@hotmail.com. Mello Roos 512.04 per year. to be verified by the buyer. Property is sold as is condition.</t>
  </si>
  <si>
    <t>Turnkey and highly upgraded unit with travertine tile marble tile and rich hardwood flooring through out. Kitchen with upgraded granite counter brand new stainless steel appliances. Spacious living room with fire place custom built-in entertainment center and French door leads to large balcony. Master bath with granite vanities and upgraded tile wall in shower and tub area. Two car side by side garage with direct access. Association offers Pool Spa Tennis Court and Toddler's play ground. Easy access to shopping Schools and Freeway.</t>
  </si>
  <si>
    <t>SPAPECHA_SOCAL</t>
  </si>
  <si>
    <t>ORCH</t>
  </si>
  <si>
    <t>S696961</t>
  </si>
  <si>
    <t>12949 Ternberry Court</t>
  </si>
  <si>
    <t>S696963_SOCAL</t>
  </si>
  <si>
    <t>Property Sold As-Is</t>
  </si>
  <si>
    <t>92707-1638</t>
  </si>
  <si>
    <t>george@pacifichomesrealty.com</t>
  </si>
  <si>
    <t>714-546-4698</t>
  </si>
  <si>
    <t>SPANCGEO_SOCAL</t>
  </si>
  <si>
    <t>George Pancescu</t>
  </si>
  <si>
    <t>J00192_SOCAL</t>
  </si>
  <si>
    <t>Pacific Homes Realty</t>
  </si>
  <si>
    <t>714-404-3308</t>
  </si>
  <si>
    <t>Bring an offer ASAP Standard sale. Property is vacant. Quick response on all offers. Go direct. Email offers with letter of preapproval proof of funds and EMD check to george@pacifichomesrealty.com. Cash offers conventional and FHA are OK. Seller is mo</t>
  </si>
  <si>
    <t>Wilshire Square Newly remodeled home that is ready for move in. Upgrades include new wood laminate flooring throughout fresh interior and exterior paint and travertine in living room. Kitchen has been updated with new cabinets stone countertop elegant backsplash and new sink . Bathroom includes a full new bath sink and cabinet with a modern and chic flair. New light fixtures and recessed lighting installed throughout with scraped ceilings. Double pane windows featuring improved energy efficiency and reduced noise. House has 3 bedrooms and 1 bath the 3rd bedroom can be used as an office tax record shows 2 bedrooms . Master bedroom has a sloping raised ceiling that gives a sense of spaciousness. Rustic fireplace in the living room. Detached 2 car garage with plenty of additional parking on the side of the house. Large enclosed backyard with avocado tree and covered patio. This is a very clean home that is ready for move in and must be seen to be appreciated.</t>
  </si>
  <si>
    <t>M436750_SOCAL</t>
  </si>
  <si>
    <t>S696963</t>
  </si>
  <si>
    <t>1442 S Van Ness Avenue</t>
  </si>
  <si>
    <t>S696967_SOCAL</t>
  </si>
  <si>
    <t>Sanborn/Cape Victoria</t>
  </si>
  <si>
    <t>Pacific Park to Sanborn to Cape Victoria.</t>
  </si>
  <si>
    <t>92656-6079</t>
  </si>
  <si>
    <t>Currently No Showings for Back Ups.</t>
  </si>
  <si>
    <t>EQUITY SALE Charming detached home in the highly sought after private gated community of Victoria. Inside tract cul-de-sac lot with a wrap around yard open light bright floor plan with cathedral ceilings 4 bedrooms 3 baths and a 2 car garage with driveway parking. Gourmet kitchen opens to family room with cozy fireplace. Formal living and dining room opens to family room for an open airy feel. Relaxing master bedroom also has vaulted ceilings large walk-in closet and dual vanity master bath. Open catwalk from master bedroom to 3 additional spacious secondary bedrooms and a convenient full size laundry room with cabinets. Loft can also be added to open space from catwalk over living area. 5 miles to world renowned beaches and 5 star resorts. Walk to hiking/biking trails shopping dining and entertainment.</t>
  </si>
  <si>
    <t>S696967</t>
  </si>
  <si>
    <t xml:space="preserve">6 Vancouver </t>
  </si>
  <si>
    <t>RG HTR</t>
  </si>
  <si>
    <t>Z15 STO A1 FC</t>
  </si>
  <si>
    <t>GA DN FF LR</t>
  </si>
  <si>
    <t>922C2</t>
  </si>
  <si>
    <t>S696969_SOCAL</t>
  </si>
  <si>
    <t>La Paz/Spadra</t>
  </si>
  <si>
    <t>easy to find ... Exit 5 freeway at La Paz. Go up La Paz to Spadra first house on the left. Large white house ... sign on slope</t>
  </si>
  <si>
    <t>Spadra</t>
  </si>
  <si>
    <t>92691-5247</t>
  </si>
  <si>
    <t>dianehodson@cox.net</t>
  </si>
  <si>
    <t>949-459-8303</t>
  </si>
  <si>
    <t>949-233-7880</t>
  </si>
  <si>
    <t>Diane Hodson</t>
  </si>
  <si>
    <t>Easy access with Supra lock box on porch if occupant is not home. call me or text to give the occupant notice &amp; tell you more about the property. This house has a great floorplan and unbelievable yard. GREAT opportunity for a large home &amp; large lot. Ca</t>
  </si>
  <si>
    <t>80x181</t>
  </si>
  <si>
    <t>DG DR CD P15 1G GA GP 1L</t>
  </si>
  <si>
    <t>REDUCED 30K lowest priced 5 bedroom in Mission Viejo GREAT OPPORTUNITY to own this Unique home with an amazing 13 000 SF lot in central Mission Viejo. Close to all 3 level schools. 2700 SF 5 bedroom home 3 bath home with large front porch formal living formal dining HUGE family room/kitchen combo that was an expanded room addition with permit french doors 2 fireplaces hardwood floors. Master suite has an en suite bath with a claw foot tub. 5th bedroom downstairs or home office/den. Loads of storage in hallway &amp; garage with pull down attic ladder. 600 ft deck upstairs off 2nd bedroom. Yard has a built in BBQ 2 patios mature fruit trees lush landscaping &amp; natural rock waterfall and stream. part of the 2 car garage was converted to laundry area wall can be removed RV parking &amp; long driveway can park 6 cars. 1 tax rate and small asso dues for swim &amp; racquet club. NO MELLO ROOS Close to shopping 3 AWARD winning schools hospital parks &amp; freeway.</t>
  </si>
  <si>
    <t>NLIWAAUR_SOCAL</t>
  </si>
  <si>
    <t>S696969</t>
  </si>
  <si>
    <t>25051 Spadra Lane</t>
  </si>
  <si>
    <t>S696973_SOCAL</t>
  </si>
  <si>
    <t>TURN KEY GET-A-WAY. THIS SUGARLOAF CABIN IS READY FOR YOU. MANY UPGRADES INCLUDING FORCED AIR HEAT GRANITE COUNTERS IN KITCHEN HARDWOOD FLOORS IN KITCHEN DISHWASHER DUAL PANE WINDOWS AND WOOD BURNING STOVE. MASTER BEDROOM WITH ITS OWN BATH. SINGLE LEVEL LIVING. DETACHED GARAGE AND GUEST BEDROOM. FENCED BACK YARD . COVERED FRONT DECK. STANDARD SALE. COMES FURNISHED.</t>
  </si>
  <si>
    <t>S696973</t>
  </si>
  <si>
    <t>532 Moreno Lane</t>
  </si>
  <si>
    <t>DR GR MB OF GL GS</t>
  </si>
  <si>
    <t>Z15 Z25 BS CC HC</t>
  </si>
  <si>
    <t>Model 5</t>
  </si>
  <si>
    <t>M2 DA MG FB MA MS M07 WK</t>
  </si>
  <si>
    <t>GN GM LR</t>
  </si>
  <si>
    <t>S696982_SOCAL</t>
  </si>
  <si>
    <t>Santa Margurita/Monterey</t>
  </si>
  <si>
    <t>Santa Margarita to Monterey guard gate left on Mazatlan. Towards end of street. Cul-de-sac on the left.</t>
  </si>
  <si>
    <t>92692-4960</t>
  </si>
  <si>
    <t>D19 D06 D20 D30 D42</t>
  </si>
  <si>
    <t>EX SC TC KY CB A15 A9</t>
  </si>
  <si>
    <t>Popular Palmia Villa's Plan 5. 3 bedrooms with their own baths. 4 baths total 2 bedrooms downstairs including master suite Master suite has tub shower and large walk-in closet. 2nd. master suite upstairs with walk-in closet and private bath Spacious great room with fireplace built-ins and high cathedral ceilings. Beautiful wood floors. Corian kitchen counters with lots of storage.Wrap around patio. Cul-de-sac location. Freshly custom painted. Guard-gated 55 community. Fabulous amenities pools jacuzzi tennis courts 18-hole putting course clubs gym library trips etc. Fantastic life style Formal dining room plus breakfast nook.</t>
  </si>
  <si>
    <t>S696982</t>
  </si>
  <si>
    <t xml:space="preserve">21241 Mazatlan </t>
  </si>
  <si>
    <t>LR CON GL GS GB</t>
  </si>
  <si>
    <t>S696986_SOCAL</t>
  </si>
  <si>
    <t>South on Rancho Trabuco. Turn left onto Tierra Montanosa turn right on Tierra Plano. 71 Tierra Plano on right side.</t>
  </si>
  <si>
    <t>Tierra Plano</t>
  </si>
  <si>
    <t>92688-3341</t>
  </si>
  <si>
    <t>sdyoura@yahoo.com</t>
  </si>
  <si>
    <t>949-589-8893</t>
  </si>
  <si>
    <t>SYOURDIA_SOCAL</t>
  </si>
  <si>
    <t>Diane Youra</t>
  </si>
  <si>
    <t>949-697-8041</t>
  </si>
  <si>
    <t>----- BOM......Back on Market... Subject to cancellation of current escrow.... Here is your chance to show your clients a beautiful home with hardwood flooring 3 bedrooms...one bedroom is downstairs and 3 full bathrooms in the much sought after tract</t>
  </si>
  <si>
    <t xml:space="preserve"> This is a must see Back on the Market...hurry on this much sought after tract of Tierra Montanosa STANDARD SALE Spacious townhome with 3/4' hardwood flooring throughout. 3 bedrooms and 3 full bathrooms one bedroom and one full bathroom are downstairs. Two of the baths have Travetine flooring. Custom baseboards and crown moulding cozy fireplace with a Granite face. Large open kitchen includes stainless steel refrigerator. Interior laundry room accomodates full size appliances. Two car attached direct access garage. Large private patio. Great location sides to a green belt. Beautiful park nearby. Take a dip at the nearby association pool</t>
  </si>
  <si>
    <t>S696986</t>
  </si>
  <si>
    <t xml:space="preserve">71 Tierra Plano </t>
  </si>
  <si>
    <t>923B7</t>
  </si>
  <si>
    <t>S696990_SOCAL</t>
  </si>
  <si>
    <t>South Bend/Lyra</t>
  </si>
  <si>
    <t>Oso Pkwy turn right Gate Access  Right on South Bend Right Lyra Way Left Pictor.</t>
  </si>
  <si>
    <t>Pictor</t>
  </si>
  <si>
    <t>92679-5109</t>
  </si>
  <si>
    <t xml:space="preserve">For Showings Please Contact Nora Gallogly at 949 933-5079 for Appointments. Seller Control Lockbox. Easy to Show </t>
  </si>
  <si>
    <t>Wonderful Family Home Nestled in the Reilly Wilderness Park in the Courante Tract with 4 Bedrooms 4 Baths with a Tandem 3 - Car Garage on a Cul- de- Sac Street and a Large Corner Lot. This is located in a Great Family Neighborhood and the Features includes Decorator Paint Shutters a Gourmet Kitchen with Granite Counter Tops Stainless Appliances and Adjacent is a Large Family Room with Fireplace a Downstairs Guest Room/Office Shutters Surround Sound System and Recessed Lighting throughout Walk-In Closets in Secondary Bedrooms and Master Bedroom has an upgraded Closet System with an Additional Retreat that can be used for an Office/ Work Out Area. This Home Shows Bright and Light One of the Largest Lots in the Neighborhood with Room to Entertain and currently has an Above Ground Spa and there is Room for a Pool.</t>
  </si>
  <si>
    <t>S696990</t>
  </si>
  <si>
    <t>2 Pictor Court</t>
  </si>
  <si>
    <t>S696992_SOCAL</t>
  </si>
  <si>
    <t>West Yale Loop/ Blue Lake N</t>
  </si>
  <si>
    <t>Cross streets are West Yale Loop and Blue Lake North.</t>
  </si>
  <si>
    <t>Fairdawn</t>
  </si>
  <si>
    <t>92614-5431</t>
  </si>
  <si>
    <t>Please do not disturb tenants. Drive by only until further instructions. Please call agent Mario Gamboa @ 949-230-8901 for more information.Subject to Relocation guidelines and existing tenants remaining expiration of Lease.</t>
  </si>
  <si>
    <t>Summerfield Home in a premium inside loop location close to the South Lake Beach Club/Lagoon. Located in a quiet cul de sac street large wrap around yard with excellent curb appeal.Upgraded wood flooring French doors newer appliances and kitchen cabinets/granite counters. Living room w/ high ceiling Formal dining area and family room. Award winning schools ass'n tennis pools parks and lake are all convenient walking distance. Home is in excellent condition and shows light and bright.Must see.</t>
  </si>
  <si>
    <t>S696992</t>
  </si>
  <si>
    <t xml:space="preserve">26 Fairdawn </t>
  </si>
  <si>
    <t>DW EF GB GC K8 MO</t>
  </si>
  <si>
    <t>WT STO BS CC CW RL FC</t>
  </si>
  <si>
    <t>857G5</t>
  </si>
  <si>
    <t>S696993_SOCAL</t>
  </si>
  <si>
    <t>92648-6126</t>
  </si>
  <si>
    <t>Oakcrest Cir</t>
  </si>
  <si>
    <t>sylviaulee@gmail.com</t>
  </si>
  <si>
    <t>SLEESYL_SOCAL</t>
  </si>
  <si>
    <t>714-809-9935</t>
  </si>
  <si>
    <t>Sylvia Lee</t>
  </si>
  <si>
    <t>Back on the market subject to cancellation of existing escrow. Please submit highest and best offer with copy of ernest money check pre-approval letter and verification of funds to Sylviaulee@gmail.com Seller Services. Buyer to verify the size of the hom</t>
  </si>
  <si>
    <t>D06 D54 D49</t>
  </si>
  <si>
    <t xml:space="preserve">CORPORATE OWNED BARGAIN NOT A SHORT SALE MUST SEE BEAUTIFUL EXECUTIVE HOME LOCATED AT THE END OF THE CUL-DE-SAC IN THE PRESTIGIOUS 24 HR GUARD GATED COMMUNITY OF ESTATES WITHIN HUNTINGTON SEACLIFF. HARTFORD PLAN THREE 5 BEDROOMS AND 4.5 BATH THREE CAR GARAGE MAIN FLOOR OFFICE/DEN WITH CUSTOM BUILT-INS AND PRIVATE BATH CAN BE A 5 BEDROOM  KITCHEN WITH GRANITE CENTER ISLAND NEW STAINLESS STEEL APPLIANCES MASTER BEDROOM WITH BALCONY JACUZZI BATH TUB AND WALK IN CLOSET JACK AND JILL BATHROOM FOR OTHER TWO BEDROOMS BUILT-IN BBQ AND FOUNTAIN/SPA IN REAR YARD.A RARE OPPORTUNITY-HURRY </t>
  </si>
  <si>
    <t>SKLAEKAR_SOCAL</t>
  </si>
  <si>
    <t>S696993</t>
  </si>
  <si>
    <t xml:space="preserve">6461 Oakcrest Cir </t>
  </si>
  <si>
    <t>S697001_SOCAL</t>
  </si>
  <si>
    <t>S Greenville Street</t>
  </si>
  <si>
    <t>South of Edinger at Greenville Street then west of California Street.</t>
  </si>
  <si>
    <t>92704-4013</t>
  </si>
  <si>
    <t>gloriayabe@earthlink.net</t>
  </si>
  <si>
    <t>714-882-7347</t>
  </si>
  <si>
    <t>Gloria Yabe</t>
  </si>
  <si>
    <t>H07319_SOCAL</t>
  </si>
  <si>
    <t>AA Realty</t>
  </si>
  <si>
    <t>714-375-4601</t>
  </si>
  <si>
    <t>Vacant show directly. The supra lock box is at front gate. Seller will entertain any reasonable offer.Offer submitted to Gloria@AARealtyus.com with proof of fund FICO. Buyer to verify and satisfy any or all permit. Not a REO Not a Short Sale. It is a c</t>
  </si>
  <si>
    <t>714-717-9484</t>
  </si>
  <si>
    <t>45x116</t>
  </si>
  <si>
    <t>Newly remodeled open floor plan light and bright. Seller will entertain any reasonable offer. Brand New lighting fixtures and Brand New wooden flooring thru out the house. New tiles in kitchen &amp; bath room. Brand New kitchen cabinets and granite counter top Brand New dish washer stove and cooking vent hood. Upgraded bath room New tub new vanity sink new medicine cabinets and lights.Brand new Breakfast counter/Bar between kitchen and Spacious 2nd living room which can be family den or dining area. Newer roof and double panel windows. Freshly painted exterior and interior. This cozy home shows just like a model. Good size back yard with freshly newly painted white fences very private and enjoyable for family summer BBQ or kids playing catch Ball. Central and convenient location for homeowner commuting to works. Walking distance to Park Shopping restaurant. 5 minutes driving to famous 'Mile Square Park' South Coast Plaza Mall is 3 miles away.</t>
  </si>
  <si>
    <t>S697001</t>
  </si>
  <si>
    <t>2433 W California Street</t>
  </si>
  <si>
    <t>S697006_SOCAL</t>
  </si>
  <si>
    <t>Platino And Via Noveno</t>
  </si>
  <si>
    <t>Take Trabuco road west to Los Aliso Blvd. left follow Via Novino left to Altanero</t>
  </si>
  <si>
    <t>Altanero</t>
  </si>
  <si>
    <t>92691-1504</t>
  </si>
  <si>
    <t>call 24 hours ahead to see appointment only. Please do not disturb occupant. this is a short sale sale subject to lender approval.</t>
  </si>
  <si>
    <t>This beautiful Mission Viejo home is 2164 square feet and perfect for a single family. It has 4 bedrooms and 3.0 bathrooms. The backyard has a pool and patio perfect for entertaining and raised Jacuzzi along with bar. Small outdoor courtyard in the entrance way at front door. Family room upstairs has balcony with city views. Close to shopping. This home is part of the Mission Viejo Lake and the Hoa's are currently 111.00 every 6 months entitling you to sailing concerts and many lake privileges. It is located at 26652 Altanero Mission Viejo California. This home is in the Saddleback Valley Unified School District. The nearest schools are Lake Forest Elementary School Serrano Intermediate School and El Toro High School.Roof-roll-up Garage Doors-rv Access to Comply W/ Assoc. Rules Mv Lake Membership- Very Desireable Wilderness Glen Neighborhood New Dishwasher gas Range Short sale subject to lender approval.</t>
  </si>
  <si>
    <t>S697006</t>
  </si>
  <si>
    <t xml:space="preserve">26652 Altanero </t>
  </si>
  <si>
    <t>CS PG</t>
  </si>
  <si>
    <t>AG CP EXR GH LP</t>
  </si>
  <si>
    <t>OX B02 LC LS LT OW</t>
  </si>
  <si>
    <t>BB BN DA KC EK LC</t>
  </si>
  <si>
    <t>GA GK K03 IL KI K07</t>
  </si>
  <si>
    <t>S697009_SOCAL</t>
  </si>
  <si>
    <t>Blake Tedesca</t>
  </si>
  <si>
    <t>WASHINGTON NORTH - NORTH OF 10 FREEWAY. TAKE THE 2ND DEL WEB GATE EAST. TO BLAKE LEFT RIGHT ON TEDESCA LEFT CORNET RIGHT ON RAINSWEPT. ON YOUR LEFT. LOCK BOX FRONT DOOR</t>
  </si>
  <si>
    <t>92211-3032</t>
  </si>
  <si>
    <t>949-248-7432</t>
  </si>
  <si>
    <t>SHORT PAY OFF SUBJECT TO REVERSE MORTGAGE LENDER ACCEPTING A SHORT PAY OF PRINCIPAL. BUYER TO PAY A 1 OF THE SALES PRICE PREMIUM FOR A NEGOTIATING FEE AT ESCROW CLOSING FOR THE SHORT PAY SEPERATE REALTOR NEGOTIATOR. THIS SHOULD ASSURE YOU THE COMMISSIO</t>
  </si>
  <si>
    <t>769-773-9687</t>
  </si>
  <si>
    <t>GA OF GP OT OP</t>
  </si>
  <si>
    <t>BQ CB EX TC A9 A19</t>
  </si>
  <si>
    <t xml:space="preserve">WOW GREAT PRICE FOR A ST. CROIX UPGRADED GRANITE MAPLE CABINETS CUSTOM PLANTATION SHUTTERS THROUGHOUT. UPGRADED STORAGE CABINETS. FRONT DOOR FACES SOUTH- FORMER MODEL VERSATILE PLAN DEN/OFFICE COULD BE THIRD BEDROOM. FOUNTAIN BREAKFAST KNOOK HUGE MASTER BEDROOM. AND ADDITIONAL SMALL ROOM OFF THE GARAGE FOR A WORKSTATION THE MOST POPULAR PLAN IN SUN CITY BEST BUY LIGHT CARPET AND TILE FLOORING THROUGHOUT THERE IS A TWO CAR GARAGE PLUS THE THIRD WHICH IS THE GOLF CAR GARAGE. ASSOCIATION AMENITIES INCLUDE GUARD GATED POOLS ACTIVITES CLUBHOUSE GOLF PONDS TENNIS A WONDERFUL LIFE STYLE FOR THOSE OVER 55 BEAUTIFUL MAPLE ENTERTAINMENT CENTER BUILT IN THE LIVING ROOM TOO </t>
  </si>
  <si>
    <t>S697009</t>
  </si>
  <si>
    <t>78576 Rainswept Way</t>
  </si>
  <si>
    <t>S697012_SOCAL</t>
  </si>
  <si>
    <t>Valencia And Dale</t>
  </si>
  <si>
    <t>S/Valencia E/Slate</t>
  </si>
  <si>
    <t>92833-3407</t>
  </si>
  <si>
    <t>BEAUTIFUL JACARANDA LINED STREET NICE CURB APPEAL SINGLE HOME NEWLY PAINTED WITH COVERED STOOP EXTRA WIDE PARKING PAD AND SIDE ENTRY GARAGE. NEWLY REMODELED NEW PAINT NEW CARPET. TILE FLOORING IN KITCHEN AND BOTH BATHROOMS DOUBLE PANE WINDOWS SMOOTH CEILING AND RECESSED LIGHTING. GREAT FLOORPLAN LARGE KITCHEN WITH WHTIE CABINETS AND GRANITE COUNTERTOP SPACIOUS LIVING ROOM WITH WHITE BRICK FIREPLACE OPEN TO ENCLOSED BACKPORCH CLASSIC 3BD/2BA FLOORPLAN EXTRA LARGE GARAGE COVERED PATIO. READY TO MOVE IN.</t>
  </si>
  <si>
    <t>S697012</t>
  </si>
  <si>
    <t>4224 W Flower Avenue</t>
  </si>
  <si>
    <t>S697014_SOCAL</t>
  </si>
  <si>
    <t>Gate 3 turn to Avenida Majorca.</t>
  </si>
  <si>
    <t>92637-6710</t>
  </si>
  <si>
    <t>S697014</t>
  </si>
  <si>
    <t>OCMEDEKAR_SOCAL</t>
  </si>
  <si>
    <t>Karla Medeiros</t>
  </si>
  <si>
    <t>949-212-8845</t>
  </si>
  <si>
    <t>Please call the owner @ 949-830-0485 first. If no answer go direct. Thank you very much for your showing. Bring your offer and we will help you. Any question please call Albert Hsu 949-413-4150 Karla Medeiros 949-212-8845.</t>
  </si>
  <si>
    <t>Quite peaceful location with mature trees and landscape. Bright partially enclosed patio entrance with ceramic tile flooring. Kitchen is completely remodeled and has a very sunny eat in breakfast nook with large window and sliding glass door. Large pantry glass top stove  ceramic tile floors and lots of storage in kitchen. Multiple skylights bring in lots of light. Hard wood floors in most rooms and ceramic tile in bathrooms. Carport number is 435-4.</t>
  </si>
  <si>
    <t xml:space="preserve">590 Avenida Majorca </t>
  </si>
  <si>
    <t>971F3</t>
  </si>
  <si>
    <t>S697015_SOCAL</t>
  </si>
  <si>
    <t>Niguel Road</t>
  </si>
  <si>
    <t>PCH to Niguel Rd.</t>
  </si>
  <si>
    <t>Grand Master</t>
  </si>
  <si>
    <t>92629-4113</t>
  </si>
  <si>
    <t>lizhouses@aol.com</t>
  </si>
  <si>
    <t>949-489-4400</t>
  </si>
  <si>
    <t>SDELULIZ_SOCAL</t>
  </si>
  <si>
    <t>949-280-9364</t>
  </si>
  <si>
    <t>Liz Deluccia</t>
  </si>
  <si>
    <t>EX A18 A14 A19 A0 IN</t>
  </si>
  <si>
    <t>Panoramic Ocean View Model perfect 2br/2ba villa.. Coffered ceiling french doors fireplace new carpet and paint new appliances recessed lighting air-conditioning ceiling fans. Across From St. Regis Hotel walk to beach tennis golf shopping.Gated with pool and spa.</t>
  </si>
  <si>
    <t>S697015</t>
  </si>
  <si>
    <t xml:space="preserve">7 Grand Master </t>
  </si>
  <si>
    <t>Cw201-2</t>
  </si>
  <si>
    <t>S697018_SOCAL</t>
  </si>
  <si>
    <t>FROM 55 FWY GET OFF ON EDINGER GO NORTH PASS GRAND AVE MAKE A RIGHT TURN ON STANDARD AVE LOCATED ON THE RIGHT HAND SIDE.</t>
  </si>
  <si>
    <t>92707-2052</t>
  </si>
  <si>
    <t>AliBavafa@AliBavafa.com</t>
  </si>
  <si>
    <t>877-775-4565</t>
  </si>
  <si>
    <t>SBAVAALI_SOCAL</t>
  </si>
  <si>
    <t>949-212-2154</t>
  </si>
  <si>
    <t>Alireza Bavafa</t>
  </si>
  <si>
    <t>CALL FIRST. OWNER HAS TENANTS. PLEASE BE COURTEOUS.</t>
  </si>
  <si>
    <t>572' X 253'</t>
  </si>
  <si>
    <t xml:space="preserve">Location. Location. Location. Beautiful mobile home located in prime location in Santa Ana close to 55 Fwy and downtown Santa Ana in the quiet Mobile Home Standard Park. Well taken care of. Spacious floor plan with tile throughout the home. Mobile home comes with 3 bedrooms 2 baths mirror closets a large spacious master bedroom outside attached storage and 3-car parking spots. It has tile throughout the house with granite countertops in the kitchen. It really is a beautiful home drop by to check it out </t>
  </si>
  <si>
    <t>S697018</t>
  </si>
  <si>
    <t>1527 S Standard Avenue</t>
  </si>
  <si>
    <t>Commadore</t>
  </si>
  <si>
    <t>Meriden</t>
  </si>
  <si>
    <t>S697019_SOCAL</t>
  </si>
  <si>
    <t>Associtate/Rolling Hills</t>
  </si>
  <si>
    <t>N-57 Freeway to Imperial Highway turn right to Associated Rd turn right to Rolling Hills DR turn lefet to Cedarhills turn left into park. Second street on the left first street on the left.</t>
  </si>
  <si>
    <t>92835-2372</t>
  </si>
  <si>
    <t>There are dogs in property please Call Occupant at 714-524-7559 and wait for confirmation. Property to be sold as-is where-is. e-mail all offers with proof of funds to nurcysgrimes@firstteam.com. Thank you for showing.</t>
  </si>
  <si>
    <t>D49 D06 D20 D23 D30</t>
  </si>
  <si>
    <t xml:space="preserve">PRICED TO STEAL Great Investment Opportunity. 2 Bedrooms 2 Baths with Large Living and Dining Area. Spacious Master Bedroom. YOU OWN YOUR LAND-NO SPACE RENT. This is a great lot to put a new home on DO NOT MISS THE CHANCE CALL ME TODAY </t>
  </si>
  <si>
    <t>S697019</t>
  </si>
  <si>
    <t>GR LR GS</t>
  </si>
  <si>
    <t>HW OT KP MJ</t>
  </si>
  <si>
    <t xml:space="preserve">Nice W/Yard </t>
  </si>
  <si>
    <t>S697021_SOCAL</t>
  </si>
  <si>
    <t>Vera Cruz And Las Posas</t>
  </si>
  <si>
    <t>Camino Los Mares to Vera Cruz to Las Posas to Calle Emilia</t>
  </si>
  <si>
    <t>Calle Emilia</t>
  </si>
  <si>
    <t>92673-4002</t>
  </si>
  <si>
    <t>Colony At Forster</t>
  </si>
  <si>
    <t>Please no showings on weekends before 11 or after 3. Thanks so much Otherwise easy to show just text me time and date and we will have locbkox installed and home looking great Please note the HOA includes both master Forester ranch hoa and sub ass</t>
  </si>
  <si>
    <t xml:space="preserve">Looking for a great property with a yard privacy peaceful location cul de sac This is IT Absolutely adorable property with open floorplan custom french doors and sliders beautiful wood floors windows galore tons of natural light spacious wrap around yard front courtyard main floor master bedroom suite good size secondary bedrooms with jack n'jill bathroom large living/great room with fireplace wood floors and vaulted ceilings separate dining room or family room off kitchen bright sunny kitchen with garden window overlooking the yard low tax rate NO Mello roos and great HOA amenities including pool spa tennis/sport court fire insurance coverage for the property parks walking and hiking trails and easy access to excellent schools and the beautiful beaches of San Clemente </t>
  </si>
  <si>
    <t xml:space="preserve">COL </t>
  </si>
  <si>
    <t>S697021</t>
  </si>
  <si>
    <t xml:space="preserve">1315 Calle Emilia </t>
  </si>
  <si>
    <t>DW RF FSG GSB K3</t>
  </si>
  <si>
    <t>S697022_SOCAL</t>
  </si>
  <si>
    <t>Denver Lane</t>
  </si>
  <si>
    <t>111th Street Between Figueroa St. and Denver Lane</t>
  </si>
  <si>
    <t>Agents Go Direct Send all offers with POF and copy of EMD check and FICO's with Lender recent approval letter to Fax 888-482-6913 or email to Altonhousebuyers@gmail.com. Thank you.</t>
  </si>
  <si>
    <t>D08 D22 D19</t>
  </si>
  <si>
    <t>Nicely renovated 2 bedrooms 1 bath home with all new interior framing and drywalls with fresh paint. Open room concept refinished hardwood floors and new tile floors. All new stainless steel appliances and new garage door. Fresh exterior paint. Perfect for starter home Great Location for young kids school across street. Move in ready.</t>
  </si>
  <si>
    <t>Figueroa Street</t>
  </si>
  <si>
    <t>S697022</t>
  </si>
  <si>
    <t>553 W 111TH Street</t>
  </si>
  <si>
    <t>DW A2 RF EF WA GC GSB MO K3</t>
  </si>
  <si>
    <t>S697024_SOCAL</t>
  </si>
  <si>
    <t>Antonio Parkway to Tijeras Creek right on Sendero.</t>
  </si>
  <si>
    <t>92688-3006</t>
  </si>
  <si>
    <t>Gorgeous standard sale home that is easy to show Call owner 'Ellen' direct at 949-636-4297 to show and she will let you in. No lock box on property. Please give 1 hour notice owner works from home. Please submit offers to lorriewhite@firstteam.com. M</t>
  </si>
  <si>
    <t xml:space="preserve">Exquisite luxury home that shows like a model Located in the highly sought after Tijeras Creek Golf Course Community this light &amp; bright home boasts soaring cathedral ceilings and walls. Upgraded gourmet kitchen with top of the line granite counter tops breakfast nook and generous storage. Spectacular entry into formal living &amp; dining room. Designer deep plush carpet custom paint upgraded lighting ceiling fans kitchen &amp; bath fixtures. Upstairs features 2 secondary bedrooms &amp; spacious loft that can be converted to builder optional 4th bedroom . Large beautiful master bedroom w/ensuite bathroom &amp; walk-in-closet. Professional lush landscape &amp; tailored hardscape. 3 car garage with built-in cabinet. Close to the beautiful clubhouse &amp; nature path to O'Neil Park. Access to all of RSM amenities 4 pools beach club on the lake tennis &amp; volleyball courts. Close to blue ribbon schools shopping center toll roads &amp; freeways. Pristine turnkey condition This is a must see home </t>
  </si>
  <si>
    <t>S697024</t>
  </si>
  <si>
    <t xml:space="preserve">20 Sendero </t>
  </si>
  <si>
    <t>CRA FC HQ</t>
  </si>
  <si>
    <t>Edinburg</t>
  </si>
  <si>
    <t>S697026_SOCAL</t>
  </si>
  <si>
    <t>'Michelson/Culver</t>
  </si>
  <si>
    <t>OFF Michelson turn onto Seton after 2 blocks turn onto Senisa</t>
  </si>
  <si>
    <t>Senisa</t>
  </si>
  <si>
    <t>92612-2112</t>
  </si>
  <si>
    <t>donnagillespie@premier-realty.com</t>
  </si>
  <si>
    <t>949-242-2900</t>
  </si>
  <si>
    <t>IGILLDON_SOCAL</t>
  </si>
  <si>
    <t>949-233-5668</t>
  </si>
  <si>
    <t>Donna Gillespie</t>
  </si>
  <si>
    <t>949-726-5633</t>
  </si>
  <si>
    <t>DG P05 P08 GA OR OP SS</t>
  </si>
  <si>
    <t>Amazing University Park Value..end unit on corner lot with courtyard entry backyard with spa backing to community greenbelt All windows dual pane looking out to open space.Master bedroom deck is huge overlooking backyard Totally remodeled kitchen with country french cabinets with underside lighting and granite counters tile floors and corner sink open to family/dining room..spacious with pantry and understair storage connects to garage through laundry alcove. ON MAIN LEVEL Pergo floors in living room dining room entry and half bath with wide baseboards. Carpet upstairs. Fireplace in Large Living room between two windows. Two other windows with shutters. French doors from family/dining room to yard and patio. Master suite has new tiled shower. All three baths with granite counters and upgrades. Hall bath with dual sinks Full linen closet and window over tub.</t>
  </si>
  <si>
    <t xml:space="preserve">V1 </t>
  </si>
  <si>
    <t>S697026</t>
  </si>
  <si>
    <t xml:space="preserve">10 Senisa </t>
  </si>
  <si>
    <t>BR SLS WD RR</t>
  </si>
  <si>
    <t>S697028_SOCAL</t>
  </si>
  <si>
    <t>Alicia/Coronel/Avenida Deseo</t>
  </si>
  <si>
    <t xml:space="preserve">ALICIA TO TRABUCO TO CARLOTA TO LOPE DE VEGA TO CANEDO TO AVENIDA DESEO MAP QUEST </t>
  </si>
  <si>
    <t>92691-3304</t>
  </si>
  <si>
    <t>pjsouthshore@cox.net</t>
  </si>
  <si>
    <t>DJOHNPAM_SOCAL</t>
  </si>
  <si>
    <t>949-412-2917</t>
  </si>
  <si>
    <t>Pamela Johnson</t>
  </si>
  <si>
    <t>OPEN HOUSE TOMORROW MAY 6TH FROM 1-4. BOOTIES AT THE HOME FOR YOUR SHOES. EXPERIENCED SHORT SALE TEAM GETS THEM CLOSED FAST GROSS COMMISSION AND SALE SUBJECT TO LENDERS APPROVAL. ANY COMMISSION REDUCTION TO BE SPLIT 50/50. THIS PROPERTY CAN'T CLOSE T</t>
  </si>
  <si>
    <t xml:space="preserve">SINGLE STORY BEAUTY WITH A VIEW 3 BEDRM - 2 BATHRMS - HOME HAS BEEN REMODELED RENOVATED UPGRADED AND IS MOVE IN CONDITION. FEATURES INCLUDE NEW KITCHEN CABINETRY STAINLESS STEEL APPLIANCES GRANITE COUNTERTOPS NEW WINDOR WINDOWS AND SLIDERS WOOD BLINDS MIRRORED WARDROBES DOORS IN THE BEDROOMS GARAGE HAS BEEN DRY-WALLED AND CAN LIGHTING INSTALLED. NEW GARAGE ATTIC LADDER AND LOTS OF STORAGE THAT HAS BEEN COMPLETED AND A NEW EXHAUST FAN INSTALLED TO COOL OFF THE ATTIC ON THOSE HOT DAYS. NEWER A/C - CLOSE TO SCHOOLS BUT WITHOUT THE TRAFFIC AND NOISE. ESTABLISHED WELL MAINTAINED MANICURED NEIGHBORHOOD. CLOSE TO PARKS AND SHOPPING. MEMBERS OF LAKE MISSION VIEJO </t>
  </si>
  <si>
    <t>SMORIRIT_SOCAL</t>
  </si>
  <si>
    <t>S697028</t>
  </si>
  <si>
    <t xml:space="preserve">26542 Avenida Deseo </t>
  </si>
  <si>
    <t>CC RL WZ</t>
  </si>
  <si>
    <t>S697035_SOCAL</t>
  </si>
  <si>
    <t>Golden Lantern/Danawoods</t>
  </si>
  <si>
    <t>Golden Lantern to Danawoods to Danateak</t>
  </si>
  <si>
    <t>Danateak</t>
  </si>
  <si>
    <t>92629-1194</t>
  </si>
  <si>
    <t>Harbor Heights</t>
  </si>
  <si>
    <t>Agents please give owner 2 hour notice. Owner controlled lockbox that will be left by front door if not there. ATTN AGENTS please do not let friendly cat out of house.</t>
  </si>
  <si>
    <t>One of the largest lots in Danawoods your own little park. Situated on a prime park frontage lot with views overlooking the pool. This home is turnkey and ready to make it your own. Two of the baths have been updated. Wood floors on the lower level. Kitchen with large garden window to enjoy the views. Cozy family room fireplace. Within minutes to the Dana Point Harbor and beaches. Stroll to Ocean Ranch shopping and dining.</t>
  </si>
  <si>
    <t>S697035</t>
  </si>
  <si>
    <t xml:space="preserve">32961 Danateak </t>
  </si>
  <si>
    <t>S697036_SOCAL</t>
  </si>
  <si>
    <t>Exit Bear Valley Road from the I-15 Turn onto Kiowa Road.</t>
  </si>
  <si>
    <t>92308-7610</t>
  </si>
  <si>
    <t xml:space="preserve"> 24 HOUR NOTICE PLEASE CALL TENANT TO SCHEDULE SHOWING Commissions offered to buyer's agent is fixed at 2.5 regardless of any commission reduction by lender. Listing agent will compensate for the services of third party short sale negotiator. Profess</t>
  </si>
  <si>
    <t>Great Opportunity to own your own 3 bedroom 2 bath Single Family Home on an 18 000 square foot lot. Pay your own mortgage instead of someone else's Great for First Time Homeowner or Investor.</t>
  </si>
  <si>
    <t>S697036</t>
  </si>
  <si>
    <t>11795 Kiowa Road</t>
  </si>
  <si>
    <t>S697040_SOCAL</t>
  </si>
  <si>
    <t>West on Edinger before Saybrook left on Monterey. See guard for access. Right or left on Warmington leads to Sherlock.</t>
  </si>
  <si>
    <t>92649-2293</t>
  </si>
  <si>
    <t>I will call occupant direct on her cell with 6 hour notice due to work and pets. This is a short sale being sold AS IS subject to bank approval including but not limited to Price terms commissions HOA and Land Lease Co fees. Principals are RE Licensed. C</t>
  </si>
  <si>
    <t>Huge Price Reduction Huntington Harbour gated community with guard offering resort style living. This townhome style condo has no one above or below and is just a few steps from the enormous greenbelt. Enter the charming brick courtyard to the downstairs with paver tiled livingroom with brick fireplace open kitchen &amp; dining area with slider to the patio.The kitchen has tile counters glass front cabinetry and ceiling fan. Downstairs half bath inside laundry room with storage lead to direct access one car garage. Upstairs the oversized master with vaulted ceiling and retreat also has a full bath with shower in master. Rare in this model. The hall bath is a full bath and is across from the other bedroom with mirrored closet doors. Community amenities include Pool Clubhouse Greenbelt Volleyball Court BBQ Activities and more a short bike ride to the beach and Harbour Property is on Leased Land paid quarterly currently 7800 year</t>
  </si>
  <si>
    <t>S697040</t>
  </si>
  <si>
    <t>16103 Sherlock Lane</t>
  </si>
  <si>
    <t>S697041_SOCAL</t>
  </si>
  <si>
    <t>Brookhurst/ N/ Yorktown</t>
  </si>
  <si>
    <t>Just off Brookhurst North of Yorktown go in main entrance turn right at Clubhouse turn left at first street unit on right 106</t>
  </si>
  <si>
    <t>92646-2964</t>
  </si>
  <si>
    <t>S697041</t>
  </si>
  <si>
    <t>rickcaruso4homes@gmail.com</t>
  </si>
  <si>
    <t>714-968-4440</t>
  </si>
  <si>
    <t>HCARUSRI_SOCAL</t>
  </si>
  <si>
    <t>Rick Caruso</t>
  </si>
  <si>
    <t>J00959_SOCAL</t>
  </si>
  <si>
    <t>American Realty Services</t>
  </si>
  <si>
    <t>714-812-4696</t>
  </si>
  <si>
    <t>Owner motivated Easy to Show Go Direct Lockbox at right side of home on side door. Extra key in lockbox opens large storage room with washer and dryer hookups</t>
  </si>
  <si>
    <t xml:space="preserve">What a Beautiful Mobil Home Park in Surf City Cool Ocean Breezes All Shoping is Close by This park has been Recently Remodeled and is Clean Quiet and Nice Folks Live Here Big Clubhouse Cool Pool This double wide is the lowest price in the park 2 bedrooms 2 bathrooms and a Nice Storage Shed on the side with Laundry Large Enclosed Patio too Easy to see Easy Living Here </t>
  </si>
  <si>
    <t>TCI BZ YB X47</t>
  </si>
  <si>
    <t>PC DK LN RO ST</t>
  </si>
  <si>
    <t>FOU FAL IG CP FHT GH SO</t>
  </si>
  <si>
    <t>GI IG PV CS SH SO</t>
  </si>
  <si>
    <t>GW W05 SC W02</t>
  </si>
  <si>
    <t>B05 OW</t>
  </si>
  <si>
    <t>LF GM</t>
  </si>
  <si>
    <t>S697043_SOCAL</t>
  </si>
  <si>
    <t>Antonio Parkway to banderas to Arroyo Vista to Tollon to Amantes to Iwata to charca</t>
  </si>
  <si>
    <t>92688-2703</t>
  </si>
  <si>
    <t>hannelohde@cox.net</t>
  </si>
  <si>
    <t>SLOHDHAN_SOCAL</t>
  </si>
  <si>
    <t>949-637-4919</t>
  </si>
  <si>
    <t>Hanne Lohde</t>
  </si>
  <si>
    <t>One of a kind home is a pleasure to show. Owner controlled lockbox. Please call with some notice as there are several small dogs in home. Call Don at 949-589-6744 or 949-678-1207 and he will leave lock box out for you. Seller has RE license. Any question</t>
  </si>
  <si>
    <t>SO DG DR CD GA OR OP</t>
  </si>
  <si>
    <t>VH PB TTV VT VE</t>
  </si>
  <si>
    <t>A21 CH ST WT</t>
  </si>
  <si>
    <t xml:space="preserve">Absolutely beautiful one of a kind executive style home. Extensive custom upgrades throughout. End of cul-de-sac location 4 bedroom 3 bath bonus/loft home sitting on large private lot. Grand double door entry welcomes you in to formal living/dining rooms with soaring cathedral ceilings. Double french doors leads from living room to inviting tropical backyard paradise ready for entertaining with gorgous pool spa shower outdoor kitchen &amp; bar and several water features. Second secluded patio off kitchen/ family room with custom play/doghouse. 1 full bedroom &amp; bath downstairs currently used as an office. 3 huge bedrooms upstairs. One has a private balcony &amp; one has a built in 'Murphy bed'. Down stairs laundry room. Spacious 3 car garage is worthy of a car show of it's own Located in close proximity to award winning K-8 school golf course association parks &amp; pools. Welcome home to your own private resort </t>
  </si>
  <si>
    <t>S697043</t>
  </si>
  <si>
    <t xml:space="preserve">28 Charca </t>
  </si>
  <si>
    <t>GH KOI SW SHA X47</t>
  </si>
  <si>
    <t>S697044_SOCAL</t>
  </si>
  <si>
    <t>Gate 10/ Algarrobo</t>
  </si>
  <si>
    <t>Moulton Parkway turn on Santa Maria go down to Gate 10 Left thru the gate make the 1st right than a quick right again around to a left turn on Algarrobo up to the Stop sign turn left make the 2nd right up to the next place you can turn right</t>
  </si>
  <si>
    <t>92637-2500</t>
  </si>
  <si>
    <t>Carol.Kirk@evergreenrealty.net</t>
  </si>
  <si>
    <t>949-830-1693</t>
  </si>
  <si>
    <t>SKIRKCAR_SOCAL</t>
  </si>
  <si>
    <t>949-235-0374</t>
  </si>
  <si>
    <t>Carol Kirk</t>
  </si>
  <si>
    <t>All Agents showing in Laguna Woods must obtain a Gate Pass from the Administration Building on El Toro Rd. Buyers must qualify for Financial ability and Income. Go online at 'Lagunawoodsvillage.com' to see all about this very active Senior Community. C</t>
  </si>
  <si>
    <t>949-587-1197</t>
  </si>
  <si>
    <t>CD YI OG PG</t>
  </si>
  <si>
    <t>CB EX SA SC TC A09 A11 A12 ET HS A27 GR KY A15 A9 A8 WT</t>
  </si>
  <si>
    <t>Nice Quiet Location at the end of a Cul-De-Sac. Cottage style Single family home not attached to any other. Private patio at the Entrance. 2 bedrooms and 2 full Baths. One Car Garage with direct access into the Kitchen. New Carpeting and New Paint through out. New Skylights being installed. Most of the home is in original condition so just waiting for your clients own remodeling taste. Association dues include water trash pick up cable TV maintance of the whole outside of the home including the Roof. Maintance of the Lawns gardens and all community services. 27 hole golf course new Tennis courts 4 pools 2 fitness centers Equestrian Center walking trails. Visit the Laguna Woods Web site to see all about this very active Senior Community. One person must be 55 to reside in the home. Investors can be any age but must rent to a 55 year old person. No Refrigator in the Kitchen- Pending cancellation of previous Escrow</t>
  </si>
  <si>
    <t>S697044</t>
  </si>
  <si>
    <t xml:space="preserve">3401 Punta Alta </t>
  </si>
  <si>
    <t>S697045_SOCAL</t>
  </si>
  <si>
    <t>On Miles East of Adams and West Of Jefferson go North on Los Manos to Latigo 2nd street on right .</t>
  </si>
  <si>
    <t>92253-5911</t>
  </si>
  <si>
    <t>sherry.sanders@apreus.com</t>
  </si>
  <si>
    <t>SSANDSH1_SOCAL</t>
  </si>
  <si>
    <t>Sherry Sanders</t>
  </si>
  <si>
    <t>760-578-9041</t>
  </si>
  <si>
    <t>Submit offers at www.apreoffers.com www.apreoffers.com Do not email or fax offers. All non-cash offers must be pre-qualified by Sellers preferred lender prior to submitting your offer by calling Eddy Marin Direct 714-330-4254 Office 951-461-0983 Fax 951-</t>
  </si>
  <si>
    <t>Located in very desirable North La Quinta . This is a very spacious home in a quiet neighborhood. This 3 bedroom 2 bath home has a very nice entry into the living room with a fireplace.With a dining room just off the kitchen and access to the back yard makes this home very cozy. The back yard includes a very large side yard with access from the master bedroom.This house has a three car garage.</t>
  </si>
  <si>
    <t>S697045</t>
  </si>
  <si>
    <t>79190 Latigo Circle</t>
  </si>
  <si>
    <t>PC I9 KP WC</t>
  </si>
  <si>
    <t>S697046_SOCAL</t>
  </si>
  <si>
    <t>Buckeywood And Cambridge</t>
  </si>
  <si>
    <t>MEAT TO CAMBRIDGE GO SOUTH MAKE A LEFT ON BUCKEYEWOOD</t>
  </si>
  <si>
    <t>Buckeyewood</t>
  </si>
  <si>
    <t>92865-3903</t>
  </si>
  <si>
    <t xml:space="preserve"> STANDARD SALE Rare opportunity to own a sprawling 5 Bedroom single level home that has been remodeled on a huge 8200 s.f. lot Newer Concrete Tile Roof Porcelain Italian Tile New Neutral Carpet and Fresh paint smooth ceilings recessed Lighting Remodeled Bathrooms Granite Kitchen Counters NEW Stainless Steel Appliances Spa-style tub Separate Formal Living Room with Fireplace and Indoor Laundry Sprinklers in front and back yards Villa Park High School and No Association Dues </t>
  </si>
  <si>
    <t>PRODEERI_SOCAL</t>
  </si>
  <si>
    <t>S697046</t>
  </si>
  <si>
    <t>1119 E Buckeyewood Avenue</t>
  </si>
  <si>
    <t>S697047_SOCAL</t>
  </si>
  <si>
    <t>Cown Vally/Golden Lantern</t>
  </si>
  <si>
    <t>ON MOULTON PKWY FROM CROWN VALLY TOWARDS DANA POINT COAST RIGHT ON ALOMA AVE. SUBJECT PROPERTY ON RIGHT NEAR THE END OF BLOCK.</t>
  </si>
  <si>
    <t>92677-1505</t>
  </si>
  <si>
    <t>don@readinger.com</t>
  </si>
  <si>
    <t>949-240-3601</t>
  </si>
  <si>
    <t>SREADDON_SOCAL</t>
  </si>
  <si>
    <t>Don Readinger</t>
  </si>
  <si>
    <t>S010_SOCAL</t>
  </si>
  <si>
    <t>Readinger Real Estate Services</t>
  </si>
  <si>
    <t>949-240-2100</t>
  </si>
  <si>
    <t xml:space="preserve"> STANDARD SALE </t>
  </si>
  <si>
    <t xml:space="preserve">SPACIOUS SINGLE LEVEL 3 BDRM 2 BATH LAGUNA HILLS 'NIGUEL HILLS' HOME LOCATED ON A SINGLE-LOADED STREET WITH PANORAMIC VIEWS OF SURROUNDING HILLS &amp; CITY LIGHTS AT NIGHT DINING ROOM PLUS BKFST COUNTER LIVING ROOM FIREPLACE INSIDE LAUNDRY GARDEN KITCHEN WINDOW COVERED PATIO FRESH PAINT NEWER CARPETING AND DIRECT-ACCESS ATTACHED GARAGE. STANDARD SALE </t>
  </si>
  <si>
    <t>S697047</t>
  </si>
  <si>
    <t>29101 Aloma Avenue</t>
  </si>
  <si>
    <t>S697053_SOCAL</t>
  </si>
  <si>
    <t>Niguel Rd.</t>
  </si>
  <si>
    <t>PCH to Niguel Rd/or Camino Del Avion to Monarch Beach Dr. L Antigua R St. Kitts.</t>
  </si>
  <si>
    <t>Saint Kitts</t>
  </si>
  <si>
    <t>92629-4130</t>
  </si>
  <si>
    <t>NancyD@cox.net</t>
  </si>
  <si>
    <t>949-364-5349</t>
  </si>
  <si>
    <t>SDRESNAN_SOCAL</t>
  </si>
  <si>
    <t>949-292-6215</t>
  </si>
  <si>
    <t>Nancy Dresser</t>
  </si>
  <si>
    <t>Easy to show CALL  TEXT EMAIL listing agent for lock box location. Owner requires a 1-2 hours notice. MOTIVATED SELLER Seller bought another house and will consider all offers Thank you for showing please leave your card Call for any further</t>
  </si>
  <si>
    <t>36x115</t>
  </si>
  <si>
    <t>CL OV VE VW</t>
  </si>
  <si>
    <t xml:space="preserve">Ocean View Home in prestigious Monarch Beach Gated Community. Prime Location West-facing light and bright with sunset views of Catalina and San Clemente Island. Just a short walk to beach and world famous resorts The Ritz Carlton and St. Regis Hotel. Lush Tropical Landscape with Palm trees colorful flowers and upgraded Malibu lighting. Largest Antigua floorplan PLUS owners added a fully permitted office. 3 bedrooms 2.5 bath plus and upstairs den. Upgraded gourmet kitchen with granite countertops travertine backsplash and stainless steel appliances. Wood floors throughout downstairs. Wake up every morning to an awsome Ocean View from the Master Suite. Enjoy forever ocean breeze. A MUST SEE RESORT STYLE LIVING AT IT'S BEST </t>
  </si>
  <si>
    <t>S697053</t>
  </si>
  <si>
    <t xml:space="preserve">17 Saint Kitts </t>
  </si>
  <si>
    <t>CV DW A2 RF TC SC GSB MO</t>
  </si>
  <si>
    <t>BO FF FY LR MR G07</t>
  </si>
  <si>
    <t>S697057_SOCAL</t>
  </si>
  <si>
    <t>Camino Tassajara</t>
  </si>
  <si>
    <t>Sycamore Valley Rd Camino Tassajara</t>
  </si>
  <si>
    <t>94526-2948</t>
  </si>
  <si>
    <t xml:space="preserve">Diablo Highland Country Estat </t>
  </si>
  <si>
    <t>swilliams@loanspecialistsinc.com</t>
  </si>
  <si>
    <t>888-758-6861</t>
  </si>
  <si>
    <t>Shane Williams</t>
  </si>
  <si>
    <t>J01620_SOCAL</t>
  </si>
  <si>
    <t>Shane Williams Broker</t>
  </si>
  <si>
    <t>949-614-3920</t>
  </si>
  <si>
    <t>Offered price does not include audio/video equipment in the theater room. Owner will entertain offers on home theater which has a retail cost of over 100K and includes an 11 foot screen. In addition owner will entertain offers on the audio equipment w</t>
  </si>
  <si>
    <t xml:space="preserve">Amazing pie shaped lot location and home nestled in the hills of the Diablo Highland Country Estates. Sprawling Diablo Mountains surround this highly upgraded home. Located at the top of a quiet cul-de-sac this home features an entertaining backyard with a sparkling salt water pool with pebble sheen black bottom separate spa all new pool equipment recently built gazebo BBQ island unobstructed views new fencing on both sides of property and lush landscaping. Step inside where this home boasts a large floor plan that is highly upgraded with marble entry bonus room converted to a movie/audio theater with 11 foot built in screen intercom system throughout the home fire alarm central vacuum burglar alarm GE appliances new paint inside and out new dishwasher maple cabinetry and hard wood flooring in kitchen and family room with new carpeting throughout the home. 4 Bedrooms bonus room upstairs and one BR downstairs. This stunning home is turnkey and ready to move in </t>
  </si>
  <si>
    <t xml:space="preserve">Diablo Highland Cou </t>
  </si>
  <si>
    <t>S697057</t>
  </si>
  <si>
    <t>25 Edinburgh Place</t>
  </si>
  <si>
    <t>SW MTR X38</t>
  </si>
  <si>
    <t>FR GR EB GS</t>
  </si>
  <si>
    <t xml:space="preserve">San Elijo A </t>
  </si>
  <si>
    <t>S697058_SOCAL</t>
  </si>
  <si>
    <t>Camino La Ronda</t>
  </si>
  <si>
    <t>San Juan Creek Road to La Novia .Go Right until first immediate Left. Go Left up Camino La Ronda. Go Right at first stop sign. Follow around and address will be on Left side</t>
  </si>
  <si>
    <t>92675-3837</t>
  </si>
  <si>
    <t>touchdown@cox.net</t>
  </si>
  <si>
    <t>949-487-7286</t>
  </si>
  <si>
    <t>949-212-0061</t>
  </si>
  <si>
    <t>David Koffs</t>
  </si>
  <si>
    <t>Original owner and condition. A great value and priced to sell Please pre-qualify with proof of funds with Katrina Hanshaw at 714 244-0005 not required to purchase -but to qualify . Seller is offering home with all Termite work completed and all kn</t>
  </si>
  <si>
    <t>62x162</t>
  </si>
  <si>
    <t xml:space="preserve">Just fell out of escrow- Standard Sale not a short sale Large 4 bedroom 3 bath on huge lot. Enough room for a pool Great shape but needs carpet and paint- cosmetic fixer. Original owner. Main floor master bedroom huge family room downstairs with wet bar. Great views and breezes through living room and attached entertaining sized deck. Highly desirable Los Corrales tract with equestrian and hiking trails. Great schools and the ambiance of San Juan Capistrano. NO HOA fees low tax rate no Mello Roos. Located on low traffic street.Outstanding value for this neighborhood </t>
  </si>
  <si>
    <t>SNESTROG_SOCAL</t>
  </si>
  <si>
    <t>S697058</t>
  </si>
  <si>
    <t xml:space="preserve">27931 Via Estancia </t>
  </si>
  <si>
    <t>S697061_SOCAL</t>
  </si>
  <si>
    <t>off Oso</t>
  </si>
  <si>
    <t>Via Marejada</t>
  </si>
  <si>
    <t>92691-5624</t>
  </si>
  <si>
    <t>RV access and what can be parked in RV access needs to be approved by association backs to park very private and easy to show. Needs some updating but great location.</t>
  </si>
  <si>
    <t>Entertainer Delight Huge home located in one of the top rated neighborhoods of Mission Viejo. This very well maintained home has a free flowing floor plan with plenty of room for a growing family or for someone who enjoys space. The home consists of 4 large bedrooms or 3 plus and office Master has a large retreat with fireplace and balcony with views adjoining Master bath and lots of closet space. Huge family room with fireplace and wet bar Formal living room and formal dining room This home sits on one of the largest elevated lots in the tract with Huge RV access buyer to check with association regarding rules . The back yard is an entertainer s dream that overlooks a serene park great entertaining area wonderful fruit trees plenty of privacy here Location couldn t be better short distances to award winning schools shopping and freeway access. Plus Low taxes and association dues make this a place to call home.</t>
  </si>
  <si>
    <t>S697061</t>
  </si>
  <si>
    <t xml:space="preserve">26111 Via Marejada </t>
  </si>
  <si>
    <t>BL CL SLS WI</t>
  </si>
  <si>
    <t>CS PC TIR PMT YE</t>
  </si>
  <si>
    <t>FR GAM MB FP GB</t>
  </si>
  <si>
    <t>S697069_SOCAL</t>
  </si>
  <si>
    <t>Crestview And Las Posas</t>
  </si>
  <si>
    <t>Las Posas up to Crestview turn Left on Avocado Place.</t>
  </si>
  <si>
    <t>93010-8468</t>
  </si>
  <si>
    <t>All Showings Question sand Offers direct to Seller Peter MArlow 805-482-4490 or petemarlow@gmail.com If your offer is accepted please email tristarrealtY@cox.net to update the MLS.</t>
  </si>
  <si>
    <t>CV CL VH MT OV PA VK GB PV VT</t>
  </si>
  <si>
    <t>Tuscan-inspired gated estate at the end of cul-de-sac near Spanish Hills Country Club featuring nearly 5 000 sf on 1.5 acres with 5 bedrooms and 6 baths including guest casitas with private entrance 3/4 bath kitchenette and 2nd-story HD theater room with 3/4 bath and wet bar. Extensive use of travertine wood flooring and stone. Large family room with oversized fireplace wet bar and built-in entertainment center. Chief's kitchen has 12' center island butler's pantry 12'x6' walk-in pantry double ovens warming drawer and 48' stainless steel cooktop with built-in grill. Adjacent laundry room has 2nd refridgerator. Private round dining room with dome ceiling and French doors that open to courtyard. Master suite has seperate office area fireplace jetted tub and 12'x12' walk-in closet. 1 000 ft of golf-cart paths 2 putting greens saltwater pool &amp; spa with electric cover outdoor shower BBQ and firepit. Expansive views of mountains city lights and Channel Islands. No HOA.</t>
  </si>
  <si>
    <t>S697069</t>
  </si>
  <si>
    <t>93 Avocado Place</t>
  </si>
  <si>
    <t>S697071_SOCAL</t>
  </si>
  <si>
    <t>From gate 6 to Via Mariposa East to Ronda Granada left to first drive Turn left and go as far as you can straight  turn left &amp; left again to the end of the 2nd carport. Co-op right in front of you.</t>
  </si>
  <si>
    <t>92637-0716</t>
  </si>
  <si>
    <t>S697071</t>
  </si>
  <si>
    <t>Ronda Granda</t>
  </si>
  <si>
    <t>caraandjulie@ymail.com</t>
  </si>
  <si>
    <t>949-429-5114</t>
  </si>
  <si>
    <t>SPROFCAR_SOCAL</t>
  </si>
  <si>
    <t>949-233-7582</t>
  </si>
  <si>
    <t>Cara Proffit</t>
  </si>
  <si>
    <t>Call Roland for appointment 310-487-5630 or 949-427-2483. Call agent if you have any problems. You need a pass at the community center during business hours closed on the weekend Buyer to pay for association facilities fee.</t>
  </si>
  <si>
    <t xml:space="preserve">Highly sought after model. No one above or below you. 3 attached homes with a shared coutyard plus a private gated covered front patio area. This San sabastian has 1 full bath and a separate bath with a shower off the master rare for a SS model NO Jack &amp; Jill bath Almost new carpeting and paint. Newer kitchen appliances with a nice overhead fan in the eating area. Special electric fireplace to cozy up with on chilly evenings. Newer heat pump also. Lots of enclosed storage in the patio area. Your parking carport is the closest to your home. Laundry room is right across from your parking spot. You won't be disappointed </t>
  </si>
  <si>
    <t xml:space="preserve">2138 Ronda Granda </t>
  </si>
  <si>
    <t>DW DR K1 A2 RF WA GC K8 MO</t>
  </si>
  <si>
    <t>S697076_SOCAL</t>
  </si>
  <si>
    <t>Jeffery to Hideaway turn left on Shadowplay turn right on Torrey Pine.</t>
  </si>
  <si>
    <t>mj.realtor@msrealtycalifornia.com</t>
  </si>
  <si>
    <t>949-514-4177</t>
  </si>
  <si>
    <t>Mozhdeh Omidbakhsh</t>
  </si>
  <si>
    <t>Agents We have received multiple offers on this property and the seller is reviewing the offers. Once we accept one the status will reflect accordingly. commission subject to lender's approval. Any reduction in commission by lender to be split even</t>
  </si>
  <si>
    <t>We are in Escrow and already have few backup offers You can check back in couple of weeks This incredible camellia-Plan 2 home offers 4 bedrooms and 3 baths with unsurpassed quality. Quality designer touches throughout this exquisite home located in a prestige gated community. Gourmet kitchen with red cherry wood cabinetry  granite counter tops large island and stainless-steel appliances. One bedroom one bath downstairs. Master suite and 2 bedrooms 2 bathrooms upstairs. Low HOA. Best place to live.</t>
  </si>
  <si>
    <t>SZANDRAM_SOCAL</t>
  </si>
  <si>
    <t>Northwood Elem.</t>
  </si>
  <si>
    <t>S697076</t>
  </si>
  <si>
    <t xml:space="preserve">28 Torrey Pine </t>
  </si>
  <si>
    <t>DR TCP BZ</t>
  </si>
  <si>
    <t>BRD SLD FAL GI IG FHT ID PV</t>
  </si>
  <si>
    <t>DW K1 A2 RF TC EF WA ST6 GSB CO K8 MO</t>
  </si>
  <si>
    <t>MH LR MB OF EB GL ST GS</t>
  </si>
  <si>
    <t>MS WR BS CW Z10 RL</t>
  </si>
  <si>
    <t>SG COD SU1 ESL AS SU2 SE</t>
  </si>
  <si>
    <t>Los Hermanos</t>
  </si>
  <si>
    <t>JJ ST TI IB</t>
  </si>
  <si>
    <t>DA MA MR MS M10 WK</t>
  </si>
  <si>
    <t>LI DN FF FY JJ SY WI</t>
  </si>
  <si>
    <t>4105A6</t>
  </si>
  <si>
    <t>S697077_SOCAL</t>
  </si>
  <si>
    <t>Ave M And 35th St W</t>
  </si>
  <si>
    <t>From Los Angeles Take the 5 North to the 14 North. Exit Ave M. Turn Left. Head West on Ave M. South on 35th St W towards Gated.</t>
  </si>
  <si>
    <t>93536-2826</t>
  </si>
  <si>
    <t>Camino Vista</t>
  </si>
  <si>
    <t>FarrisTarazi@FirstTeam.com</t>
  </si>
  <si>
    <t>SEMILFAR_SOCAL</t>
  </si>
  <si>
    <t>Farris Tarazi</t>
  </si>
  <si>
    <t>661-338-0575</t>
  </si>
  <si>
    <t>949-793-0929</t>
  </si>
  <si>
    <t>ATTENTION AGENTS 10 000 SELLING AGENT BONUS IF PROPERTY CLOSES BY August 30TH 24 Hour Notice Please. Only to serious and Pre-Approved Buyers. Grandpa Passed Away In Property 2 Years Ago Due to Natural Causes. TWILIGHT BROKERS OPEN SUNDAY JULY 1ST FROM</t>
  </si>
  <si>
    <t>BQ CB TC PY A15 A0</t>
  </si>
  <si>
    <t>TWILIGHT OPEN HOUSE SUNDAY JULY 8TH FROM 6-9PM SNACKS AND DRINKS WILL BE PROVIDED LIVE BEAUTIFULLY Exclusive Living in this Prestigious Gated Community of Los Hermanos. This Custom Built Technology Smart House Estate Elegantly Defines Luxury Living at its Best. With a Grand Majestic Library a Separate Private Reading Area and a Caesar Palace Resort-Like Indoor Heated Pool and Spa This House is Guaranteed to Relax Your Mind Help You Unwind and Return You to a State of Peace. The Gourmet Kitchen is truly a Chef's Dream. It Boast Spectacular Custom Cabinetry Stainless Steel Appliances and a Huge Granite Countered Island. The Master Bedroom is Reminiscent of a Five Star Luxury Hotel Suite. With Its Own Retreat Area Wet Bar Fireplace Therapy Tub Walk-In Closet and Vanity This Spacious Master Suite is Sure to Impress. This Dream Home Estate Enchanted by Grace and Character is an Opportunity to Provide Your Family with Fun and Happiness and Create Everlasting Memories.</t>
  </si>
  <si>
    <t>S697077</t>
  </si>
  <si>
    <t xml:space="preserve">3655 Camino Vista </t>
  </si>
  <si>
    <t>BBQ BZ DR</t>
  </si>
  <si>
    <t>CV DW DR K1 A2 RF ST6 GB CO K8 GSB MO</t>
  </si>
  <si>
    <t>Z24 WT STO MS WR CW Z10 RL DDE SD</t>
  </si>
  <si>
    <t>COD SU1 ESL AS SE</t>
  </si>
  <si>
    <t>DS TI B08 IB</t>
  </si>
  <si>
    <t>WK AK BO DN FF GM LR SY</t>
  </si>
  <si>
    <t>S697080_SOCAL</t>
  </si>
  <si>
    <t>35th St W And Ave M11</t>
  </si>
  <si>
    <t>From Los Angeles Take the 5 Freeway and Head North. Merge on the 14 Freeway North. Exit Ave M. Head West on Ave M. Head North on 35th St.</t>
  </si>
  <si>
    <t>Avenue M11</t>
  </si>
  <si>
    <t>93536-2518</t>
  </si>
  <si>
    <t>ATTENTION AGENTS 15 000 Bonus for Selling Agent If Property Closes By July 30th 2012. Pre-Approved Buyers Only. 24 Hour Notice is Very Much Appreciated.</t>
  </si>
  <si>
    <t>661-388-0575</t>
  </si>
  <si>
    <t>CL RT</t>
  </si>
  <si>
    <t>CD P15 OR 1L</t>
  </si>
  <si>
    <t>CV VN FD MT VE</t>
  </si>
  <si>
    <t xml:space="preserve"> LIVE BEAUTIFULLY Magnificent Intelligently Crafted and Designed Custom Built Estate. With All the Finest and Tasteful Materials and Details Throughout This Quality Crafted Masterpiece Is One of The City's Best Kept Secrets. Perched on what is Essentially a Tandem Double Sized Lot the Back Yard Has Endless Amounts of Opportunity for Any One's Imagination. The Main Floor Boast Its Own Executive Office/Library a Spacious Family Room with a Walk Behind Wet Bar and an Impressive Entertainment Game Room for Family and Friends. The Grandeur Gourmet Kitchen is Truly a Chef's Dream. It is Complimented with a 6-burner Viking Range a Custom Paneled Built in Refrigerator &amp; Dishwasher and a Wine Refrigerator. The Master Bedroom is Reminiscent of a Five Star Luxury Suite. With Its Double Door Entry Therapy Whirl Pool Jetted Tub and an Adjoining Private Balcony to View Picturesque Sunsets that Paint the Sky this Master Suite Will Feel Like a Vacation Get-A-Way Each Night.</t>
  </si>
  <si>
    <t>S697080</t>
  </si>
  <si>
    <t xml:space="preserve">3715 W Avenue M11 </t>
  </si>
  <si>
    <t>S697082_SOCAL</t>
  </si>
  <si>
    <t>Main/Warner</t>
  </si>
  <si>
    <t>Warner and Main</t>
  </si>
  <si>
    <t>92707-3221</t>
  </si>
  <si>
    <t>Today Series</t>
  </si>
  <si>
    <t>Owner will carry or A.I.T.D. Make an offer. Call Oliver</t>
  </si>
  <si>
    <t>45x134</t>
  </si>
  <si>
    <t>North of Warner/east of Main. Big lot</t>
  </si>
  <si>
    <t>TODS</t>
  </si>
  <si>
    <t>S697082</t>
  </si>
  <si>
    <t>2111 Maple Street</t>
  </si>
  <si>
    <t>BBQ CB BZ SG</t>
  </si>
  <si>
    <t>GI IG FHT GH NEG EP</t>
  </si>
  <si>
    <t>CV DW DR K1 A2 RF WA GSB CO K8 RA MO</t>
  </si>
  <si>
    <t>LI AK FF GY LR WI</t>
  </si>
  <si>
    <t>S697085_SOCAL</t>
  </si>
  <si>
    <t>Pelican Dr</t>
  </si>
  <si>
    <t xml:space="preserve">Pelican Hill Rd to Pelicans Dr to Gate to right on Sail Vis 1st stop sign </t>
  </si>
  <si>
    <t>Sail</t>
  </si>
  <si>
    <t>92657-1808</t>
  </si>
  <si>
    <t>Sail Vis</t>
  </si>
  <si>
    <t>ginale@summitrealtygrp.com</t>
  </si>
  <si>
    <t>SLEGIN_SOCAL</t>
  </si>
  <si>
    <t>714-305-1796</t>
  </si>
  <si>
    <t>Gina Le</t>
  </si>
  <si>
    <t>Please call lising agent to make appointment for showing</t>
  </si>
  <si>
    <t>IV CV CL HV OV PA WW</t>
  </si>
  <si>
    <t>Magnificent Mediterranean home featured within the Pelican guarded gated community can best be described as a timeless beauty and a treasure to buyers who appreciate spectacular views. This beautiful and extraordinary home features exquisite and breath-taking unobstructed views of the Pacific Ocean Newport Harbor and Catalina islands. The home also features spectacular views of the city lights the coastline views of white water and a panoramic view of the entire community. From its classically designed entry to its kitchen ordained with the highest amenities including a full breakfast bar and nook private patios in most rooms and infinity salt water pool and spa. This quiet and refined house on the cul-de-sac has a lot to offer. With marble flooring high ceilings and exterior surfaces made of limestone the house opens up to light and warmth to any homeowner. This home offers superior quality and classical taste for even the most pristine buyer.</t>
  </si>
  <si>
    <t xml:space="preserve">Newport Coast Es K - 6 </t>
  </si>
  <si>
    <t xml:space="preserve">Corona Del Mar 7-12 </t>
  </si>
  <si>
    <t>S697085</t>
  </si>
  <si>
    <t xml:space="preserve">16 Sail Vis </t>
  </si>
  <si>
    <t>DW A2 RF ST6 FSB GB CO MO K3 FZ</t>
  </si>
  <si>
    <t>DR FR LR MB ME OF FG ST TW GS GB</t>
  </si>
  <si>
    <t>IC Z25 CJ CW Z14 RL WZ SD</t>
  </si>
  <si>
    <t>BO G05 FF JJ LR WI</t>
  </si>
  <si>
    <t>S697088_SOCAL</t>
  </si>
  <si>
    <t>Viento Fuerte</t>
  </si>
  <si>
    <t>AVENIDA TALEGA LEFT ON VIENTO FUERTE AND LEFT ON CORTE EL BRAZO PROCEED TO END OF CUL DE SAC...</t>
  </si>
  <si>
    <t>Corte El Brazo</t>
  </si>
  <si>
    <t>92673-7023</t>
  </si>
  <si>
    <t>SGUTIHOP_SOCAL</t>
  </si>
  <si>
    <t>Hope Gutierrez</t>
  </si>
  <si>
    <t>949-218-1096</t>
  </si>
  <si>
    <t>Davidg@DGIIIandAssociates.com</t>
  </si>
  <si>
    <t>949-272-5552</t>
  </si>
  <si>
    <t>SGUTIDAV_SOCAL</t>
  </si>
  <si>
    <t>949-395-1232</t>
  </si>
  <si>
    <t>David Gutierrez</t>
  </si>
  <si>
    <t>J01626_SOCAL</t>
  </si>
  <si>
    <t>DGIII and Associates</t>
  </si>
  <si>
    <t>OPEN HOUSE SUNDAY JUNE 24TH FROM 1 00 - 4 00 PM PLEASE SCHEDULED ALL ADDITIONAL SHOWINGS W/ LISTING OFFICE. BUYER TO PAY 'TALEGA LIFESTYLE FEE' 1/4 OF 1 SEE MEDIA SECTION. MELLO ROOS 7357.12 SUBMITTED OFFERS MUST INCLUDE RPA ADDENDUMS POF SIGNED</t>
  </si>
  <si>
    <t>VC VH MT OV PA</t>
  </si>
  <si>
    <t xml:space="preserve">OCEAN &amp; MOUNTAIN VIEWS THIS STUNNING HOME IS ONE OF THE LARGEST CAZADERO FLOOR PLANS LOCATED AT END OF CUL-DE-SAC ON FLAT STREET. SPECTACULAR FROM THE GORGEOUS INTERIORS TO THE PANORAMIC VIEWS. THIS SOUGHT-AFTER FLOORPLAN OFFERS FORMAL ENTERTAINING AREAS GOURMET KITCHEN W/ CUSTOM CABINETRY AND WINDOW TREATMENTS GRANITE COUNTERS PROFESSIONAL SS APPLIANCES WALK-IN PANTRY &amp; BUTLERS PANTRY. LUXURIOUS MASTER SUITE W/ RETREAT DOUBLE SIDED FIREPLACE LAVISH BATH JETTED TUB &amp; WALK-INS FOUR SECONDARY BEDROOMS W/ RECESSED LIGHTING AND CEILING FAN OPTION LOFT-BONUS ROOM W/ BUILT-INS. INTERCOM SYSTEM WITHIN ALL BEDROOMS KITCHEN AREA AND ENTRANCE SURROUND SOUND ON BOTH LEVELS SECURITY SYSTEM W/ SENSORS ON ALL DOORS AND WINDOWS. AWESOME RICH WOOD TILE &amp; CARPET FLOORING. GARAGE HAS FINISHED FLOORS &amp; BUILT-INS. EXTERIOR HAS FIREPLACE 42' BBQ ISLAND HOLIDAY OUTLETS LUSH LANDSCAPING AND LIGHTING. VIEWS &amp; INTERIOR UPGRADES GALORE THANK YOU </t>
  </si>
  <si>
    <t>S697088</t>
  </si>
  <si>
    <t xml:space="preserve">38 Corte El Brazo </t>
  </si>
  <si>
    <t>CV DW A2 ELB MO</t>
  </si>
  <si>
    <t>Z24 Z15 CC DDE</t>
  </si>
  <si>
    <t>SK B08 B01</t>
  </si>
  <si>
    <t>M2 FB M10 WK</t>
  </si>
  <si>
    <t>S697089_SOCAL</t>
  </si>
  <si>
    <t>UNIVERSITY/ RIDGELINE/SAN SIMEON.. THRU GATE..NEED GATE CODE</t>
  </si>
  <si>
    <t>92612-2981</t>
  </si>
  <si>
    <t>MOTIVATED SELLERS. PLEASE SUBMIT ALL OFFERS.</t>
  </si>
  <si>
    <t>DG 0F GA</t>
  </si>
  <si>
    <t>VC CV VG VH MT PA VE</t>
  </si>
  <si>
    <t>Price reduced.One of the best values in Turtle Rock today Amazing property with panoramic views of golf course mountains and city lights. This is the home you have been waiting for... 3 bedroom 3 bath.. den downstairs could be converted to a bedroom No upgrade has been spared..sellers have spent over 100 000 in recent upgrades.. hadrwood floors thruout downstairs remodeled kitchen with granite counters refaced cabinets with pull out draws family room with built-in entertainment center walk-in closet in master with closet organizers gorgeous master bath with travertine surround shower and tub remodeled secondary baths central vaccum loads of built-in storage in garage the list goes on and on.</t>
  </si>
  <si>
    <t>S697089</t>
  </si>
  <si>
    <t xml:space="preserve">10 Los Gatos </t>
  </si>
  <si>
    <t>S697092_SOCAL</t>
  </si>
  <si>
    <t>Shady Ridge/Saddleback</t>
  </si>
  <si>
    <t>Off Shady Ridge</t>
  </si>
  <si>
    <t>92679-1153</t>
  </si>
  <si>
    <t>Call First One hour notice preferred on weekends due to children.</t>
  </si>
  <si>
    <t>Great cul-de-sac location. Spacious kitchen with center island opens to family room with fireplace. Formal Dining and Living Room. Nice size backyard. Plenty on interior rooms for any large family.</t>
  </si>
  <si>
    <t>Portolla</t>
  </si>
  <si>
    <t>S697092</t>
  </si>
  <si>
    <t>28591 Brookhill Road</t>
  </si>
  <si>
    <t>Z15 Z17 Z19 HQ HE HA7</t>
  </si>
  <si>
    <t>S697093_SOCAL</t>
  </si>
  <si>
    <t>Via Vista/Gate 7</t>
  </si>
  <si>
    <t>El Toro West right at Gate 7 right on Via Vista right on Via Serena South CDS 306</t>
  </si>
  <si>
    <t>92637-8821</t>
  </si>
  <si>
    <t>Carport 3032 spc 5. Effective Jan 2012 buyer to pay Trust Facility Fee of 1500.00. Laguna Woods has non-smoking policy. Please call listing agent for access to Laguna Woods Village.</t>
  </si>
  <si>
    <t>CB EX TC ZQ KY A9 A14 A0 H7 A8 WT</t>
  </si>
  <si>
    <t xml:space="preserve">Popular Villa Nova 2 Bedroom 2 Bath Condo. In the Prestigious Senior Community of Laguna Woods Village 55 . Private entrance Single level no one above no one below. Open atrium for added light and breezes. New Paint Front patio with cover and Washer/Dryer .Security metal doors at master bedroom slider and front door. Plantation Shutters. Built in bookcases in living room. Heat pump mirrored closet doors. Enjoy your retirement years. 7 Clubhouses 5 Pools 2 Gyms Garden Center Computer Center Bridge clubhouse Tennis 27 Hole Championship Golf Course over 200 clubs to choose from and much more </t>
  </si>
  <si>
    <t>S697093</t>
  </si>
  <si>
    <t xml:space="preserve">3056 Via Serena </t>
  </si>
  <si>
    <t>S697094_SOCAL</t>
  </si>
  <si>
    <t>Basque/Commonwealth</t>
  </si>
  <si>
    <t>Cross streets Basque/Commwealth</t>
  </si>
  <si>
    <t>92833-2600</t>
  </si>
  <si>
    <t>American Classics</t>
  </si>
  <si>
    <t>Equity seller. Property is vacant. Please go direct. Email offers along with Pre-Qual and proof of funds to john@johnarmijo.com.</t>
  </si>
  <si>
    <t>Huge corner lot. Great floor plan with a open living/family room. Brand new kitchen with some new appliances new kitchen cabinet new stainless steel sink new granite counter tops. Newly remodeled bathroom with new sinks and flooring. New Paint interior and exterior. New flooring throughout... new laminate floors in living room hall way and bedrooms. New tile flooring in kitchen and bathroom. Large front yard and back yard with patio and fruit trees. 2 car garage space for RV Parking. Inside Laundry.</t>
  </si>
  <si>
    <t>AMCL</t>
  </si>
  <si>
    <t>S697094</t>
  </si>
  <si>
    <t>1676 W Gregory Avenue</t>
  </si>
  <si>
    <t>S697095_SOCAL</t>
  </si>
  <si>
    <t>Nguel Shores Dr. &amp; Leeward Dr.</t>
  </si>
  <si>
    <t>Thomas Guide Page971 G5 Gated community. Agents must show business card to guard to receive a pass and gain entry.</t>
  </si>
  <si>
    <t>92629-4435</t>
  </si>
  <si>
    <t>Property is tenant-occupied. To Show Please call/TEXT to make an appointment with the tenants Kelly and Jeff at 949 527-1194. Preferred showing days Wednesdays after 2pm Fridays after 10 00am Saturdays Sundays. Dogs in garage...do not go in. Show</t>
  </si>
  <si>
    <t xml:space="preserve">Enjoy all that Dana Point's Monarch Beach and Niguel Shores Community have to offer when you are living in this two-story 3 bedroom 3 bath Seaterrace Townhome located in a cul-de-sac with ocean views Amenities include remodeled kitchen with granite countertops island ceiling fan dishwasher beautiful cabinets built-in microwave fireplaces in living room and master bedroom upgraded bathrooms recessed lighting crown moulding redone staircase attic space for additional storage landscaped backyard 2 car attached garage with laundry hookups and 24-hour guard gate. You will be a short-distance from the newly-built multi-million dollar recreation center offering 4 tennis courts pool spa clubhouse playground and sports courts. A little further down the road is the new oceanfront park with picnic tables parking lot beach-access amenities overlooking the bluffs along with the nearby Ritz Carlton and St. Regis Monarch Beach Hotels. Live the South Orange County lifestyle </t>
  </si>
  <si>
    <t>S697095</t>
  </si>
  <si>
    <t>33512 Spinnaker Drive</t>
  </si>
  <si>
    <t>CV DW RF EF ST6 GB GSB K8 MO</t>
  </si>
  <si>
    <t>GR OF CON GL RH GS GB</t>
  </si>
  <si>
    <t>Z24 Z25 CJ BS CW FC</t>
  </si>
  <si>
    <t>OX B12 OW B08 IB</t>
  </si>
  <si>
    <t>S697101_SOCAL</t>
  </si>
  <si>
    <t>From Summit Park turn onto Garden Terrace. Turn Left on Tall Hedge. Property on Left at the end of the street.</t>
  </si>
  <si>
    <t>92603-0175</t>
  </si>
  <si>
    <t>SREDDLAK_SOCAL</t>
  </si>
  <si>
    <t>Lakshmi Reddy</t>
  </si>
  <si>
    <t>949-836-8755</t>
  </si>
  <si>
    <t>DO NOT DISTURB TENANT. Property is tenant occupied. Property can only be shown on Tuesdays and Wednesday between 9am to 4pm with prior appointment with Listing Agent. Property has been leased until Jun 16 2013 at 5950 per month. This home can be purchase</t>
  </si>
  <si>
    <t>Highly upgraded Ledges Home in Turtle Ridge shows like a Model Beautiful hardwood floors compliment the stunning Tuscan retreat style. The spacious Great Room with a cozy Fireplace and beamed ceilings opens up into the Formal Dining Area and Kitchen. The Kitchen is upgraded with rich wood cabinets topped with beveled granite counters and stainless steel appliances. The outdoor spaces are great for entertaining. Front Patio has a fireplace and sitting area. The Backyard is a private tropical retreat with a pool spa Barbeque and Loggia. This floorplan has 2 bedrooms on the main floor and the Master with a Retreat and a secondary bedroom on the upper level. All Bedrooms with adjoining bathrooms. The third car garage could also be used as a home office or an exercise room. This beautiful home is nestled at the end of a quiet cul-de-sac. Enjoy the luxurious amenities of Turtle Ridge including swimming pools spas walking trails kids play areas the fitness center and community events.</t>
  </si>
  <si>
    <t>S697101</t>
  </si>
  <si>
    <t xml:space="preserve">20 Tall Hedge </t>
  </si>
  <si>
    <t>Z15 BZ CC SD</t>
  </si>
  <si>
    <t>Upper End Unit</t>
  </si>
  <si>
    <t>S697103_SOCAL</t>
  </si>
  <si>
    <t>91 Freeway Weir Canyon exit south on Weir Canyon right on Serrano up the hill left on Highcrest main gate into the Viewpointe community. Make left on Dewcrest condo is down a little on the right side.</t>
  </si>
  <si>
    <t>Dewcrest</t>
  </si>
  <si>
    <t>92808-2402</t>
  </si>
  <si>
    <t>karenkehetian@cox.net</t>
  </si>
  <si>
    <t>714-832-3061</t>
  </si>
  <si>
    <t>SKEHEKAR_SOCAL</t>
  </si>
  <si>
    <t>714-469-0590</t>
  </si>
  <si>
    <t>Karen Kehetian</t>
  </si>
  <si>
    <t>714-832-0590</t>
  </si>
  <si>
    <t>AGENTS Sat. 6/23 - Sun. 7/1 no showings. Tenant in process of moving. Citi may accept 270 000- 275 000. Please submit offer expect a response pretty quick. FHA approval has expired. Terms/conditions subject to short sale approval property sold 'as is'</t>
  </si>
  <si>
    <t>Top level 2 bedroom 2 bath end unit in gated community features a spacious floor plan with numerous upgrades and no one living above or below Custom designer paint upgraded vanity in bath with granite countertop Spanish tile flooring and plush carpet cozy fireplace in living room with upgraded mantle spacious kitchen with plenty of counter and cabinet space. Cathedral ceilings makes this home feel spacious 1 car garage directly below &amp; 1 carport. Beautiful Viewpointe community Enjoy the pool &amp; spas Close to shopping restaurants entertainment etc.</t>
  </si>
  <si>
    <t>S697103</t>
  </si>
  <si>
    <t>1042 S Dewcrest Drive</t>
  </si>
  <si>
    <t>S697107_SOCAL</t>
  </si>
  <si>
    <t>Fullerton&amp;Ontario</t>
  </si>
  <si>
    <t>Near FULLERTON &amp; ONTARIO</t>
  </si>
  <si>
    <t>92881-7478</t>
  </si>
  <si>
    <t>DRIVE BY ONLY DON'T BOTHER THE TENANTS . PLEASE SUBMIT YOUR OFFER SUBJECT TO INTERIOR INSPECTION TO HANSONLE@PRUCAREALTY.COM WITH PREAPPROVAL BY DIRECT LENDER PROOF OF FUNDS AND CREDIT REPORT.BUYER AGREE TO PAY 1 000.00 FOR PROFESSIONAL NEGOTIATION</t>
  </si>
  <si>
    <t xml:space="preserve">NICE SINGLE HOUSE WITH 4 BEDS AND 2 BATHS IN GOOD NEIGHBORHOOD.MOVE IN CONDITION WITH NICE FLOOR PLAN.DON'T MISS THIS OPPOTUNITY </t>
  </si>
  <si>
    <t>PDEJEZEN_SOCAL</t>
  </si>
  <si>
    <t>S697107</t>
  </si>
  <si>
    <t>2201 Coachman Circle</t>
  </si>
  <si>
    <t>S697113_SOCAL</t>
  </si>
  <si>
    <t>Exit I-5 freeway at El Toro Road. Go West towards ocean. Left on Moulton. Right on Glenwood. Right on Golf. Left on Casmalia. First Left.</t>
  </si>
  <si>
    <t>Easy to show - Please call or txt andy before showing - There 2 dogs that need to be taken out of the house before showing. Thank you Call listing agent with any questions.</t>
  </si>
  <si>
    <t>This is a gorgeous highly upgraded home in a brand new still developing track. standard sale. You don't have to wait for bank approval or builder to finish building. We can open escrow today. Dark wood cabinets granite counter cozy fire place 18' Italian ceramic tile Separate tub and shower in the master bedroom This place is HUGE. Awesome private patio in the front for you grilling and entertaining.</t>
  </si>
  <si>
    <t>S697113</t>
  </si>
  <si>
    <t>104 Playa Circle</t>
  </si>
  <si>
    <t>CWK 889 9HR C9R</t>
  </si>
  <si>
    <t>S697120_SOCAL</t>
  </si>
  <si>
    <t>Dale &amp; Auto Center</t>
  </si>
  <si>
    <t>Dale to West Flower-Right on Hastings Left Porter</t>
  </si>
  <si>
    <t>92833-3457</t>
  </si>
  <si>
    <t>949-716-7653</t>
  </si>
  <si>
    <t>949-291-4319</t>
  </si>
  <si>
    <t>ON VACATION-NO CALLS UNTIL 5/29/2012. Vacant go direct. All offers subject to probate court approval .Submit offers on probate offer agreement and Administrator handles all court filings and appearances.Once offer submitted a court hearing will be schedul</t>
  </si>
  <si>
    <t>D31 D49 D75</t>
  </si>
  <si>
    <t>Single level home in very 'Leave It To Beaver' type neighborhood. Property has been neglected for a long time. Needs remodeling and landscaping. New windows cherry kitchen cabinets and granite counter tops recently installed. Owner was in mid-remodel and stopped. Large lot front courtyard mature fruit trees good location great neighborhood.</t>
  </si>
  <si>
    <t>S697120</t>
  </si>
  <si>
    <t>0S3 Y32 IZN E12</t>
  </si>
  <si>
    <t>4290 W Porter Avenue</t>
  </si>
  <si>
    <t>857H4</t>
  </si>
  <si>
    <t>S697121_SOCAL</t>
  </si>
  <si>
    <t>Sea Country area 15</t>
  </si>
  <si>
    <t>92648-7021</t>
  </si>
  <si>
    <t>Sherwood Dr</t>
  </si>
  <si>
    <t>gwstenlund@socal.rr.com</t>
  </si>
  <si>
    <t>Gary Stenlund</t>
  </si>
  <si>
    <t>714-596-5000</t>
  </si>
  <si>
    <t>Thank you for showing please make deposit to Southwest Escrow.</t>
  </si>
  <si>
    <t>NEVER COOKED IN SEA COUNTRY MODEL HOME FLAT SCREENS IN EVERY ROOM MASTER BATH TOO SEPARATE STUDIO OVER GARAGE. THE GOURMET KITCHEN HAS GRANITE COUNTER TOPS &amp; CENTER ISLAND NEW STAINLESS STEEL APPLIANCES HAMMERED STEEL BACKSPLASHES REFRIGERATOR/FREEZER &amp; DINING AREA OPENING TO THE FAMILY ROOM WITH A FIREPLACE. DISTRESSED CHERRYWOOD FLOORING THROUGHOUT THE FIRST FLOOR. EXQUISITE DECORATOR TOUCHES. THE MASTER BEDROOM HAS A WALK-IN CLOSET COFFERED CEILING SURROUND SOUND SYSTEM &amp; ELEGANT MASTER BATH WITH SPA TUB &amp; TOWEL WARMER. SURROUND SOUND SYSTEM &amp; RECESSED LIGHTING THROUGHOUT. MOST SPECTACULAR GARAGE IN THE COMMUNITY . BEST PRIVATE CORNER LOCATION IN THE ENTIRE COMMUNITY ACROSS THE PARK AND MOUNTAIN VIEWS. CLOSE TO GREAT SCHOOLS AWARD WINNING SEACLIFF ELEMENTARY . HURRY THIS ONE WON T LAST.</t>
  </si>
  <si>
    <t>SECO</t>
  </si>
  <si>
    <t>S697121</t>
  </si>
  <si>
    <t xml:space="preserve">7318 Sherwood Dr </t>
  </si>
  <si>
    <t>S697122_SOCAL</t>
  </si>
  <si>
    <t>92833-1218</t>
  </si>
  <si>
    <t>Agents thank you for showing. please call first then go direct. Please mongofax offers to conniechung7@gmail.com</t>
  </si>
  <si>
    <t>Coyote Hills Greens townhome. Excellent location.Brick fireplace in living room.2-car direct access with custom cabinets in Garage. Walk-in closet in Master Bedroom. Beautiful Oak Railings on Staircase. Lovely patio with View of Greenbelt. Central Air Association Pool and Spa.</t>
  </si>
  <si>
    <t>PSHEHAN_SOCAL</t>
  </si>
  <si>
    <t>S697122</t>
  </si>
  <si>
    <t>2363 Applewood Circle</t>
  </si>
  <si>
    <t>S697123_SOCAL</t>
  </si>
  <si>
    <t>S. Colorado &amp; W. San Rafael</t>
  </si>
  <si>
    <t>91105-1422</t>
  </si>
  <si>
    <t>Seller is offering a 2.5 commission to Buyer's Agent/Broker at COE. Absolutely ALL questions showings &amp; negotiations to be directed to--or conducted through--Sellers 626-437-4726. All MLS info including status of required city inspection and transfe</t>
  </si>
  <si>
    <t>Lovely home on a quiet cul-de-sac in the desirable San Rafael neighborhood. Great location within a mile of Old town Pasadena and the Rose Bowl. Convenient to the 110 134 and 210 freeways. Nice three bedroom 3 bath floorplan with a spacious master suite and a home office with built-ins and a skylight. Private fenced backyard with a large patio with built-in seating.</t>
  </si>
  <si>
    <t>S697123</t>
  </si>
  <si>
    <t>351 Glen Summer Road</t>
  </si>
  <si>
    <t>S697128_SOCAL</t>
  </si>
  <si>
    <t>Cajalco And Alexander</t>
  </si>
  <si>
    <t>South of Cajalco on Alexander</t>
  </si>
  <si>
    <t>Myron</t>
  </si>
  <si>
    <t>92570-9853</t>
  </si>
  <si>
    <t>This a Wachovia Short Sale Expectied approval time 60 days. Commission should be a minimum of 3 to selling agent however not guaranteed. Home is sold 'as is'. Easy to show call Gloria for appointment - 951-662-2638</t>
  </si>
  <si>
    <t>Large single level home with a lot of room for your toys Come and enjoy a 2006 year build property with large 4 bedrooms and 2 1/2 baths</t>
  </si>
  <si>
    <t>S697128</t>
  </si>
  <si>
    <t>20461 Myron Street</t>
  </si>
  <si>
    <t>S697130_SOCAL</t>
  </si>
  <si>
    <t>SALE AND TERMS SUBJECT TO LENDER SHORT SALE APPROVAL CALL OWNER PRIOR TO ALL SHOWING AT 714-501-0505</t>
  </si>
  <si>
    <t>FANTASTIC LOCATION IN SANTA ANA ON THE BORDER OF ORANGE&amp;TUSTIN 4 BEDROOMS WITH 2 BATHS 2 AR GARAGE WITH A BEAUTIFUL REMODELED COUNTRY KITCHEN NICE BRICK FIREPLACE WITH A GREAT FAMILY FLOORPLAN ALL LOCATED ON A LARGE 8 000 SQFT LOT</t>
  </si>
  <si>
    <t>S697130</t>
  </si>
  <si>
    <t>2609 Deodar Street</t>
  </si>
  <si>
    <t>KI K01</t>
  </si>
  <si>
    <t>S697131_SOCAL</t>
  </si>
  <si>
    <t>Country Club to Barrington thru gate second street turn right</t>
  </si>
  <si>
    <t>92211-0418</t>
  </si>
  <si>
    <t>Agents this is a SHORT SALE. All terms conditions and final sales price are subject to bank approval.Buyer's agent commission 2.5 . The amount of commission may be reduced if the lender reduces the gross commission. Property is sold as-is. Buyer to verif</t>
  </si>
  <si>
    <t>This home is picture perfect. Fantastic entryway with limestone flooring. Beautiful kitchen with corian counters. Private master suite that overlooks the pool and spa. Vaulted ceilings on a cul-de-sac with a three car garage.</t>
  </si>
  <si>
    <t>20878_SOCAL</t>
  </si>
  <si>
    <t>S697131</t>
  </si>
  <si>
    <t>77542 Malone Circle</t>
  </si>
  <si>
    <t>S697133_SOCAL</t>
  </si>
  <si>
    <t>93030-4227</t>
  </si>
  <si>
    <t>SALE AND TERMS SUBJECT TO LENDER SHORT SALE APPROVAL APPT ONLY PLEASE CALL SELLER TO SHOW ALL SHOWINGS AFTER 1PM SELLER WORKS NIGHTS AND SLEEPS IN THE MORNING 310-592-9383 EASY TO SHOW SUPER NICE PEOPLE PLEASE BE POLITE</t>
  </si>
  <si>
    <t>BEAUTIFUL HOME LOCATED IN A VERY NICE FAMILY AREA OF NORTH OXNARD 3 BEDROOMS 2 BATHS WITH FAMILY ROOM AND LIVING ROOM AND A DUAL SIDED STONE FIREPLACE NICE SIZE KITCHEN OPEN TO FAMILY ROOM ALL LOCATED ON A NICE SIZE LOT WITH A BIG BACK YARD</t>
  </si>
  <si>
    <t>S697133</t>
  </si>
  <si>
    <t>766 Devonshire Drive</t>
  </si>
  <si>
    <t>LR EL OT</t>
  </si>
  <si>
    <t>S697141_SOCAL</t>
  </si>
  <si>
    <t>Alton and Harvard</t>
  </si>
  <si>
    <t>Costero Aisle</t>
  </si>
  <si>
    <t>92614-5945</t>
  </si>
  <si>
    <t>Short sale and subject to lenders approval. Sold as is. Please email offers to kashanchi@hotmail.com Any questions text Ryan 949-861-1351</t>
  </si>
  <si>
    <t>Great interior location. Ground level home corner location. Very bright with plenty of windows. Two bedrooms two bathrooms and two car detached garage. Large patio with plenty of room for BBQ. Newer water heater and dishwasher. Low association and low mello roos tax. Cozy fireplace in living room. Short walking distance to shopping and restaurants. Association offers two pools tennis and Spa.</t>
  </si>
  <si>
    <t>S697141</t>
  </si>
  <si>
    <t xml:space="preserve">104 Costero Aisle </t>
  </si>
  <si>
    <t>DA MG FB MA WK</t>
  </si>
  <si>
    <t>827H5</t>
  </si>
  <si>
    <t>S697142_SOCAL</t>
  </si>
  <si>
    <t>N/Edinger W/Golden West</t>
  </si>
  <si>
    <t>Sunburst is right across the street from Golden West College.</t>
  </si>
  <si>
    <t>92647-2945</t>
  </si>
  <si>
    <t>Please lock up and turn all lights off when you are finished showing. Trustee has full authority to accept offers.</t>
  </si>
  <si>
    <t xml:space="preserve">Welcome to Goldenwest Park An S&amp;S built community homes built with lathe and plaster walls. Dual pain windows and slider keep help keep this home a nice temperature year round. Just updated New carpeting New entry family room &amp; kitchen flooring new brushed nickel fixtures ceiling fans fresh interior paint NEW Stainless Range/Oven NEW Stainless steel Dishwasher NEW Stainless Steel Built-in Microwave and much more Mondern paint colors. A - MUST - SEE </t>
  </si>
  <si>
    <t>SQUINBRA_SOCAL</t>
  </si>
  <si>
    <t>Marina Ocean View Hbhs</t>
  </si>
  <si>
    <t>Spring View Middle</t>
  </si>
  <si>
    <t>S697142</t>
  </si>
  <si>
    <t>15622 Sunburst Lane</t>
  </si>
  <si>
    <t>GZ CB BZ X38 X40</t>
  </si>
  <si>
    <t>Z24 WT BS CC CW RL FC</t>
  </si>
  <si>
    <t>BO DN FF FY LR MR FS</t>
  </si>
  <si>
    <t>S697144_SOCAL</t>
  </si>
  <si>
    <t>Alicia &amp; Olympiad</t>
  </si>
  <si>
    <t>5 Freeway Exit east on Alicia Parkway turn left at Lanzarote turn right on Calefa turn right on Tindaya.</t>
  </si>
  <si>
    <t>92692-1330</t>
  </si>
  <si>
    <t>3.5 to S/O if closed prior to 07/31/2012 Showing Please contact Listing Agent Scott Arnott with preferred four hour notice. Listing Agent must be at the property for all showings-please do not go direct. Truly a great property to show Lake Mission Vie</t>
  </si>
  <si>
    <t>P05 GA P25</t>
  </si>
  <si>
    <t xml:space="preserve">Beautiful custom lakefront estate w/great charm &amp; character This gorgeous home comprises approx 4500 sqft of well appointed living space &amp; sweeping 180 degree big water views. Includes enchanting architecture along with a well designed open floor plan. Lake views from almost all living spaces. Functionally this home is complete w/4 gracious BR's an office &amp; an upstairs bonus room poss 5th BR . One bedroom is downstairs. The master suite rivals the finest hotel suites in the world w/gorgeous spa like master bathroom a warm fireplace &amp; French doors that open to a lakeside terrace &amp; the blue water panorama of Lake Mission Viejo. The spacious gourmet kitchen is beautifully remodeled with extensive use of granite &amp; stone w/center island stainless steel appliances &amp; a beautiful lake view French doors from the living room &amp; family room open to an entertainers dream on the lakefront w/excellent outdoor space &amp; private boat dock to enjoy the very best Lake Mission Viejo has to offer </t>
  </si>
  <si>
    <t>S697144</t>
  </si>
  <si>
    <t xml:space="preserve">22571 Tindaya </t>
  </si>
  <si>
    <t>S697147_SOCAL</t>
  </si>
  <si>
    <t>91768-1354</t>
  </si>
  <si>
    <t>SALE AND TERMS SUBJECT TO LENDER SHORT SALE APPROVAL PLEASE CALL SELLER BEFORE ALL SHOWINGS AT 909-917-3818 MUST CALL SELLER FIRST ALARM IS ON IF YOU DONT MAKE APPT AND SET OFF ALARM YOU WILL BE RESPONSIBLE FOR COSTS OF POLICE COMIMG OUT THAT BEING SAID</t>
  </si>
  <si>
    <t xml:space="preserve">BEAUTIFUL HIGHLY UPGRADED HOME IN GANESHA HILLS IN POMONA TOTALLY REMODELED KITCHEN WITH GRANITE COUNTERS HUGE MASTER BEDROOM FIREPLACE JUST A GREAT FLOORPLAN WITH VAULTED CEILINGS ALL ON ANICE SIZE LOT WITH A BIG BACKYARD </t>
  </si>
  <si>
    <t>S697147</t>
  </si>
  <si>
    <t>1181 Val Vista Street</t>
  </si>
  <si>
    <t>S697148_SOCAL</t>
  </si>
  <si>
    <t>Covenant Hills &amp; Sky Ranch</t>
  </si>
  <si>
    <t>Covenant Hills to Sky Ranch to Pisano.</t>
  </si>
  <si>
    <t>92694-1530</t>
  </si>
  <si>
    <t>Please call Donnie to make showing appt 949-290-9754</t>
  </si>
  <si>
    <t>Breathtaking 4 bd 4.5 ba hm approx. 4 000 sf. w/an approx. 12 000 sf. lot. Liv rm w/12 ft ceilings 8' baseboards crown molding fp Anderson wood windows Foyer w/solid wd drs incredible distressed walnut flrs thru out lower level. Lrg ofc w/natural light. Formal din rm w/plush carpeting. Belacaro chandelier Gourmet kit w/granite counter tops wolf 6 burner range sub zero fridge warming tray walnut floors dual asko dishwashers lrg island w/chandeliers &amp; breakfast nook. Spacious great rm/w fp&amp;custom hearth&amp;mantle alder wood French drs leading to backyard. Billiards rm. All secondary bdrm suites w/walk in closets &amp; full bths. Upstairs laundry rm. Mstr suite w/fp 8' crown molding&amp;baseboards mstr ba w/limestone counter tops huge soaking tub imported Travertine flr to ceiling limestone stone walk in shower w/bench. Entertainers backyard w/built-in Viking BBQ resort-style pool&amp;spa. Outdoor living area w fp &amp; heaters. House is wired for surround sound.</t>
  </si>
  <si>
    <t>SSTOTJIM_SOCAL</t>
  </si>
  <si>
    <t>S697148</t>
  </si>
  <si>
    <t>28 Pisano Street</t>
  </si>
  <si>
    <t>DW A2 RF CO GC K8 MO FZ</t>
  </si>
  <si>
    <t>Z24 BZ EV Z25 CW FC</t>
  </si>
  <si>
    <t>B12 OW SK IB</t>
  </si>
  <si>
    <t>DA FB MA M05 MS M09</t>
  </si>
  <si>
    <t>BB DE DA ISL</t>
  </si>
  <si>
    <t>AK G05 FF FS WI</t>
  </si>
  <si>
    <t>KI GK K03 K07 SK</t>
  </si>
  <si>
    <t>S697152_SOCAL</t>
  </si>
  <si>
    <t>Ave Calafia/Ave Montalvo</t>
  </si>
  <si>
    <t>Exit Avenida Calafia From I5 South Right On Avenida Montalvo To Lobeiro</t>
  </si>
  <si>
    <t>Avenida Lobeiro</t>
  </si>
  <si>
    <t>92672-4450</t>
  </si>
  <si>
    <t>Villa Mediterranea</t>
  </si>
  <si>
    <t>This Is An Exceptional Home Overlooking The Ocean. Plese Call Me To Set Up An Appointment To Show 949 295-5676. Buyer To Verify Square Footage Of Home. There Are 5 Units In This Exclusive Building. No Units May Be Used As Rentals.</t>
  </si>
  <si>
    <t>EE CS OY</t>
  </si>
  <si>
    <t>SC P23 1N</t>
  </si>
  <si>
    <t>IV CV CL PA VQ VE WW</t>
  </si>
  <si>
    <t>Hear The Sound Of Waves Breaking On The Sand From This Stunning Single Level Home Located High On The Bluff Overlooking Calafia State Beach. The Unobstructed Views Of Catalina The Coastline And Pier Will Take Your Breath Away. Enter This Incredible Resort Inspired Penthouse From The Private Elevator Located On The Ground Level Courtyard. The Dramatic Open Airy Floor Plan Includes A Detached Casita With Private Bath &amp; Wrap Around Deck. Floor To Ceiling Windows Showcase Uncompromised Views From All Main Living Areas. The Master Suite Offers A Retreat Fireplace Sumptuous Bath &amp; Access To Balcony. A Chef's Kitchen Features A Large Walk-In Pantry Cherry Cabinets Granite Counters Island Dining Bar &amp; Separate Butler's Pantry.Highly Upgraded With Custom Maple Flooring Travertine &amp; Precast Fireplaces French Doors Leaded Glass Windows Plantation Shutters Extensive Built-Ins &amp; Skylights.One Of A Kind Dream Home That Has Been Impeccably Maintained. Walk To Calafia State Beach.</t>
  </si>
  <si>
    <t>S697152</t>
  </si>
  <si>
    <t xml:space="preserve">263 Avenida Lobeiro </t>
  </si>
  <si>
    <t>S697154_SOCAL</t>
  </si>
  <si>
    <t>Barranca/Santa Rosa/Santa Ynez</t>
  </si>
  <si>
    <t>92606-0838</t>
  </si>
  <si>
    <t>To show this property SATURDAY ONLY between 1pm-4pm open house. PLEASE REMOVE SHOES thank you for being courteous. For quickest response EMAIL YOUR QUESTIONS AND OFFERS TO sales@thestepanianteam.com PLEASE DO NOT CALL THE OFFICE. Based on O.C. Tax Collec</t>
  </si>
  <si>
    <t xml:space="preserve">Private interior location. Bright light and airy floor plan with no one above or below upgraded wood flooring stacked slate accent wall built in storage space with granite counter top fresh paint &amp; carpeting upgraded lighting fireplace in living room master includes walk in closet with built in organizer &amp; dresser inside laundry balcony and detached 1 car garage. Sparkling association amenities include pool spa parks basketball court tennis tot lots greenbelts and more Close to great schools including UCI Plaza Vista Elementary shopping entertainment and more </t>
  </si>
  <si>
    <t>SMCINMAR_SOCAL</t>
  </si>
  <si>
    <t>S697154</t>
  </si>
  <si>
    <t xml:space="preserve">1007 Solvay Aisle </t>
  </si>
  <si>
    <t>S697157_SOCAL</t>
  </si>
  <si>
    <t>Brookhurst And Orangewood</t>
  </si>
  <si>
    <t>North on Brookhurst. Turn Right on Orangewood. Turn Left on Garden Drive.</t>
  </si>
  <si>
    <t>92840-1514</t>
  </si>
  <si>
    <t>Monticeto Plaza</t>
  </si>
  <si>
    <t>Rare single story townhome and end unit location This spacious and open floor plan features a large patio secluded by the condo itself Master bedroom has a walk-in closet kitchen has newer granite counters and upgraded cabintry separate dining area crown molding upgraded baseboards recessed lighting mirrored closet doors new flooring completely remodeled secondary bathroom outside laundry and more Don't wait this one will go quickly. Short sale subject to lender approval.</t>
  </si>
  <si>
    <t>S697157</t>
  </si>
  <si>
    <t>11431 Garden Drive</t>
  </si>
  <si>
    <t>S697158_SOCAL</t>
  </si>
  <si>
    <t>S/Warner E/Edwards</t>
  </si>
  <si>
    <t>FROM WARNER/EDWARDS - Go south on Edwards. Make first left at Wrenfield Drive. Home is located on the right hand side.</t>
  </si>
  <si>
    <t>Wrenfield</t>
  </si>
  <si>
    <t>92647-5674</t>
  </si>
  <si>
    <t>Belmeadow</t>
  </si>
  <si>
    <t>BELM</t>
  </si>
  <si>
    <t>S697158</t>
  </si>
  <si>
    <t>6602 Wrenfield Drive</t>
  </si>
  <si>
    <t>S697163_SOCAL</t>
  </si>
  <si>
    <t xml:space="preserve">Off the 55 Freeway exit 17th St turn left. take 3rd right onto Tustin Ave. Destination will be on the Left before Fairhaven </t>
  </si>
  <si>
    <t>92705-1045</t>
  </si>
  <si>
    <t>949-439-5855</t>
  </si>
  <si>
    <t xml:space="preserve"> CASH ONLY The property is on landlease which the lease has expired. The landowner and the HOA have not been able to resolve at this time. Due to the pending litigation ALL OFFERS MUST BE CASH ONLY. Please do not disturb occupants and Do no knock on</t>
  </si>
  <si>
    <t>This condo has been upgraded. Very bright and open.</t>
  </si>
  <si>
    <t>S697163</t>
  </si>
  <si>
    <t>2620 N Tustin Avenue</t>
  </si>
  <si>
    <t>S697165_SOCAL</t>
  </si>
  <si>
    <t>From Lowes along Aliso Creek to Eastwing TL Ramblewood TL Shorecliff TR</t>
  </si>
  <si>
    <t>92656-1943</t>
  </si>
  <si>
    <t>Pinnacle - Pacific Ridge</t>
  </si>
  <si>
    <t>asb447@hotmail.com</t>
  </si>
  <si>
    <t>949-270-1773</t>
  </si>
  <si>
    <t>SBURTANG_SOCAL</t>
  </si>
  <si>
    <t>949-212-8378</t>
  </si>
  <si>
    <t>Angela Burton</t>
  </si>
  <si>
    <t>H05211_SOCAL</t>
  </si>
  <si>
    <t>OC Realty &amp; Associates</t>
  </si>
  <si>
    <t>AGENTS This house is a mess inside but great bones all it needs is a little work and clean up. Please have your clients look past the mess and see the potential. Please call the owner with one hours notice to show. Please make sure that you lock up bef</t>
  </si>
  <si>
    <t xml:space="preserve">Bring your elbow grease and watch the frog turn into a prince Excellent location in the middle of a cul-de-sac. Serene views from the spacious back yard with relaxing pool and spa Gather round the fire pit to enjoy the views. Flowing floorplan granite counters in kitchen and bathroom. Travertine shower in Master. Needs work but well worth it to get this quality property at this amazing price </t>
  </si>
  <si>
    <t xml:space="preserve">PRP </t>
  </si>
  <si>
    <t xml:space="preserve">Pinnacle - Pacific </t>
  </si>
  <si>
    <t>S697165</t>
  </si>
  <si>
    <t xml:space="preserve">3 Shorecliff </t>
  </si>
  <si>
    <t>S697168_SOCAL</t>
  </si>
  <si>
    <t>FROM GATE 2 TURN LEFT ON CALLE ARAGON LEFT ON AVENIDA SEVILLA BUILDING IS ON THE RIGHT CAN PARK AT CURB.</t>
  </si>
  <si>
    <t>92637-3866</t>
  </si>
  <si>
    <t>S697168</t>
  </si>
  <si>
    <t>mcelhat@sbcglobal.net</t>
  </si>
  <si>
    <t>SMCELTAN_SOCAL</t>
  </si>
  <si>
    <t>Tanya McElhaney</t>
  </si>
  <si>
    <t>949-702-2088</t>
  </si>
  <si>
    <t>CALL AGENT THEN GO DIRECT. CARPORT NO. 504 SPACE 5</t>
  </si>
  <si>
    <t>BQ EX TC ZQ KY A9</t>
  </si>
  <si>
    <t xml:space="preserve">Light and bright unit. Exceptionally clean move-in ready condition. Unit in great location easy access with street parking. New paint carpet in good condition light laminate flooring in entry dining room and hall way. Original condition but well maintained. Has patio and atrim with screening on top to keep area shaded. Large patio storage area. Thank you for showing Please turn lights off </t>
  </si>
  <si>
    <t xml:space="preserve">688 Avenida Sevilla </t>
  </si>
  <si>
    <t>S697169_SOCAL</t>
  </si>
  <si>
    <t>Jeronimo/ Ridge Route/ Partido</t>
  </si>
  <si>
    <t>off Ridge Route turn on Partido house is on left Hummingbird Lane.</t>
  </si>
  <si>
    <t>92630-3222</t>
  </si>
  <si>
    <t>Spacious 3 bedroom Den/office Home in the Woods. Property is single Story with High Ceilings step down Family Room and Living Room. This is a fixer upper but has newer Dual Pane Windows French Sliding Doors lead to back yard. Recently Upgraded hardwood flooring and baseboards. Central Air. Inside Laundry walking distance to elementary middle and high schools. Large covered patio with plenty of storage in 2 car garage. Sun and Sail Club Member Association Pool and Spa with many other amenities</t>
  </si>
  <si>
    <t>S697169</t>
  </si>
  <si>
    <t>22472 Hummingbird Lane</t>
  </si>
  <si>
    <t>BL OT WI</t>
  </si>
  <si>
    <t>GD G04 FE G05</t>
  </si>
  <si>
    <t>SW X32 X40 SG YF</t>
  </si>
  <si>
    <t>CV DW A2 GSB CO EC GC K8</t>
  </si>
  <si>
    <t>LR ME FG GL GB WN</t>
  </si>
  <si>
    <t>STO Z25 A1 Z09 HQ</t>
  </si>
  <si>
    <t>FS COD AS PRE SE</t>
  </si>
  <si>
    <t>SC TI W08</t>
  </si>
  <si>
    <t>BI OX JJ OW</t>
  </si>
  <si>
    <t>KI K10 GK IL CT</t>
  </si>
  <si>
    <t>S697180_SOCAL</t>
  </si>
  <si>
    <t>Ave Presidio</t>
  </si>
  <si>
    <t>from I-5 go inland past High School turn Right on Ave Presidio ut the hill to Ave Salvador 2nd STOP left up hill to top White Home on View Side of street</t>
  </si>
  <si>
    <t>Cannot be shown until Wednesday 9AM Alarm System....Listing Agent must be present during all showings. Please call Sally 874-5989 or Kelson 584-5989 for an appointment. Seller requests showing from 10AM to 6PM only. Please give us a little time to set up</t>
  </si>
  <si>
    <t>CV DR GA OR OP</t>
  </si>
  <si>
    <t>VC IV CV VN CL CRT HV VH MT OV PA VQ VI WW</t>
  </si>
  <si>
    <t>D19 D06 D21 D31 D54 D49</t>
  </si>
  <si>
    <t>This is a Mediterranean Estate property in the center of MISTY RIDGE approximately 700 FEET ABOVE SEA LEVEL. Oversized 3 car garage in front with gated entry into a PRIVATE COURTYARD with grass annual flowers raised patio w/water fountain and Entry. From the Front there is access to staircase step down living room w/fireplace step up formal dining and gourmet island kitchen w/breakfast area w/fireplace then step down to private den/family room w/fireplace ALL ROOMS WITH A PANORAMIC OCEAN and CITY VIEWS to include Dana Pt Harbor Catalina Is SC pier area and beautiful SUNSETS YEAR ROUND. One bedroom and bath downstairs near garage and laundry. Upstairs also with dramatic Views is 3 bedrooms and 2 baths to include a LARGE MASTER with wet bar w/ refrigerator and sitting/library with 2 sided fireplace seperating the spaces. HOME IS IN NEAR PERFECT CONDITION built by an Engineer with a knack for detail and percision. YOU'LL LOVE THIS IN A GREAT PRESTIGIOUS NEIGHBORHOOD.</t>
  </si>
  <si>
    <t>S697180</t>
  </si>
  <si>
    <t>780 Avenida Salvador Avenue</t>
  </si>
  <si>
    <t>CW Z17 RL FC HA7</t>
  </si>
  <si>
    <t>FS COD ESL SE</t>
  </si>
  <si>
    <t>S697186_SOCAL</t>
  </si>
  <si>
    <t>Talbert/ Bushard</t>
  </si>
  <si>
    <t>92708-5757</t>
  </si>
  <si>
    <t>Meadow Homes</t>
  </si>
  <si>
    <t>949-444-3233</t>
  </si>
  <si>
    <t>Back on Market Buyer walked on day 16 for no reason. Appraised at 570K w/JP Morgan Chase. No hassle no ego agents want to help you sell this home. Call Brian at 949-444-33233 w/questions.Please submit offers with proof of funds to close FICO's &amp; lend</t>
  </si>
  <si>
    <t xml:space="preserve">Welcome this is that rare home that looks &amp; feels like it jumped right out of a design magazine Drive up &amp; take in the professionally designed front yard w/ lush plantings brick details &amp; warm lighting owner is a PHD Horticulturist . Step inside &amp; sense the quality &amp; attention to detail. Light &amp; open plan exudes comfort &amp; grace w/custom paint colors &amp; richly stained hardwood floors. The brick trimmed fireplace recessed lighting throughout custom base &amp; crown moldings &amp; smooth ceilings add to the high end feel. The country kitchen is enhanced by wainscoting  new dishwasher &amp; gas appliances. The master suite boasts 100 remodeled bath w/travertine glass enclosed shower tumbled stone accents dual vanities / granite counters-wow Add the tasteful use of french doors plantation shutters clever use of 4th br as office open to L.R. &amp; you really know this home is a step above the competition. Come home to 9473 Toucan- come home to unsurpassed quality &amp; pride of ownership </t>
  </si>
  <si>
    <t>PYEEPET_SOCAL</t>
  </si>
  <si>
    <t>MDWH</t>
  </si>
  <si>
    <t>S697186</t>
  </si>
  <si>
    <t>9473 Toucan Avenue</t>
  </si>
  <si>
    <t>DN FF GM G14 LR WI</t>
  </si>
  <si>
    <t>S697189_SOCAL</t>
  </si>
  <si>
    <t>Take Avenida Vista Hermosa East left on Avenida Talega Left on Viento Fuerte Right on Tierra Grande Right on Calle Viviana.</t>
  </si>
  <si>
    <t>Call agent to set up viewing at 949-373-8601. Easy to show. Owner has completed landscape plans for a pool cabana and full yard that cam in just over 185 000. Call listing agent with any questions. Mello Roos Annual Tax is Q3 3 491.80 R5 2 117.41 a</t>
  </si>
  <si>
    <t>CV VG VH OV PA VI VE</t>
  </si>
  <si>
    <t>This gorgeous Spanish style residence has panoramic ocean views from a huge lot atop San Clemente. Never lived in home. It includes a private casita and integrates rich ironwork and stonework throughout. The kitchen is a gourmet chef s dream w/ granite counters wood floors and stainless steel Thermador appliances. The first floor is loaded w/ upgrades including plantation shutters hardwood flooring surround sound built-in entertainment center breakfast nook and French folding doors leading to the backyard. The master suite offer ocean views featuring plantation shutters custom window coverings and a large retreat. The master bath offers ample room for two including his and hers vanities and an extra large walk-in closet. In addition this exquisite residence offers 4 secondary suite bedrooms office upstairs open library bonus room and 3 car garage. Owner has completed landscape plans that include a pool and cabana.</t>
  </si>
  <si>
    <t>S697189</t>
  </si>
  <si>
    <t xml:space="preserve">17 Calle Viviana </t>
  </si>
  <si>
    <t>S697201_SOCAL</t>
  </si>
  <si>
    <t>Market St./ Main St.</t>
  </si>
  <si>
    <t>North of FWY 60 West of Main St.</t>
  </si>
  <si>
    <t>92501-1820</t>
  </si>
  <si>
    <t>Good Property</t>
  </si>
  <si>
    <t>Vacant Go Direct. Submit your best offer to TinaYangRealtor@gmail.com. Offer must include 1 Proof of fund 2 Pre-qualification 3 FICO score. Seller will NOT CONSIDER ANY OFFER if KEY IS MISSING. All information is deemed reliable but not guaranteed.</t>
  </si>
  <si>
    <t xml:space="preserve"> STANDARD SALE NEW paint NEW hardwood and tile flooring. Huge Lot for your entertainment and creativities. Long drive way. Big size front yard. Minutes away from Downtown Riverside. Don't miss this one </t>
  </si>
  <si>
    <t>S697201</t>
  </si>
  <si>
    <t>2041 Fairmount Boulevard</t>
  </si>
  <si>
    <t>Ronchetti</t>
  </si>
  <si>
    <t>LF DN FF GM LR WI</t>
  </si>
  <si>
    <t>S697204_SOCAL</t>
  </si>
  <si>
    <t>Calle De Los Arboles</t>
  </si>
  <si>
    <t>Hwy 5 to Vista Hermosa exit and go east Left on Camino Via Vera Cruz Left on Camino De Los Arboles Thru gate Reserve South  Right on Vista Luna</t>
  </si>
  <si>
    <t>92673-3659</t>
  </si>
  <si>
    <t>Reserve South</t>
  </si>
  <si>
    <t>bob@949realty.com</t>
  </si>
  <si>
    <t>866-495-1402</t>
  </si>
  <si>
    <t>SARTHROB_SOCAL</t>
  </si>
  <si>
    <t>949-702-1232</t>
  </si>
  <si>
    <t>Robert Arthur</t>
  </si>
  <si>
    <t xml:space="preserve">Easy to show lockbox is on gas pipe on right side of house. Standard sale. Photos will be up tomorrow Wed 9th </t>
  </si>
  <si>
    <t>VC VH OV VE VW</t>
  </si>
  <si>
    <t>After a sunny day at one of the beautiful San Clemente beaches invite your friends over for a bar-b-que in your private ocean view backyard. After dinner relax and enjoy the conversation at your warm fire pit. This three bedroom and three bath home in the exclusive gated community of the Reserve South features a downstairs office as well as a generous size upstairs loft. The well appointed master suite features dual separate vanities and his and hers walk in closets. Relax and unwind at the end of the day in your ocean view bathtub. The two secondary upstairs bedrooms feature a jack and jill configuration to the secondary upstairs bath. This beautiful home has all the upgrades you could imagine and has been lovingly cared for and impeccably maintained by it's original owner.</t>
  </si>
  <si>
    <t>RESS</t>
  </si>
  <si>
    <t>S697204</t>
  </si>
  <si>
    <t xml:space="preserve">1608 Vista Luna </t>
  </si>
  <si>
    <t>FR LR ME GL OT</t>
  </si>
  <si>
    <t>WT Z15 CC COF CW RL WZ</t>
  </si>
  <si>
    <t>W05 WF W02</t>
  </si>
  <si>
    <t>S697206_SOCAL</t>
  </si>
  <si>
    <t>Saybrook to Faire Marin guard gate</t>
  </si>
  <si>
    <t>92649-2179</t>
  </si>
  <si>
    <t>Faire Marin Custom</t>
  </si>
  <si>
    <t>Please call Michelle to show 714-396-5498. seller is licensed agent. Please submit all offers to OFFERS@stanfieldgroup.net along with proof of funds and any loan pre-qualifications.</t>
  </si>
  <si>
    <t>714-861-1269</t>
  </si>
  <si>
    <t>This absolutely stunning Faire Marin home underwent a complete remodel in 2010/11 combining traditional elegance with a modern feel and could be 5 bedrooms 1 bd. and bath down. Enter into dramatic foyer with custom inlaid stome floor wainscoating and sweeping staircase. The gourmet center island kitchen includes walk-in pantry and breakfast area. Formal living and dining rooms with dry bar wine refrigerator and open feel make this family home great for entertaining. Large warm family room off of kitchen with surround sound and a charming powder room. Massive master suite with sitting area and all stone master bath with soaking tub separate shower and huge cedar lined walk-in closet. Other features include all redone baths custom lighting throughout a/c 3 fireplaces leaded glass newer 40 year roof and much more. Beautifully landscaped grounds with pool spa outdoor fireplace &amp; sitting area. Located in highly desirable 24 hour gaurd gated community walk to mothers beach.</t>
  </si>
  <si>
    <t>HHFC</t>
  </si>
  <si>
    <t>S697206</t>
  </si>
  <si>
    <t>16152 Whitecap Lane</t>
  </si>
  <si>
    <t>CPN SN WD</t>
  </si>
  <si>
    <t>CB BZ SW SG</t>
  </si>
  <si>
    <t>TIR DK FP RP</t>
  </si>
  <si>
    <t>Z24 CC Z11 TL WZ SD</t>
  </si>
  <si>
    <t>S697212_SOCAL</t>
  </si>
  <si>
    <t>South El Camino Real</t>
  </si>
  <si>
    <t>S. El Camino Real to E. Avenida Cornelio</t>
  </si>
  <si>
    <t>92672-3205</t>
  </si>
  <si>
    <t>WOW a 40K price reduction over the last 10 days. AGENTS THIS IS NOW THE PRICE TO GO FOR. EQUITY SALE. Please try to give an hour's notice to nice owner. Easy to show and shows like a dream. Great family home with spacious rooms including bedrooms.</t>
  </si>
  <si>
    <t>0MG 40K price reduction What a value at 3400 sq ft.Here you have a chance to own a beautiful custom home on a quiet cul-de-sac and located just minutes to our beaches shopping &amp; fine dining. The home is perched above the tree lined street and offers privacy a peaceful environment and a very large open floorplan. This pristine home is priced way lower than many of the homes in the area boasting 3400 square ft. 4 bedrooms 3 baths &amp; an 8400 square ft. lot. The kitchen is nicely positioned to the open and spacious family room &amp; boasts a large nook for family gatherings. Off the kitchen is a formal dining room &amp; living room combination with fireplace sliding glass doors and plenty of natural light. The bedrooms in the home are generous with one positioned downstairs &amp; three upstairs. Relax in your master bedroom with fireplace and newly remodeled bathroom with walk in closet. This home even has an oversized 3 car garage with quiet roll up doors.Washer &amp; Dryer located upstairs.</t>
  </si>
  <si>
    <t>S697212</t>
  </si>
  <si>
    <t xml:space="preserve">121 E Avenida Cornelio </t>
  </si>
  <si>
    <t>BR OT F01</t>
  </si>
  <si>
    <t>OX JJ B04 OW</t>
  </si>
  <si>
    <t>S697213_SOCAL</t>
  </si>
  <si>
    <t>Sylvanoak And Marston Lane</t>
  </si>
  <si>
    <t>Antonio Pkwy to Windmill at traffic circle take 2nd exit on Sienna Pkwy at traffic circle continue straight on Sienna at traffic circle take 1st exit on Dorrance turn right on Falabella Dr turn left on Sylvanoak right on Marston</t>
  </si>
  <si>
    <t>92694-0944</t>
  </si>
  <si>
    <t>Easy to show but please provide 24 hour notice. Do not arrive at property without confirmation. Homeowner will leave lockbox out at front door once appointment is confirmed. Please submit offers to offers@bullockrussell.com. Buyer's must prequalify with</t>
  </si>
  <si>
    <t>This inviting 3 bedroom 3 bath home is a true reflection of the Ladera Ranch lifestyle...offering great curb appeal with an oversized corner lot. The kitchen offers upgrades that include granite counter tops and stainless steel appliances. The upstairs offers a separate laundry room and 2 bedrooms that share a jack and jill bathroom. The master suite has a newer upgraded bathroom that offers a walk in closet granite dual vanities and a luxurious bathtub. Some notable features include a fireplace built-in wall unit a large bay window and a beautiful private backyard great for entertaining with sitting area. This home offers the Ladera Ranch amenities that include access to the parks skate parks tennis courts club and pool house. It is conveniently located near the shopping plazas and within walking distance to great schools Come and experience the Ladera Ranch lifestyle.</t>
  </si>
  <si>
    <t>Ladera Ranch Elementry</t>
  </si>
  <si>
    <t>S697213</t>
  </si>
  <si>
    <t>32 Bainbridge Avenue</t>
  </si>
  <si>
    <t>DW A2 RF ST6 GB MO</t>
  </si>
  <si>
    <t>Z15 BS SD</t>
  </si>
  <si>
    <t>S697216_SOCAL</t>
  </si>
  <si>
    <t>San Miguel/Vista Del Verde</t>
  </si>
  <si>
    <t>Coto gate - Coto de Caza drive turn onto San Miguel before Vista del Verde drive turn right onto Birdie. First home on right.</t>
  </si>
  <si>
    <t>92679-4927</t>
  </si>
  <si>
    <t>ediecarpenter@cox.net</t>
  </si>
  <si>
    <t>949-209-0328</t>
  </si>
  <si>
    <t>SCARPEDI_SOCAL</t>
  </si>
  <si>
    <t>949-633-3448</t>
  </si>
  <si>
    <t>Edie Carpenter</t>
  </si>
  <si>
    <t>Equity sale. Private amazing Immaculate ready to move in single story. Greystone Villas. No lock box by appointment. Very easy to show just call 949-633-3448.</t>
  </si>
  <si>
    <t>A20 BT CB A11 TC</t>
  </si>
  <si>
    <t>One of a kind Like new. One owner occupied. Ready to move in Private Single Story Greystone Villa treasure. Corner lot. 3 bedroom 2 bath. Spacious kitchen premium appliances Kithcen opens to den/familyroom. High ceilings. Spacious Master bedroom opening to private patio walk in closet as well as additional closet. Roman tub and Shower separate two sink counter. One bedroom converted to office with custom built-in book case and desk. 3rd Bedrooms is perfect for guest. Plenty of Storage throughout. Wrap around beautifully hard and soft scaped yard built in BBQ. Entertainers delight. Laundry inside. Immaculate Designer paint throughout. Porcelain tile floor looks like wood - must see. Wide doors throuhout.</t>
  </si>
  <si>
    <t>S697216</t>
  </si>
  <si>
    <t>5 E Birdie Lane</t>
  </si>
  <si>
    <t>RG X40</t>
  </si>
  <si>
    <t>S697217_SOCAL</t>
  </si>
  <si>
    <t>From the 71 Freeway Exit Euclid Avenue heading east make a right on Pine Avenue stay straight onto Schleisman Road make a right on Archibald Avenue. Sancerre is located on the right hand side.</t>
  </si>
  <si>
    <t>Elysse</t>
  </si>
  <si>
    <t>92880-9441</t>
  </si>
  <si>
    <t>S697217</t>
  </si>
  <si>
    <t>Elysse Street</t>
  </si>
  <si>
    <t>barbarakburgess@mbk.com</t>
  </si>
  <si>
    <t>OCBURGBAR_SOCAL</t>
  </si>
  <si>
    <t>Barbara Burgess</t>
  </si>
  <si>
    <t>OC02514_SOCAL</t>
  </si>
  <si>
    <t>MBK So California Residential</t>
  </si>
  <si>
    <t>951-270-0625</t>
  </si>
  <si>
    <t>Brand new construction located in the MBK Homes neighborhood of Sancerre. Home comes with granite countertops in kitchen stainless steel appliances maple cabinets two-tone interior paint and much more Close to schools shopping and park. Convenient access to the 15 71 &amp; 91 freeways. A must see Bring your client today. Home will be ready to move in at the end of the year.</t>
  </si>
  <si>
    <t xml:space="preserve">7238 Elysse Street </t>
  </si>
  <si>
    <t>S697221_SOCAL</t>
  </si>
  <si>
    <t>Ave. Hermosa/Telega Ave.</t>
  </si>
  <si>
    <t>5 freeway east on Vista Hermosa right onto Avenida Talega Take the 1st left onto Calle Campanero Turn right onto Paseo Vista Take the 1st left to stay on Paseo Vista.</t>
  </si>
  <si>
    <t>92673-6509</t>
  </si>
  <si>
    <t>This is a short sale with notice of trust deed sale filed. Escrow to be Mission Country and title to be First American. Please call owner for showings. Mello Roos is 2775.06 per year.</t>
  </si>
  <si>
    <t>This 3 bedroom/2.5 bedroom condo is bright and open. Located in the beautiful community of Talega featuring a lush golf course and community pool/ spa walking trails sand volleyball courts tennis courts clubhouse and recreation center.</t>
  </si>
  <si>
    <t>S697221</t>
  </si>
  <si>
    <t xml:space="preserve">122 Paseo Vista </t>
  </si>
  <si>
    <t>S697222_SOCAL</t>
  </si>
  <si>
    <t>Gard St.</t>
  </si>
  <si>
    <t>From 405 Exit Jamboree Rd. - East Rt on Barranca Pkwy Lt on Harvard Ave. Lt on Columbus Grove Dr. Rt on Sonora St. 1st Rt on Mosscreek St. 1st Rt on Gard Ct. Rt on Bayberry Rd.</t>
  </si>
  <si>
    <t>650-475-3915</t>
  </si>
  <si>
    <t>650-219-2926</t>
  </si>
  <si>
    <t>Call First to Show after 5pm... Listing Agent Ton Dang 650-219-2926</t>
  </si>
  <si>
    <t>Enjoy peaceful living at this end of cul-de-sac unit in Columbus Grove - perfect for a growing family. Exceptional upgrades throughout and ready to move-in. Jetted bathroom tub in master suite. Fully landscapted with gazebo and 1-hole putting course.</t>
  </si>
  <si>
    <t>S697222</t>
  </si>
  <si>
    <t>16602 Bayberry Road</t>
  </si>
  <si>
    <t>Cadiz-Lower</t>
  </si>
  <si>
    <t>S697224_SOCAL</t>
  </si>
  <si>
    <t>Moulton/Gate 3</t>
  </si>
  <si>
    <t>ENTER GATE 3. GO TO STOP &amp; TURN RIGHT. NEXT STOP TURN LEFT. THEN TURN INTO FIRST CDS ON RIGHT.</t>
  </si>
  <si>
    <t>92637-4144</t>
  </si>
  <si>
    <t>S697224</t>
  </si>
  <si>
    <t>LOCK-BOX ON MAILBOX. CALL FOR APPT. - OCCUPANT HAS DOG BUYER MUST PAY NEW 1500 TRANSFER FEE TO HOA. HOA HAS FINANCIAL RQMNTS. - EVEN FOR CASH PURCHASE. HOA HAS SMOKING RULES. NON-RESIDENT AGENTS MUST OBTAIN BUSINESS PASS FROM ADMIN. FOR ACCESS.</t>
  </si>
  <si>
    <t xml:space="preserve">NICELY-LOCATED LOWER CADIZ. LARGE GREENBELT APPROACH. NO STEPS. CONVENIENT TO LAUNDRY &amp; CARPORT. YOU ENJOY THE SAME PRIVLEGES AS LIVING IN A MILLION DOLLAR MANOR. THOSE INCLUDE ALL THE AMENITIES OF THIS BEST-RATED 55 COMMUNITY. 7 CLUBHOUSES 5 POOLS 36 HOLES OF GOLF PLAY 18 FOR 8  ARTS-CRAFTS-FITNESS-TECHNOLOGY CENTERS CARD ROOMS STABLES &amp; MORE. DUES INCL. WATER TRASH CABLE MAINT. IN &amp; OUT PROP. TAX FREE BUSES GUARDED GATES AND SECURITY PATROLS. NEW MULTI-MILLION GOLF CLUBHOUSE FOR GOLFERS OR DINERS. RATED SAFEST CITY IN CA. WITH POP. OVER 10 000. ONLY 6 MILES TO INTERNATIONALLY-FAMOUS LAGUNA BEACH </t>
  </si>
  <si>
    <t xml:space="preserve">591 Ave. Majorca </t>
  </si>
  <si>
    <t>A2 GSB K8</t>
  </si>
  <si>
    <t>Z15 CC Z18 HA</t>
  </si>
  <si>
    <t>BO GM LR</t>
  </si>
  <si>
    <t>S697227_SOCAL</t>
  </si>
  <si>
    <t>N/Indianapolis W/Brookhurst</t>
  </si>
  <si>
    <t>South on Brookhurst St. Enter onto Peck Dr. Go right on Running Springs. Home will be on youe left.</t>
  </si>
  <si>
    <t>92646-5371</t>
  </si>
  <si>
    <t xml:space="preserve">Hello Agents. Very easy to show. Call home first and if no answer call cell- 714-904-3905 OPEN HOUSE SATURDAY AND SUNDAY 1-4PM 6/30 &amp; 7/1 </t>
  </si>
  <si>
    <t xml:space="preserve">A perfectly maintained 4 Bedroom 3 Bathroom Catalina Model with Bonus Room and Pool and Spa. Gorgeous curb appeal with beautiful landscaping welcomes you home. Great open floor plan overlooks the entire backyard with one bedroom and one bathroom downstairs. Vaulted ceilings in the entry extend to the formal living and dining rooms. New windows fresh paint and updated bathrooms throughout. The huge bonus room upstairs has a wet bar that is great for entertaining. Giant master retreat with huge closets. Don t miss this one </t>
  </si>
  <si>
    <t>Hawes- In Tract</t>
  </si>
  <si>
    <t>S697227</t>
  </si>
  <si>
    <t>20342 Running Springs Lane</t>
  </si>
  <si>
    <t>DW K1 A2 RF GSB K8 MO</t>
  </si>
  <si>
    <t>FR LR MB ME GL RH GS GB</t>
  </si>
  <si>
    <t>Z24 WT IC Z12 CW FC</t>
  </si>
  <si>
    <t>B08 B09 IB</t>
  </si>
  <si>
    <t>FB MA M05 MR MS WK</t>
  </si>
  <si>
    <t>BO DN FF FY LR FS</t>
  </si>
  <si>
    <t>K2 GK K03 IL KI</t>
  </si>
  <si>
    <t>S697233_SOCAL</t>
  </si>
  <si>
    <t xml:space="preserve">Cristianitos &amp; Ave Del Las Pa </t>
  </si>
  <si>
    <t>5 South exit Cristianitos Right on Ave Del Presiente Left on Ave De Las Palmera through guard gate Left on Calle Marlena</t>
  </si>
  <si>
    <t>Calle Marlena</t>
  </si>
  <si>
    <t>92672-4514</t>
  </si>
  <si>
    <t>IV CL HV OV PA VE</t>
  </si>
  <si>
    <t>BQ TC CB A9 A14</t>
  </si>
  <si>
    <t>Superb estate in guard gated Cyprus Shore with captivating panoramic Ocean views. Magnificent Mediterranean designed property with extensive use of skylights recessed lighting crown molding and huge picturesque windows with mitered glass corners showcasing the coastal views. Hardwood floors gorgeous granite counters solid built-ins and more Wrap-around balcony on main floor a divine space to hear the waves feel the ocean breeze and admire the the OC Coast Reverse floor plan with master suite on main living level. Travel downstairs to secondary bedrooms office bonus room with large wet bar kitchenette optimal storage space and access to the backyard. Residents enjoy numerous amenities including a community private beach beach volleyball courts oceanfront park with koi oceanfront garden barbecues pool spa clubhouse basketball courts and tennis courts. Walk to the greatest surfing beaches in California Trestles &amp; Cotton's Point.</t>
  </si>
  <si>
    <t>S697233</t>
  </si>
  <si>
    <t xml:space="preserve">4016 Calle Marlena </t>
  </si>
  <si>
    <t>S697245_SOCAL</t>
  </si>
  <si>
    <t>Call Holly Gardner for showing instructions and questions 909-261-2486</t>
  </si>
  <si>
    <t xml:space="preserve">AWESOME NEWER FAWNSKIN HOME. BRIGHT &amp; AIRY OPEN FLOOR PLAN W/ HIGH BEAM CEILINGS. LARGE GAME LOFT DUAL PANE WINDOWS TREX DECKING RV PARKING FENCED YARD WITH BEAUTIFUL SEQUOIA TREES. STEPS FROM LAKE SKI SLOPE VIEWS WITH EASY ACCESS. WALK TO TOWN 3 PARKS TENNIS COURT &amp; MARINA. COMES FURNISHED MUST SEE </t>
  </si>
  <si>
    <t>S697245</t>
  </si>
  <si>
    <t>1044 Cherokee Street</t>
  </si>
  <si>
    <t>S697246_SOCAL</t>
  </si>
  <si>
    <t>Jefferson And Miles Ave</t>
  </si>
  <si>
    <t>GPS or mapquest.. Or please call listing agent for directions.</t>
  </si>
  <si>
    <t>Indian River</t>
  </si>
  <si>
    <t>92201-5068</t>
  </si>
  <si>
    <t>Perfect home for an investor or First time home buyer that wants a fixer upper. Home needs some TLC but not much to get it in great shape... Great location with many shops and school's nearby. This is a short sale...</t>
  </si>
  <si>
    <t>S697246</t>
  </si>
  <si>
    <t>45558 Indian River Road</t>
  </si>
  <si>
    <t>S697250_SOCAL</t>
  </si>
  <si>
    <t>Aliso Creek Road/Westwing</t>
  </si>
  <si>
    <t>Aliso Creek Road to Westwing to Skygate</t>
  </si>
  <si>
    <t>Skygate</t>
  </si>
  <si>
    <t>92656-1820</t>
  </si>
  <si>
    <t>EQUITY SALE Owner is ready to go. Please call/text agent 949 887-3146 to set appointment to show. Very cooperative seller.</t>
  </si>
  <si>
    <t xml:space="preserve">Beautiful 4 bedroom in Pacific Ridge. Dual front door entry. Soaring ceilings in formal living room. Separate formal dining room. Large family room with gorgeous wood floors custom blinds and fireplace. Terrific family style kitchen with large breakfast area counter seating and glass front cabinets. Spacious master suite with large walk in closet dual sinks separate shower and bath tub. Full bedroom and bath down stairs. Inside laundry room with sink. 3 car garage with direct access. Beautiful landscape and hardscape. Awesome backyard with raised deck seating area. This is a wonderful home close to schools parks entertainment dining movies and transportation. Don't miss this great opportunity </t>
  </si>
  <si>
    <t>Djaes</t>
  </si>
  <si>
    <t>Djams</t>
  </si>
  <si>
    <t>S697250</t>
  </si>
  <si>
    <t xml:space="preserve">34 Skygate </t>
  </si>
  <si>
    <t>S697253_SOCAL</t>
  </si>
  <si>
    <t>PCH to Cliff Drive</t>
  </si>
  <si>
    <t>92651-4309</t>
  </si>
  <si>
    <t>mike@mikemorris.com</t>
  </si>
  <si>
    <t>HMORRIMI_SOCAL</t>
  </si>
  <si>
    <t>714-396-1025</t>
  </si>
  <si>
    <t>Mike Morris</t>
  </si>
  <si>
    <t>H07692_SOCAL</t>
  </si>
  <si>
    <t>Mike Morris Broker</t>
  </si>
  <si>
    <t>Sorry for the incomvenience but this property is tenant occupied until the end of May please give me as much notice as possible for showings. The tenant is very cooperative so I want to be respectful. Your patience will be rewarded when you see this fant</t>
  </si>
  <si>
    <t>CV VN CL</t>
  </si>
  <si>
    <t>Dramatic Ocean White Water &amp; Ocean Views This property overlooks Laguna Main Beach offers an incredible city lights view &amp; is within walking distance to main beach downtown shops restaurants galleries &amp; all that Laguna Beach has to offer With a deck that spans the width of the unit an open floor plan all on one level this is the perfect home for most any buyer. This complex recently completed a 500 000 renovation and it shows Laundry facilities and a garage are just a few of the amenities you will come to appreciate.</t>
  </si>
  <si>
    <t>LLISTJES_SOCAL</t>
  </si>
  <si>
    <t>Eel Morro</t>
  </si>
  <si>
    <t>S697253</t>
  </si>
  <si>
    <t>234 Cliff Drive</t>
  </si>
  <si>
    <t>S697257_SOCAL</t>
  </si>
  <si>
    <t>W. on Avendale L on Sklar Rt oN Hydrangea L. on Saint Mays</t>
  </si>
  <si>
    <t>St Mays</t>
  </si>
  <si>
    <t>92694-0864</t>
  </si>
  <si>
    <t>Sale and commissions subject to lender approval any reduction in commission will be split 50/50. Sold as is no repairs. Buyer to pay 1x Ladera Enhancement Fee 0.25 of purchase price . Seller will NOT pay any credit to buyer. Txt Questions to 949.667.</t>
  </si>
  <si>
    <t>CV DG GA</t>
  </si>
  <si>
    <t>End unit with Entertaining floor plan on this 2 bed 2 full bath condo featuring a great room off the kitchen with access to the patio direct access garage and a covered car port. Both the master bedroom and living room are not attached to the neighbors unit. The car port is perfect for over sized vechices. This home is located in the Avendale neighbor hood in beautiful Ladera Ranch and was built by John Laing Homes. Home features granite counter tops wood floors carpet in rooms/living room/stairs dark wood cabinets slate tiles in the master bath. Valuted ceilings through out the entire unit. Home does need some tlc all work appears to be cosmetic.</t>
  </si>
  <si>
    <t>STITTJAN_SOCAL</t>
  </si>
  <si>
    <t>S697257</t>
  </si>
  <si>
    <t>45 St Mays Road</t>
  </si>
  <si>
    <t>S697261_SOCAL</t>
  </si>
  <si>
    <t>Redhill &amp; San Juan</t>
  </si>
  <si>
    <t>Park on San Juan and enter gate turn left.</t>
  </si>
  <si>
    <t>92780-4763</t>
  </si>
  <si>
    <t>Please give 24 Hour notice by calling owner at 714-508-2542 or 714-408-8120. Tenant is related to owner and speaks very little english. Great for your investors as tenant would stay. No vacancy no rehab costs to your investor. Call for any additonal i</t>
  </si>
  <si>
    <t>H5 A0 WT</t>
  </si>
  <si>
    <t>STANDARD SALE Great home that has been upgraded. It's a spacious one bedroom one story home. It s a ground level home with no stairs. There is fresh paint wood/laminate flooring throughout and wood blinds. Newer dual-pane vinyl windows and patio door. Smooth textured ceilings and two tone paint palate finished with tall base moldings. The kitchen includes tiled counters newer gas range upgraded sink and faucet. The house includes a walk out patio yard. Private gated neighborhood with secured parking. Well maintained association with a swimming pool and spa. Conveniently located near shopping and schools.</t>
  </si>
  <si>
    <t>Marjorie Veeh Elementary</t>
  </si>
  <si>
    <t>C.E. Utt Middle School</t>
  </si>
  <si>
    <t>S697261</t>
  </si>
  <si>
    <t>WT Z15 Z25 WR CC FC</t>
  </si>
  <si>
    <t>S697262_SOCAL</t>
  </si>
  <si>
    <t>Yosemite / La Paz</t>
  </si>
  <si>
    <t>La Paz to Yosemite. Left on Yosemite left on Big Bend Left on Whitney Court.</t>
  </si>
  <si>
    <t>92677-7025</t>
  </si>
  <si>
    <t>Price and terms are subject to lender approval. Supra located in planter before front door. Please send all offers to fax or email address. E fax 888.327-6201</t>
  </si>
  <si>
    <t>This SFR is located in Lake Park. Located close to Laguna Niguel regional Park with fishing  hiking and more. Lake Park offers a pool spa clubhouse playground park tennis and more. This end-unit home is one of the best value for a single story home in all of Laguna Niguel. This beautiful home has plantation shutter vaulted cielings and a unique floorplan. The double sided fireplace and wetbar will make you feel at home.</t>
  </si>
  <si>
    <t>PBOEHFRE_SOCAL</t>
  </si>
  <si>
    <t>S697262</t>
  </si>
  <si>
    <t>24281 Whitney Court</t>
  </si>
  <si>
    <t>S697263_SOCAL</t>
  </si>
  <si>
    <t>92637-4143</t>
  </si>
  <si>
    <t>S697263</t>
  </si>
  <si>
    <t>Please Call first if no answer leave message and go direct HOA is the base rate and the assoc will add the new owners property taxes to this amount buyer to pay one time GRF fee of 1500.</t>
  </si>
  <si>
    <t>This lovely Cadiz is nestled among the trees in a quiet central location of Laguna Woods Village. Light Bright and cheerful it s like living in a tree house. The extra large living room is wonderful for entertaining and the covered balcony is ideal for afternoon tea with a good book. The large master boasts a spacious en-suite bath and a convenient stack washer/dryer. Don't miss this one.</t>
  </si>
  <si>
    <t xml:space="preserve">591 Avenida Majorca </t>
  </si>
  <si>
    <t>K08 SK CT</t>
  </si>
  <si>
    <t>S697271_SOCAL</t>
  </si>
  <si>
    <t>W/Seal Beach Blvd S/7th St</t>
  </si>
  <si>
    <t>Enter Main gate from Seal Beach Blvd. Go to North-West end of complex.</t>
  </si>
  <si>
    <t>224F</t>
  </si>
  <si>
    <t>S697271</t>
  </si>
  <si>
    <t xml:space="preserve">224-F </t>
  </si>
  <si>
    <t>marty@martyarmstrong.com</t>
  </si>
  <si>
    <t>HARMSTMA_SOCAL</t>
  </si>
  <si>
    <t>714-715-9852</t>
  </si>
  <si>
    <t>Marty Armstrong</t>
  </si>
  <si>
    <t>714-861-1517</t>
  </si>
  <si>
    <t>Leisure World is a lovely community for 55 year Seniors. Access is controlled at the gate. Golden Rain Foundation must qualify all buyers. No financing must be cash purchase. Escrow to be Castlehead Inc Escrows - Jodi Robbins 562-430-7841. Call Ag</t>
  </si>
  <si>
    <t>CB ZQ A9 A14</t>
  </si>
  <si>
    <t>Expanded end unit with convenient drive up street parking - just outside your front door. Very open and bright freshly painted and sparkling clean. Overlooks greenbelt. Added formal dining room could be family room or third bedroom. Vaulted ceilings. Expanded MBR w/walk-in closet. Dual pane windows through out. Resort living for 55 senior. Complex offers gated access security patrols several churches dancing golf course swimming pool gym and activity clubhouses. Carport 1 of Bldg 110. Mutual 9. Don't miss this opportunity to live in comfort.</t>
  </si>
  <si>
    <t>S697274_SOCAL</t>
  </si>
  <si>
    <t>Rsm Pkwy/Las Flores</t>
  </si>
  <si>
    <t>AGENTS READ CAREFULLY SHOWINGS ON MAY 12 and 13 1-4 PM ONLY GO DIRECT OPEN HOUSE. No showings at any other time NO EXCEPTIONS SUBMIT HIGHEST AND BEST OFFER to wmiura@wminvestco.com bid deadline May 15 2012 at 12 00 PM. Do not call about other</t>
  </si>
  <si>
    <t>SHORT SALE End unit location. The unit is classy and airy with high ceilings and windows throughout. A blend of gorgeous tile and carpet with the laundry area located upstairs. Both bathrooms have tubs and extra cabinetry in the two car garage for storage. Stove and dishwasher upgraded with stainless steel appliances and 5' painted baseboards throughout.</t>
  </si>
  <si>
    <t>S697274</t>
  </si>
  <si>
    <t xml:space="preserve">20 Morning Glory </t>
  </si>
  <si>
    <t>1290H2</t>
  </si>
  <si>
    <t>S697275_SOCAL</t>
  </si>
  <si>
    <t xml:space="preserve">Braddock Strret &amp; Lansing Dri </t>
  </si>
  <si>
    <t>Travel East on the 94 and then exit off Massachusetts Ave. and make a right turn. Massachusetts Ave. turns into Carlton Drive. Turn right on Lansing Drive turn right on Braddock Drive. House is located on the right hand side.</t>
  </si>
  <si>
    <t>92114-3410</t>
  </si>
  <si>
    <t>Shortsale subject to lender approval. Once lender approves shortsale selling agent to obtain 2 commission.</t>
  </si>
  <si>
    <t>Charming Home located in a quiet section of San Diego. Very secluded and private. Perfect to raise a family. Large backyard with some fruit trees. There is a covered patio ideal for warm summer afternoon barbeques. The house has a bonus room that can be used as guest room or maids quarter. Please check with the city to verify if permitted. Great Floor Plan. Lender has verbally approved the price at 220 000.Only one lien holder.</t>
  </si>
  <si>
    <t>S697275</t>
  </si>
  <si>
    <t>1331 Braddock Street</t>
  </si>
  <si>
    <t>CP FR WD</t>
  </si>
  <si>
    <t>LR IO DE</t>
  </si>
  <si>
    <t>S697278_SOCAL</t>
  </si>
  <si>
    <t>Chapman &amp; Cambridge</t>
  </si>
  <si>
    <t>155 N. Waverly St Orange CA 92866</t>
  </si>
  <si>
    <t>92866-1730</t>
  </si>
  <si>
    <t>dp@congressrealty.com</t>
  </si>
  <si>
    <t>866-314-7201</t>
  </si>
  <si>
    <t>SPLUNDON_SOCAL</t>
  </si>
  <si>
    <t>H05077_SOCAL</t>
  </si>
  <si>
    <t>Congress Realty Inc</t>
  </si>
  <si>
    <t>Seller available at 714-337-8706 or 714-319-0408 or ibeske@socal.rr.com</t>
  </si>
  <si>
    <t>Beautifully maintained historical craftsman home located in Old Towne Orange hardwood floors original molding lg formal dining room built-in china hutch French doors at side entry spacious living room vintage gas fireplace centered by built-ins kitchen features eating area plenty of cabinets vintage Wedgewood stove separate laundry off kitchen brkfst rm/office has built-in buffet separate entrance Lg Mstr easily accommodates king bed bath has built-ins pedestal sink newly tiled Rear yard has brick patios hardscape featuring waterfall planters extra seating in park-like setting.</t>
  </si>
  <si>
    <t>999999_SOCAL</t>
  </si>
  <si>
    <t>S697278</t>
  </si>
  <si>
    <t>155 N Waverly Street</t>
  </si>
  <si>
    <t>S697279_SOCAL</t>
  </si>
  <si>
    <t>Glenwood X Davinci</t>
  </si>
  <si>
    <t>From Moulton West on Glenwood Right on Da Vinci Right on Giotto. No sign.</t>
  </si>
  <si>
    <t>92656-1484</t>
  </si>
  <si>
    <t>MULTIPLE OFFERS RECEIVED - NO MORE SHOWINGS PLEASE. Permitted modifications have been made to home to increase space and improve flow. Short sale-price terms and conditions subject to lender approval. EMAIL LISTING MANAGER for Offer/Short Sale questions</t>
  </si>
  <si>
    <t>CV VH PA TTV</t>
  </si>
  <si>
    <t>Panoramic views and gorgeous upgrades await you in this 3 bedroom townhome style home in California Renaissance. With no one above or below this home has a two-car direct access garage and a spacious yard and balcony with gorgeous views. Upgrades include hardwood flooring travertine tile granite counters stone and glass tiles in the bathrooms recessed lighting custom paint and much more. All information deemed reliable but not guaranteed - Buyer to verify.</t>
  </si>
  <si>
    <t>SHARMJOJ_SOCAL</t>
  </si>
  <si>
    <t>S697279</t>
  </si>
  <si>
    <t xml:space="preserve">45 Giotto </t>
  </si>
  <si>
    <t>DW RF GB GSB CO K8 MO</t>
  </si>
  <si>
    <t>CC COF CW RL FC</t>
  </si>
  <si>
    <t>GW IW W05 W02</t>
  </si>
  <si>
    <t>BO G05 G06 DN FF FY LR WI</t>
  </si>
  <si>
    <t>S697282_SOCAL</t>
  </si>
  <si>
    <t>From Bastanchury Road go North on Clydesdale Drive Turn Right on Paso Fino Way turn Left on Cleveland Bay Lane. Home is on the Right on the corner of Cleveland Bay Lane and Jutland Lane.</t>
  </si>
  <si>
    <t>92886-7926</t>
  </si>
  <si>
    <t xml:space="preserve">Open House Sunday 7/1 from 1-4pm. Exquisite Home. VERY Motivated Seller. A few Hours show notice would be appreciated. Please call or text Agent for showing Jenelle 714 600-0038. Thank you Seller very Motivated will look at all Offers. Please submit </t>
  </si>
  <si>
    <t>CV VN VH PV</t>
  </si>
  <si>
    <t>Stunning Estate Home Located on Cul De Sac Corner Lot. Open Floorplan with 5 Bedrooms 5.5 Baths Bonus Room &amp; Office Niche. Formal Dining Room opens to Private Courtyard with Fireplace. Gourmet Kitchen with Cooking Island Breakfast Bar S/S Appliances &amp; Travertine Flooring. Family Room w/ Fireplace Custom Built-In Entertainment Center Surround Sound. Breakfast Nook Office Niche w/ Built-In Desk. Downstairs Bedroom &amp; Full Bath. Upstairs Bonus Room &amp; Surround Sound. 3 Secondary Upstairs Bedrooms w/ Private Baths. Master Suite has Oversized Balcony with Views. Master Bath with Jetted Soaking Tub &amp; Walk-In Closet w/ Custom Built-Ins. Custom Window Shutters Hardwood Flooring Plush Carpeting Designer Paint Throughout and Solar Panels. Professionally Landscaped with Salt Water Pebble Tech Pool &amp; Spa Water Features Covered Patio Built-In BBQ. Large Grass Areas Fountains &amp; Mature Landscaping Complete this Homes Designer Touches. Located in New Yorba Linda High School District.</t>
  </si>
  <si>
    <t>S697282</t>
  </si>
  <si>
    <t>19706 Cleveland Bay Lane</t>
  </si>
  <si>
    <t>S697287_SOCAL</t>
  </si>
  <si>
    <t>Lake Huges</t>
  </si>
  <si>
    <t>Lake Huges Rd and</t>
  </si>
  <si>
    <t>Camino Del Lago</t>
  </si>
  <si>
    <t>91384-3974</t>
  </si>
  <si>
    <t>WealthTeam@cox.net</t>
  </si>
  <si>
    <t>SMEHLTIM_SOCAL</t>
  </si>
  <si>
    <t>949-274-5824</t>
  </si>
  <si>
    <t>Tim Mehl</t>
  </si>
  <si>
    <t>Apt. Only from 9 00am to 6 00PM Call Owners - Do Not Just Show Up Please Use LockBox and Leave Card Thank You. All Offers Must Have Lender Pre Qual &amp; Crrent FICO Score. This is a Short Sale and Commisions will be split 50-50 Based on Lender approval. Op</t>
  </si>
  <si>
    <t>2007 Beautiful Upgraded 3 Bedroom 3 Bath Home Short Sale This One Will Not Last Ride your bikes to Lower Castaic or enjoy the Relaxing Assoc. Pool with friends This Spacious 2 Story Home has Upgraded Tile in entry dinning hall Bathroom and kitchen downstairs and in the bathrooms upstairs. The home also has upgraded carpet throughout the rest of this gorgeous 2 story home with Plantation Shutters. The Master Suite is a Relaxing getaway with an oversized bedroom and walk in closet. The kitchen is a joy to cook in with gas range microwave dishwasher and Optional Side by side Refrigerator Washer &amp; Dryer and 65' TV for Relaxing with your family in the living room. The 2 car garage has plenty of room and comes with optional storage racks galore Enjoy family BBQs in the side patio with room for kids to play as well.</t>
  </si>
  <si>
    <t xml:space="preserve">CAM </t>
  </si>
  <si>
    <t>S697287</t>
  </si>
  <si>
    <t xml:space="preserve">27670 Camino Del Lago </t>
  </si>
  <si>
    <t>LR FG DE GS GB</t>
  </si>
  <si>
    <t>BZ DAT MS BS SD</t>
  </si>
  <si>
    <t>The Whipple Hm</t>
  </si>
  <si>
    <t>IS LA IC LU2</t>
  </si>
  <si>
    <t>S697288_SOCAL</t>
  </si>
  <si>
    <t>Avendale / South Sellas</t>
  </si>
  <si>
    <t>Crown Valley Pkwy east to Antonio right. Right on Avendale. 2nd left on South Sellas. Units are on the right. You can park on Sellas or turn right on Abelia right on strawflower and right on Dietes 29.</t>
  </si>
  <si>
    <t>Dietes</t>
  </si>
  <si>
    <t>92694-0806</t>
  </si>
  <si>
    <t xml:space="preserve"> STANDARD SALE Investor owned property so close escrow as fast as your clients can get financed Please submit offer with proof of down payment funds and pre-approval to Offers@AtlasLand.com. Seller will respond to offers Mon-Fri. Call Agent Dustin Wid</t>
  </si>
  <si>
    <t xml:space="preserve">Totally Upgraded Berkshire Beauty This light and bright tri-level end unit has new carpet and Pergo flooring throughout. Large kitchen with upgraded stainless steel Bosch appliances granite countertops and high end Whirlpool fridge negotiable all open to the large living room with fireplace built-in entertainment center and balcony. Full laundry closet with upgraded washer and dryer also negotiable and 1/2 bath. Top floor has dual master bedrooms each with full bathrooms. The larger master has dual granite vanity countertops and a walk in closet. This unit is just 1 block from Founders Park the center for community events like fireworks on the 4th and 'Taste of Ladera'. This unit comes with its own community pool and spa as well as access to all the Ladera Ranch amenities like the community water park Avondale Clubhouse plus access to over 10 other community pools. This STANDARD SALE is absolutely turnkey </t>
  </si>
  <si>
    <t>X66195_SOCAL</t>
  </si>
  <si>
    <t>S697288</t>
  </si>
  <si>
    <t>29 Dietes Court</t>
  </si>
  <si>
    <t>DW A2 CO GC GSB MO</t>
  </si>
  <si>
    <t>FR ME FG GL GS GB WN</t>
  </si>
  <si>
    <t>Diamond 389</t>
  </si>
  <si>
    <t>S697289_SOCAL</t>
  </si>
  <si>
    <t>Melinda/Las Fieras</t>
  </si>
  <si>
    <t>from toll road exit Los Alisos go up the hill turn left on Las Fieras make second left. from Santa Margarita turn right on Las Fieras second left</t>
  </si>
  <si>
    <t>92688-3508</t>
  </si>
  <si>
    <t>Call owner first 949-939-8389 then go direct. On weekends please give at least 1 hr. notice. Refer all questions to Margo Murray. Send offers to margo@margomurray.com - Sunday is my day off - This home is sold as is seller will do termite repairs. Sell</t>
  </si>
  <si>
    <t>4 bedroom main floor office - Stunning mountain &amp; city view home Located at the end of a short cul-de-sac street on a spacious pie-shaped lot. Double door entry leads to entrance hall with marble flooring. Two story high ceiling and window in living room. Spacious family room with brick fireplace and huge windows to the back yard. Gorgeous crown molding on main floor and in the hallway upstairs. The kitchen is upgraded with maple cabinets stunning granite counters and convection/micro combination and designer tile flooring. Large breakfast nook area. Huge master suite with sitting area with electric fireplace spacious walk in closet with mirrored wardrobes. Spacious secondary bedrooms and a convenient upstairs laundry room. Spacious wrap-around yard with pond/fountain fire pit and horseshoe pit. Short walk to Solano pool/park and the award winning Melinda Heights elementary school.</t>
  </si>
  <si>
    <t>STRAIPAU_SOCAL</t>
  </si>
  <si>
    <t>S697289</t>
  </si>
  <si>
    <t xml:space="preserve">20 El Corzo </t>
  </si>
  <si>
    <t>MA1 SV ST PCP</t>
  </si>
  <si>
    <t>S697296_SOCAL</t>
  </si>
  <si>
    <t xml:space="preserve">Orangethorpe And Richfield Ro </t>
  </si>
  <si>
    <t>take 91 freeway to Tustin Ave go north right turn on Orangethorpe left on Richfield Road we are on your right</t>
  </si>
  <si>
    <t>92870-5566</t>
  </si>
  <si>
    <t>S697296</t>
  </si>
  <si>
    <t>Harding Place</t>
  </si>
  <si>
    <t>714-524-8817</t>
  </si>
  <si>
    <t>714-524-2865</t>
  </si>
  <si>
    <t>Agents please bring your clients in on their first visit and we will do the rest This home will be ready for occupancy early fall. Buyer still has room for customization.</t>
  </si>
  <si>
    <t xml:space="preserve">Brand New Construction Four Bedroom four bath 'California Cottage' style home in a brand new gated community. We can add a 5th bedroom on the first floor. You design the home to your needs. Located in a desirable N.Orange County area with convenient access to the 91 57 &amp; 55 freeways shopping dining and entertainment. Home built with 9 foot ceilings and recessed lighting throughout. Granite counters in the kitchen and baths. Gourmet kitchen is enhanced by dark wood cabinets G.E. appliances and large central island overlooking the great room. Spacious master bedroom with large walk-in closet. Master bath features travertine shower and tub surrounds with a jetted tub. Builder is also offering 10 000 towards upgraded flooring or closing costs. Low HOA dues provides for community pool with BBQ area gated entrance and your front yard maintenance. Standard sale no waiting </t>
  </si>
  <si>
    <t xml:space="preserve">136 N Harding Place </t>
  </si>
  <si>
    <t>S697297_SOCAL</t>
  </si>
  <si>
    <t>Paseo De Valencia to Via Estrada Gate 2. Turn Left at CDS 24.</t>
  </si>
  <si>
    <t>92637-4068</t>
  </si>
  <si>
    <t>S697297</t>
  </si>
  <si>
    <t>Shows Like A Model Home...Call First owner very cooperative with showings. Agent related to Seller.</t>
  </si>
  <si>
    <t>BEAUTIFUL end unit Granada show place with no steps. This cottage-style manor has been totally remodeled and includes a den which has been converted from the original atruim with sky lights and ceiling fan. The interior includes the finest of details throughout shutters energy efficient dual-paned windows custom fireplace designer light fixtures central heating and air conditioning and spa-like bathrooms. The master suite is private and has a large walk-in closet. Luxury carefree living within the gated community of Laguna Woods Village.</t>
  </si>
  <si>
    <t>DW DR WA ELE</t>
  </si>
  <si>
    <t>S697298_SOCAL</t>
  </si>
  <si>
    <t>Via Las Altos</t>
  </si>
  <si>
    <t>gate 1 pass clubhouse 3 turn right to via Mondoza turn left into Via Alhambra</t>
  </si>
  <si>
    <t>92637-4875</t>
  </si>
  <si>
    <t>S697298</t>
  </si>
  <si>
    <t>karlamedeiros.realtor@yahoo.com</t>
  </si>
  <si>
    <t>Vacant... go ahead to show it. Lock Box Combo 1964. The owner's relative passed away in the unit with nature cause.</t>
  </si>
  <si>
    <t>FD VK GB VT VE</t>
  </si>
  <si>
    <t>Remodeled one level in a very quite area. Mature landscape and lots of green belt area steps away. Very bright. Living room and one bedroom have sliding doors going out to partially enclosed patio. Kitchen has granite countertops ceramic tile flooring/back splash and lots of storage including a pantry. Granite countertop skylight in the bathroom and ceramic tile in first bathroom. Master bathroom and dressing area also have granite countertops. Laminated flooring in the living room dining room and hallway. Master bderoom has 2 closets with lots of storage. Washer and dryer included.</t>
  </si>
  <si>
    <t xml:space="preserve">821 Via Alhambra </t>
  </si>
  <si>
    <t>S697299_SOCAL</t>
  </si>
  <si>
    <t>Take El Camino Real to Avenida De La Grulla. Follow De La Grulla toward the beach and it will be down on the left.</t>
  </si>
  <si>
    <t>Avenida De La Grulla</t>
  </si>
  <si>
    <t>92672-5020</t>
  </si>
  <si>
    <t>Vacant standard sale. The owner is VERY motivated to get this in escrow quickly. Sale is contingent on getting owners upleg property. Seller is doing a 1031 Exchange and buyer must work with him on this. Realtors this place is beautiful and ready to sel</t>
  </si>
  <si>
    <t>Super cute beach dollhouse cottage is now ready for its new owner. This home has just been totally upgraded with new windows new doors new kitchen with spectacular granite counters new bathrooms completely redone with upgraded travertine tile and all new high end fixtures new tile floors and more There are three large bedrooms PLUS an office that opens to the beautifully redone patio. Imagine relaxing in your very own living room by the fireplace. This is the kind of home you will keep forever. Bring your pickiest clients. This home is absolutely beautiful. Just steps to some of San Clemente s finest white sand beaches.</t>
  </si>
  <si>
    <t>S697299</t>
  </si>
  <si>
    <t xml:space="preserve">206 Avenida De La Grulla </t>
  </si>
  <si>
    <t>S697301_SOCAL</t>
  </si>
  <si>
    <t>El Toro/Normandale</t>
  </si>
  <si>
    <t>See MapQuest Easy Access from Toll Road 141</t>
  </si>
  <si>
    <t>Forest Meadow</t>
  </si>
  <si>
    <t>92630-5812</t>
  </si>
  <si>
    <t>SDEVIMAR_SOCAL</t>
  </si>
  <si>
    <t>Marco Devila</t>
  </si>
  <si>
    <t>949-463-4993</t>
  </si>
  <si>
    <t>marshsellsoc@gmail.com</t>
  </si>
  <si>
    <t>949-215-7367</t>
  </si>
  <si>
    <t>SBURNMAR_SOCAL</t>
  </si>
  <si>
    <t>949-235-4455</t>
  </si>
  <si>
    <t>Marsha DeVila</t>
  </si>
  <si>
    <t>PLEASE GIVE A CALL FIRST AND ONE HOUR ADVANCE NOTICE BABY SLEEPING.</t>
  </si>
  <si>
    <t xml:space="preserve">Large Corner Lot on Cul-De-Sac Street Home Features Large Living Room/Dining Room Combination Very Open Vaulted Ceilings. Large Country Kitchen Four Bedrooms and 2 Bathrooms. Laminated Flooring in Living Room and Hallway. Hardwood Flooring in One Bedroom others Carpeted. Large Master Bedroom. Yard is very private with new wooden fencing newer air conditioning condenser. Family Room Addition Fully Permitted thru Lake Forest Planning Department. Very Good Schools Neighborhood Park Has Basketball Court and Play Ground Equipment for Children Lots of Green Grass and Hiking Trails as Well as Biking and Jogging Trails Near By. No HOA Fees or Mello Roos Taxes </t>
  </si>
  <si>
    <t>TBABIDAV_SOCAL</t>
  </si>
  <si>
    <t>S697301</t>
  </si>
  <si>
    <t>21232 Forest Meadow Drive</t>
  </si>
  <si>
    <t>S697307_SOCAL</t>
  </si>
  <si>
    <t>Oso/Solano</t>
  </si>
  <si>
    <t>Oso East Cross 241 Next Left on Solano 1st left Sundown 1st Left Tumbleweed 1st Right Bootstrap</t>
  </si>
  <si>
    <t>Bootstrap</t>
  </si>
  <si>
    <t>92679-5317</t>
  </si>
  <si>
    <t xml:space="preserve">Tenant Finally Out Vacant Please go direct. This a great standard sale...Small Mello Roos is approx 407/year .Please submit to timwoltergroup@gmail.com with DU Approval POF Credit etc.. Thanks for showing </t>
  </si>
  <si>
    <t xml:space="preserve">Charming 4 Bed Nestled in a Cozy Cul De Sac in the Heart of Wagon Wheel Enjoy Your Own Private Oasis in a Stunning Backyard Complete with Pebble Tec Saltwater Pool Raised Spa Waterfall Firepit Built-in BBQ Patio Cover &amp; Serene Environment. Showcase Amenities Wood Floors Granite Kitchen &amp; Island SS Appliances Window Casings Surround Sound Fireplace Whole House Fan Attic Fan &amp; Cathedral Ceilings. This is a Warm Bright and Spacious Plan with Separate Living &amp; Dining Room Accented by a Grand Staircase. Additional Upgrades Include Remodeled Bathrooms with Natural Stone &amp; Granite Designer Paint Water Softener &amp; 3 Car Garage w/ epoxy Flooring and Loads of Storage in Built-in Cabinets. The 4th Bedroom is Currently used as an Office Downstairs. Don't Miss this Wonderful Pool Home on the Cul de Sac close to Award Winning Schools Community Park &amp; Hiking Trails </t>
  </si>
  <si>
    <t>S697307</t>
  </si>
  <si>
    <t>5 Bootstrap Court</t>
  </si>
  <si>
    <t>S697312_SOCAL</t>
  </si>
  <si>
    <t xml:space="preserve">Bayview Ave/Spruce Ave/Orchid </t>
  </si>
  <si>
    <t>Bayview Ave/Spruce Ave/Orchid St</t>
  </si>
  <si>
    <t>92660-0700</t>
  </si>
  <si>
    <t>PLEASE GIVE AT LEAST 24-HR NOTICE. SHOWINGS MONDAY WEDNESDAY FRIDAY AND SATURDAY BEFORE 6PM. THIS IS A SHORT SALE - PLEASE DIRECT ALL QUESTIONS OR OFFERS TO SHORTSALES@MACTEAM.COM - NO QUESTIONS WILL BE HANDLED BY PHONE. ANY REDUCTION IN COMMISSION SUBJ</t>
  </si>
  <si>
    <t xml:space="preserve">Ultra charming single level gem featuring great floorplan nice upgrades and HUGE yard. Large formal dining room boasts rich hardwood flooring crown molding and extra large windows pass thru to kitchen. Step-down living area offers vaulted ceilings recessed lighting and focus wall with oversized stone-trimmed fireplace. Expansive yard a rare find in Newport Beach covered patio combine to offer a true indoor/outdoor California lifestyle. WOW </t>
  </si>
  <si>
    <t>S697312</t>
  </si>
  <si>
    <t>2361 Azure Avenue</t>
  </si>
  <si>
    <t>S697315_SOCAL</t>
  </si>
  <si>
    <t>S. Ola Vista</t>
  </si>
  <si>
    <t>From El Camino Real and W. Ave. Valencia head towards the ocean. Make a left at S. Ola Vista than stay left on S. Ola Vista home is on the left hand side.</t>
  </si>
  <si>
    <t>92672-4343</t>
  </si>
  <si>
    <t>Please call first and go direct. Please allow a min. of 2 hour notice prior to showing.</t>
  </si>
  <si>
    <t>VH PB TTV VT VI VE</t>
  </si>
  <si>
    <t xml:space="preserve">French Country Cottage in beautiful Southwest San Clemente Tons of charm in this custom home which is situated on one of San Clemente's desirable coastal canyons. Hard to find home with a large private backyard with mature trees and landscaping. Yard has been meticulously maintained and is very private and has a serene peaceful feel to it. Home consists of a spacious 2200 sq. ft. approx 3BDR/2.5BA with wood floors wood beamed ceilings wood burning brick fireplace and upgraded bathrooms. There is a den/office in addition to the 3BDR's. Peek a boo ocean view with very pleasing views of the canyon and tree's which landscape the neighborhood. 2 Car garage is complete with epoxy flooring and built in cabinets. The concrete and hardscape on the exterior was redone recently complete with french drains around the property. There is golf cart parking to the right of the garage with its own gate Short walk to the beach. You will be very happy you saw this home true pride of ownership </t>
  </si>
  <si>
    <t>S697315</t>
  </si>
  <si>
    <t xml:space="preserve">1713 S Ola Vista </t>
  </si>
  <si>
    <t>S697317_SOCAL</t>
  </si>
  <si>
    <t>Glassell And Frontera</t>
  </si>
  <si>
    <t>91 to Glassell to Frontera left</t>
  </si>
  <si>
    <t>92806-3349</t>
  </si>
  <si>
    <t>JBRACCINI@MSN.com</t>
  </si>
  <si>
    <t>SBRACJAY_SOCAL</t>
  </si>
  <si>
    <t>714-269-8116</t>
  </si>
  <si>
    <t>Jay Braccini</t>
  </si>
  <si>
    <t>This is a wonderful starter home with a great location. This is a end unit. Easy to show just give me a call. If I don't answer it's because Im out of town. Then call the owner's cell direct. Tony @ 714-501-2425 Seller is son of listing agent.</t>
  </si>
  <si>
    <t>Nice starter condo unit in a quite neighborhood. This unit show extremely well. Neat as a pin. STANDARD SALE STANDARD SALE. No need to wait.</t>
  </si>
  <si>
    <t>S697317</t>
  </si>
  <si>
    <t>2858 E Frontera Street</t>
  </si>
  <si>
    <t>S697318_SOCAL</t>
  </si>
  <si>
    <t xml:space="preserve">Orion Way/Dana Rd/Superior Av </t>
  </si>
  <si>
    <t>Superior turn south-east on Dana right on Orion right on Hilaira</t>
  </si>
  <si>
    <t>Hilaria</t>
  </si>
  <si>
    <t>92663-3614</t>
  </si>
  <si>
    <t>Park Lido</t>
  </si>
  <si>
    <t>Bank is in negotiations w/Buyer BofA Pre-Qual Certificate required from a B of A or Merrill Lynch branch office.Call Justin Purpero BAC Team 714.504.9730 for Pre-Qual Certificate.Email Offer in this order with separate PDF for each 1 BAC Pre-Approval Ce</t>
  </si>
  <si>
    <t>EI IN H7</t>
  </si>
  <si>
    <t>Wonderful 3 bedrooms and 2 bath townhome in Park Lido. Walk or Bike to beach pier Lido Island &amp; Balboa Peninsula. Quiet interior location near greenbelt &amp; pool 1 of 4 pools in community . Attached 3 car garage inside laundry room vaulted ceilings private enclosed courtyard off living room wood burning fireplace. Premium location in Newport Beach and close to restaurants entertainment shopping PCH and freeways. This mid century modern community has been recently painted and shows off the mid century architecture.</t>
  </si>
  <si>
    <t>IKOKOCAR_SOCAL</t>
  </si>
  <si>
    <t>PKLI</t>
  </si>
  <si>
    <t>S697318</t>
  </si>
  <si>
    <t>4304 Hilaria Way</t>
  </si>
  <si>
    <t>S697320_SOCAL</t>
  </si>
  <si>
    <t>E. Chase Dr. / S. Main St.</t>
  </si>
  <si>
    <t xml:space="preserve"> From the 91 Freeway Exit Main St. and Head South Make a left on E. Chase St. Make a right on Alps Rd. Make a left on Andes Way Destination on your left hand side.</t>
  </si>
  <si>
    <t>Andes</t>
  </si>
  <si>
    <t>92881-8796</t>
  </si>
  <si>
    <t>714-328-6242</t>
  </si>
  <si>
    <t>949-444-1580</t>
  </si>
  <si>
    <t>MLS updated hourly. Email matt@randrrealty.com or text 714-328-6242 with any questions. We return emails or texts within 24 hours. Seller very motivated send all offers. Lock Box on front door. THE PROPERTY IS FANNIE MAE HOMEPATH MORTGAGE APPROVED with a</t>
  </si>
  <si>
    <t xml:space="preserve">WOW Come take a look at this Gem This Spacious Two Story Home In The Popular Neighborhood of Morning Sky In South Corona has 2240 sq ft w/ 4 bedrooms and a private pool and spa The Formal Dining room is visible directly from the entry Also 3 bedrooms are upstairs with the 4th bedroom downstairs and the option to make it a hideaway/office room. You are going to love this home and it's not even 15 years old </t>
  </si>
  <si>
    <t>S697320</t>
  </si>
  <si>
    <t>301 Andes Way</t>
  </si>
  <si>
    <t>S697326_SOCAL</t>
  </si>
  <si>
    <t>From the I-5 Exit on Oso Pkwy. Go East on Oso Oso becomes Pacific Park Dr. Left on Peppertree Left on Vista Del Oro Left on Vista Del Cerro Vista Del Cerro becomes Vista Del Valle...</t>
  </si>
  <si>
    <t>Short sale is subject to lender approval. Commissions may be reduced by lender. The amount of any reduction will be split 50/50. Buyer may need to pay outstanding litigation/legal fees these fees are not negotiation fees .No phone calls please Email List</t>
  </si>
  <si>
    <t>Beautiful 4 bedroom 3 bath detached condo. Excellent condition no deferred maintenance.</t>
  </si>
  <si>
    <t>S697326</t>
  </si>
  <si>
    <t xml:space="preserve">16 Vista Del Valle </t>
  </si>
  <si>
    <t>OT CPN PCP</t>
  </si>
  <si>
    <t>SJ BBQ SU RG LZ FN X48</t>
  </si>
  <si>
    <t>OC FP SP PG PR</t>
  </si>
  <si>
    <t>DW DR A2 REF RF WA GC MO OG K3</t>
  </si>
  <si>
    <t>LR FAN FZ GL HL GB</t>
  </si>
  <si>
    <t>CC Z17 Z11 Z04 SP FC SD HA7</t>
  </si>
  <si>
    <t>OW SL ST B09</t>
  </si>
  <si>
    <t>DN FF ER GM</t>
  </si>
  <si>
    <t>K10 K07 K08 SK</t>
  </si>
  <si>
    <t>S697327_SOCAL</t>
  </si>
  <si>
    <t>El Toro/Los Alisos</t>
  </si>
  <si>
    <t>5 Fwy exit El Toro-North to Muirlands-Right to Park View-Left to parking at the clubhouse-Space 189 is directly across from map directory @ the clubhouse</t>
  </si>
  <si>
    <t>92630-4827</t>
  </si>
  <si>
    <t>El Toro Mobile Estates</t>
  </si>
  <si>
    <t>Muirlands Blvd.</t>
  </si>
  <si>
    <t>contact@normgrover.com</t>
  </si>
  <si>
    <t>SGROVNOR_SOCAL</t>
  </si>
  <si>
    <t>949-521-0099</t>
  </si>
  <si>
    <t>Norman Grover</t>
  </si>
  <si>
    <t>IMPORTANT THERE'S A VERY SWEET 2 YEAR TENENT HERE PAYING 800/ MONTH WHO WOULD LOVE TO STAY Pays like clockwork .No lock box due to tenant privacy but easy to show. Just call Steve anytime day or night-he's always in the park first and he will meet</t>
  </si>
  <si>
    <t xml:space="preserve">Prime Location and Lowest Space Rent in Park Across from the Clubhouse with a Great Expansive View which Includes Giant Trees Mountains and Great Sunsets. The Newly Painted Exterior and Kitchen with Upgraded Appliances Makes It Feel and Look Like a New Home. Levitt Is Known As The Premier Manufactured Home Builder Which Is Evident Throughout This Quality Home. Soaring Vaulted Ceilings and Three Skylights Makes This Award Winning Open Floor Plan as Bright and Cheery as it is Spacious and Inviting. The Living Room Electric Start Gas Log Fireplace Ads Charm with Ease and The Heatilator Spreads Heat Throughout. The Large Added Screened Room with Separate Front/Rear Entry Makes For a Perfect Office Studio Workshop or Medium Pets Are Welcome. Privacy Louvers Prep Station w/Sink in Kitchen B/I Lighted China Cabinet 84sf Wired Storage Shed. Rated Very Walkable 74 .SEE THIS ONE FIRST or SEE IT LAST But DON'T BUY A HOME . . . UNTIL YOU SEE THIS ONE </t>
  </si>
  <si>
    <t xml:space="preserve">El Toro Mobile Esta </t>
  </si>
  <si>
    <t>S697327</t>
  </si>
  <si>
    <t xml:space="preserve">24921 W Muirlands Blvd. </t>
  </si>
  <si>
    <t>CC CW HC</t>
  </si>
  <si>
    <t>S697330_SOCAL</t>
  </si>
  <si>
    <t>57 At Ball &amp; State College</t>
  </si>
  <si>
    <t>5 Freeway to 57 North. Exit Ball Road go Northwest to State College left 1/2 mile to Wagner right.</t>
  </si>
  <si>
    <t>92806-4941</t>
  </si>
  <si>
    <t>Laurelwood Village</t>
  </si>
  <si>
    <t>ashinbcc@comline.com</t>
  </si>
  <si>
    <t>949-206-1691</t>
  </si>
  <si>
    <t>SSHINARN_SOCAL</t>
  </si>
  <si>
    <t>949-922-1951</t>
  </si>
  <si>
    <t>Arnold Shin</t>
  </si>
  <si>
    <t>D358_SOCAL</t>
  </si>
  <si>
    <t>B.C.C Financial Services</t>
  </si>
  <si>
    <t>Sellers request no showing after 5 p.m. without appointment. PLEASE call first leave a message if no answer and go direct. Gate code is 2020. Buyer's must have a valid lender's approval source of funds submitted with offer. A pre-approval letter wil</t>
  </si>
  <si>
    <t>DG DR GP</t>
  </si>
  <si>
    <t>Huge townhome in much sought after Laurelwood Village. Largest model only 10 in complex. Choice location in tract of 21 units which are seldom for sale. Vaulted ceilings. Large bedrooms and master with balcony. Plantation shutters upgraded kitchen and bathrooms. Gated front courtyard entry and large private rear patio. Lots of storage. Beautiful home with many little improvements too many to mention. Must see to appreciate. Move in condition. Close to schools library parks and churches.</t>
  </si>
  <si>
    <t>LRWV</t>
  </si>
  <si>
    <t>South Middle School</t>
  </si>
  <si>
    <t>S697330</t>
  </si>
  <si>
    <t>983 S Laurelwood Lane</t>
  </si>
  <si>
    <t>Maison Deux</t>
  </si>
  <si>
    <t>951J6</t>
  </si>
  <si>
    <t>S697335_SOCAL</t>
  </si>
  <si>
    <t>Marina Hills Dr/Parc Vista</t>
  </si>
  <si>
    <t>From Crown Valley Pkwy south on Golden Lantern west right on Marina Hills south left on Parc Vista left on Fleurance into Encore. Straight to the end of the complex on the right.</t>
  </si>
  <si>
    <t>92677-9024</t>
  </si>
  <si>
    <t>KatieMurphyProperties@gmail.com</t>
  </si>
  <si>
    <t>SKAESKAT_SOCAL</t>
  </si>
  <si>
    <t>Katherine Kaestner</t>
  </si>
  <si>
    <t>J01808_SOCAL</t>
  </si>
  <si>
    <t>Modern Broker</t>
  </si>
  <si>
    <t>Accepting back-up offers. Please text me with your info and when you will be showing then GO DIRECT. Leave your card Please email offers to KatieMurphyProperties@gmail.com No back HOA's and one loan. This is a short sale. Price terms and conditions are</t>
  </si>
  <si>
    <t>Beautiful Marina Hills Townhome style-home in premiere location. Lush Views from every window &amp; balcony. Private patio cozy fireplace vaulted ceilings and much more. This is an end unit privately located at the end of the complex with lots of guest parking. Close to nature trails parks and beaches.</t>
  </si>
  <si>
    <t>LWILLHAL_SOCAL</t>
  </si>
  <si>
    <t>S697335</t>
  </si>
  <si>
    <t>91 Fleurance Street</t>
  </si>
  <si>
    <t>S697336_SOCAL</t>
  </si>
  <si>
    <t>W/ Culver &amp; N/ Bryan</t>
  </si>
  <si>
    <t>esther@estherkimteam.com</t>
  </si>
  <si>
    <t>SKIMSHU_SOCAL</t>
  </si>
  <si>
    <t>Shung Kim</t>
  </si>
  <si>
    <t>562-370-0231</t>
  </si>
  <si>
    <t>Please call Julie at 562-370-0231 before showing. It would be greatly appreciated if you remove shoes before entering.</t>
  </si>
  <si>
    <t>CB SA SC TC IN H7</t>
  </si>
  <si>
    <t>Immaculate Monticello Town Home in Prestigious Northpark Square Spacious Open Layout is Entertainer's Delight Recessed Lights Thru-out. Upgraded Kitchen with Granite Counter and Long Breakfast Bar. Extra Bright Living Room with Marble Fire Place Overlooks Greenbelt Formal Dining Room. Huge Top Floor Master Suite with Large Walk-in Closet. Laundry Room Conveniently Located on Main Floor Attached 2 Car Garage with Direct Access. Resort Like Community Amenities include Assoc Pool Spa Sports Court BBQ Walking Trails &amp; More. Conveniently Close to Freeways shopping restaurants and Walking Distance to Award Winning Schools.</t>
  </si>
  <si>
    <t>S697336</t>
  </si>
  <si>
    <t xml:space="preserve">15 Cabazon </t>
  </si>
  <si>
    <t>A2 RF GSB CO K8</t>
  </si>
  <si>
    <t>B14 IB</t>
  </si>
  <si>
    <t>KI IL K06 K09</t>
  </si>
  <si>
    <t>S697338_SOCAL</t>
  </si>
  <si>
    <t>Vera Cruz/Vista Hermosa</t>
  </si>
  <si>
    <t>5 Fwy to Vista Hermosa and go East. Turn Left at Vera Cruz and continue to first signal and turn right. Turn left at Camino Oleada. Gate code required</t>
  </si>
  <si>
    <t>Camino Oleada</t>
  </si>
  <si>
    <t>92673-6417</t>
  </si>
  <si>
    <t>Reserve East</t>
  </si>
  <si>
    <t>Owner has a home office and is usually home. Please contact Seller 30 minutes prior to showing and he will allow access. If he is not home Seller will leave lockbox on front porch ONLY if you have given notice to see home. There are two friendly dogs on</t>
  </si>
  <si>
    <t xml:space="preserve">LOWEST PRICED FIVE BEDROOM POOL/SPA HOME WITH OCEAN VIEW IN FORSTER RANCH This gorgeous Reserve East ocean view home features five bedrooms and four and one half bathrooms. This spacious floor plan contains approximately 3500 square feet of living space plus a three car garage. Proudly enjoy your upgraded kitchen with custom touches such as Carrera Marble island Honed Soapstone counters with subway tiles stainless steel GE Monogram appliances walk-in pantry and plenty of cabinets with pull-out drawers. Great home for entertaining or relax and sit by the family room fireplace. Take advantage of the comfort of cul-de-sac living in one of San Clemente finest gated neighborhoods while you take a dip in the salt water pool or spa and enjoy the sweeping views of the Pacific as well as from the your master bedroom deck. You are walking distance to award winning schools close to shopping medical facilities freeway access and minutes from beautiful beaches. No Mello Roos </t>
  </si>
  <si>
    <t>RESE</t>
  </si>
  <si>
    <t>S697338</t>
  </si>
  <si>
    <t xml:space="preserve">2416 Camino Oleada </t>
  </si>
  <si>
    <t>S697345_SOCAL</t>
  </si>
  <si>
    <t>Deep Harbor/Goldenwest</t>
  </si>
  <si>
    <t>Goldenwest to Deep Harbor straight to Seacliff left to Little Harbor left to Sandcastle</t>
  </si>
  <si>
    <t>92648-3028</t>
  </si>
  <si>
    <t>You must make an appointment to show please call/text Brian Bogs in my office at 714-625-2552. M-F showings until 6pm and weekends need a 24 hour notice. Buyer to verify square footage of Home &amp; Lot size. This is not a Short Sale or REO. Please present a</t>
  </si>
  <si>
    <t>Beach close townhome is nestled in the Beautiful Beachwalk Community w/Mature Trees Community pools &amp; Manicured Green Belts. Walking distance to Smith Elementary Dwyer Middle School &amp; HB High. Peaceful is the best word for this private front patio giving you the perfect setting to enjoy your coffee in peace &amp; tranquility. Open floorplan is perfect for entertaining as the entry opens to a large family room w/fireplace &amp; sliding glass door to patio. The Kitchen has two patio sliders leading to the oversized sun drenched backyard making it light &amp; bright. Enjoy the spacious and private yard. Warm granite slab countertops w/refinished cabinets &amp; matching appliances make this kitchen a dream. Master bedroom at the front of the home has vaulted ceilings &amp; walk in closet. Just a short walk or bike ride to the sunny beaches to relax in the sun or catch a few waves. The community also offers close proximity to Main St to enjoy shopping or a bite to eat. This Excellent Opportunity awaits you.</t>
  </si>
  <si>
    <t>S697345</t>
  </si>
  <si>
    <t>19475 Sandcastle Lane</t>
  </si>
  <si>
    <t>CC Z17 RL HE</t>
  </si>
  <si>
    <t>S697346_SOCAL</t>
  </si>
  <si>
    <t>Dove Canyon Dr. / Greenspring</t>
  </si>
  <si>
    <t>Antonio Pkwy to Alas De Paz right on Plano Trabuco left on Dove Canyon Dr. left on Greenspring</t>
  </si>
  <si>
    <t>Waterford Crest</t>
  </si>
  <si>
    <t>Easy to show. Please provide at least 1 hour notice. There will be a crated dog. Please do not touch dog she is very sensetive Please submit all offers to offers@bullockrussell.com. If the total commission approved by the Short Sale Lender is less than</t>
  </si>
  <si>
    <t xml:space="preserve">Beautiful and inviting home in the prestigious country club gated community of Dove Canyon. This a 4 bedroom plus an office that can be converted into a 5th bedroom downstairs . One of the bedrooms upstairs may be converted into a bonus room option from previous models . Enter the formal living room with soaring ceilings with high windows that offer great natural sunlight. Separate formal dining room. State of the art gourmet kitchen with upgraded counters custom beautiful cabinetry and eating area opens to family room with fireplace. The upstairs has a master suite that overlooks the private backyard. The other bedrooms upstairs have built in shelving in the closets for extra storage. 24 hr. guard gated community includes four lighted tennis courts Jr. Olympic swimming pool spa sport park toddler park and access to miles of horse/hiking trails to Cleveland National Forest. Optional social or golf course membership. Enjoy cansual dining/barbecues to elegant galas Must see </t>
  </si>
  <si>
    <t>DWFC</t>
  </si>
  <si>
    <t>Santa Mrgarita</t>
  </si>
  <si>
    <t>S697346</t>
  </si>
  <si>
    <t xml:space="preserve">36 Greenspring </t>
  </si>
  <si>
    <t>DR LR EB GS</t>
  </si>
  <si>
    <t>S697351_SOCAL</t>
  </si>
  <si>
    <t>avenida isabella</t>
  </si>
  <si>
    <t xml:space="preserve">This is a standard sale. Vacant Go Direct. Any questions call Daniel at 949.702.0090. Email all offers to escutia.daniel@gmail.com Call for offer instructions. Listing agent related to seller. Thanks for showing. Combo code 2424 Back on the market </t>
  </si>
  <si>
    <t>This is a great 3 bed 2 bath Single Family Home Recently upgraded. New paint tile flooring and carpet.</t>
  </si>
  <si>
    <t>73971_SOCAL</t>
  </si>
  <si>
    <t>S697351</t>
  </si>
  <si>
    <t>83938 Carolina Court</t>
  </si>
  <si>
    <t>S697364_SOCAL</t>
  </si>
  <si>
    <t>92675-4734</t>
  </si>
  <si>
    <t>S697364</t>
  </si>
  <si>
    <t xml:space="preserve"> EUROPEAN STYLE IN SOCAL Charming custom designed meticulously maintained 2 BR/2 BA. Many delightful features including a Dutch Door entry kitchen has solid countertop with integrated sink home has beautiful wood flooring and plush carpeting. Bathrooms have been upgraded with marble countertops newer vanities and light fixtures. This home includes central A/C newer furnace and newer water heater. Added value with maintenance-free exterior vinyl siding earthquake bracing and a lifetime rubber roof. The 8x10 storage shed has a rubber floor sklyight and electricity. Relax on the redwood deck enjoy colorful landscaping and fresh picked fruit from your very own fruit trees. Rent controlled by the City of San Juan equals affordable living within walking or biking distance of Dana Point beaches and downtown San Juan Capistrano.</t>
  </si>
  <si>
    <t>4742D4</t>
  </si>
  <si>
    <t>S697368_SOCAL</t>
  </si>
  <si>
    <t>92314-9510</t>
  </si>
  <si>
    <t>Please call Holly Gardner with any questions and access. 909-261-2486</t>
  </si>
  <si>
    <t>BEAUTIFULLY REMODELED HOME ON A LARGE LOT JUST STEPS FROM THE NATIONAL FOREST EXTRA LARGE OVERSIZED GARAGE FOR ALL OR YOUR TOYS. ENJOY SUMMER OUT BACK WITH THE WHOLE GANG LOTS OF SPACE MUST SEE INSIDE. JUST GORGEOUS FURNISHINGS ARE NEGOTIABLE.</t>
  </si>
  <si>
    <t>S697368</t>
  </si>
  <si>
    <t>1101 Sierra Avenue</t>
  </si>
  <si>
    <t>DW A2 RF EC MO SC FZ</t>
  </si>
  <si>
    <t>CC CW Z17 RL SD HA</t>
  </si>
  <si>
    <t>KI K03 IL K07 K08 SK</t>
  </si>
  <si>
    <t>S697370_SOCAL</t>
  </si>
  <si>
    <t>Goldenwest/Yorktown</t>
  </si>
  <si>
    <t>Goldenwest South past Yorktown 2nd left into Beachwalk community turn left at Clubhouse and left at Little Harbor house on the right</t>
  </si>
  <si>
    <t>Little Harbor</t>
  </si>
  <si>
    <t>92648-3011</t>
  </si>
  <si>
    <t>Go Direct Weekdays 10am to 5pm. For Evenings and Weekends Call First and then Go Direct. Call David @ 714 803-8233 to show. This home is turn-key and your buyers will love it Please call Chantelle with any questions at 714 625-7539. Homes in this c</t>
  </si>
  <si>
    <t>35x101</t>
  </si>
  <si>
    <t>CB SA IN H7</t>
  </si>
  <si>
    <t xml:space="preserve">Stunning Beachwalk Completely Remodeled Single Story End Unit Townhome Sought After 'B' Model with Amazing Upgrades including Gorgeous Kitchen with Granite Counters Stainless Steel Appliances Custom Cabinetry Center Island with Bar along with Separate Eating Area overlooking Private Patio with Koi Pond. Complete Elegance with Travertine Floors throughout Designer Paint Remodeled Bathrooms Skylights and a Wonderful Wrap Around Patio perfect for entertaining Third bedroom has built-in Murphy Bed and can also be used as an Office. Beachwalk is undergoing a major face lift with new exterior paint and new roofs and is a premium community only 7 blocks to the beach This community features 5 pools including a newly refubished Olympic sized pool volleyball court greenbelts and more Walking/Biking distance to the beach shopping restaurants and schools. This is the home you have been waiting for </t>
  </si>
  <si>
    <t>HDAQUIBI_SOCAL</t>
  </si>
  <si>
    <t>S697370</t>
  </si>
  <si>
    <t>7131 Little Harbor Drive</t>
  </si>
  <si>
    <t>DW DR A2 WA EC ELB MO ELE</t>
  </si>
  <si>
    <t>S697372_SOCAL</t>
  </si>
  <si>
    <t>Ave Majorca/Ave Sevilla</t>
  </si>
  <si>
    <t>Moulton Parkway Gate 3 Calle /aragon Right on Sevilla Left at Marjorca to Cul-de-Sac 60. Guest Parking available Carport 428 5</t>
  </si>
  <si>
    <t>92637-6702</t>
  </si>
  <si>
    <t>S697372</t>
  </si>
  <si>
    <t>Supra on railing at front door. Effective 1/1/2012 Facilities Fee 1 500 charge is to buyer handled through escrow. Thank you for showing this well kept manor. JUST REDUCED PRICE 18 000 SELLER WILL REVIEW ALL OFFERS PRESENTED.</t>
  </si>
  <si>
    <t>NO ONE ABOVE OR BELOW ENJOY THIS BEAUTIFUL DESIRABLE Pride of Ownership Move-in Ready. Upgrades abound in this charming 2-BR 2BA home at Aliso Creek Park. NO ONE ABOVE OR BELOW Fresh painted exterior EZ access to carport w/added storage. NO STEPS make this home ideal. An upgraded entry door with window welcomes you to a spacious living room with laminate floor that flows through to Gourmet Kitchen and spacious Dining Area. Kitchen features granite counters EZ-clean glass cook top newly upgraded dishwasher and refrigerator with ice maker. Enclosed Garden Room brings the outdoors in and offers approx 175 sq ft of extra living space and looks onto a beautiful view of flowers and serene park-like setting. Bathrooms recently upgraded w/custom cabinets raised toilets and a luxurious walk-in spa tub for total relaxation. Master Suite has full size w/d dressing area/w vanity and his her closets. Tub light skylights and sunny glow.</t>
  </si>
  <si>
    <t xml:space="preserve">581 Avenida Majorca </t>
  </si>
  <si>
    <t>DP SK W09 W03</t>
  </si>
  <si>
    <t>S697373_SOCAL</t>
  </si>
  <si>
    <t>Fox Farm Road</t>
  </si>
  <si>
    <t>X FOX FARM ROAD</t>
  </si>
  <si>
    <t>It s all about location Single level home in central Fox Farm neighborhood convenient to the lake slopes &amp; shopping. Vaulted T&amp;G wood ceilings in the living room &amp; bedrooms nice brick fireplace. Spacious master w/ deck access walk in closet. Formal dining informal dining/den area w/ built-ins. Oak cabinetry. Ceiling fans A/C unit. Covered front porch &amp; large back deck. Large garage w/ extra storage.</t>
  </si>
  <si>
    <t>S697373</t>
  </si>
  <si>
    <t>246 Crystal Lake Road</t>
  </si>
  <si>
    <t>CB RG BZ SW KJ X38</t>
  </si>
  <si>
    <t>CP FR SW</t>
  </si>
  <si>
    <t>DW A2 RF ST6 GSB GC K8 MO FZ</t>
  </si>
  <si>
    <t>NO ZN AC</t>
  </si>
  <si>
    <t>DAT SUR STO Z25 A1 CW FC</t>
  </si>
  <si>
    <t>BI DS OX B04 OW B09 B10</t>
  </si>
  <si>
    <t>G01 G02 FF FY LR WI</t>
  </si>
  <si>
    <t>S697376_SOCAL</t>
  </si>
  <si>
    <t>Walker Lee &amp; Silver Fox</t>
  </si>
  <si>
    <t>405 Freeway &amp; Seal Beach Blvd. St. Cloud to Walker Lee.</t>
  </si>
  <si>
    <t>90720-4837</t>
  </si>
  <si>
    <t>Easy to show. Please call listing agent at 714-812-3535 to schedule appointment so large dog can be put into garage. The Mello Roos is 143 per year. Seller's choice of services. Commissions paid to active MLS members only.</t>
  </si>
  <si>
    <t>Exquisite Custom Masterpiece Remodeled &amp; Expanded in 2010 Imagine the charm of Old Pasadena at the crossroads of Orange and Los Angeles counties southern California's finest 'blue-ribbon' schools in a neighborhood reminiscent of days gone by. This gem boasts 5 bedrooms 4 baths with one bedroom and bath downstairs on an oversized corner lot with plenty of room for a pool. Fabulous Chef's kitchen with Center Island Viking appliances copper sinks &amp; walk-in pantry all open to the Family Room with one of three fireplaces. The Master Retreat boasts a romantic fireplace balcony spa-grade bathroom and a 200 square foot closet that is large enough for a home office or nursery with direct access to a finished attic for ample storage. Hardwood floors custom cabinetry granite counters and 5' baseboards grace the entire home as well as state of the art sound security heating &amp; water systems. Designed for family living plus exceptional entertaining.</t>
  </si>
  <si>
    <t>Hopkinson Lee</t>
  </si>
  <si>
    <t>Oak Mcaullife</t>
  </si>
  <si>
    <t>S697376</t>
  </si>
  <si>
    <t xml:space="preserve">3101 Walker Lee </t>
  </si>
  <si>
    <t>A2 EC K8</t>
  </si>
  <si>
    <t>S697377_SOCAL</t>
  </si>
  <si>
    <t>W-Springdale/S Lampson</t>
  </si>
  <si>
    <t>From Lampson take Sprindale heading toward the 22 fwy then turn right on Standford. Home is located right at Standford and Poplar</t>
  </si>
  <si>
    <t>92845-2819</t>
  </si>
  <si>
    <t>dkoch@dukeenterprisesllc.com</t>
  </si>
  <si>
    <t>774-987-3209</t>
  </si>
  <si>
    <t>SKOCHDIA_SOCAL</t>
  </si>
  <si>
    <t>Diane Koch</t>
  </si>
  <si>
    <t>J00870_SOCAL</t>
  </si>
  <si>
    <t>Omega Realty &amp; Investment Srvc</t>
  </si>
  <si>
    <t>562-881-5171</t>
  </si>
  <si>
    <t>Agents will split commission 50 /50 . Actual commission to be dertermined by bank negotiator. Please do not distrub the occupants. An open house is scheduled for Saturday May 12 from 1-3 p.m.</t>
  </si>
  <si>
    <t>This is a charming home located in a highly desirable neighborhood. Imagine entertaining in this large family room that has a fireplace and a sliding glass door that leads to an outdoor patio area in the backyard. The kitchen has nice big layout with plenty of cabinet space. Right off the kitchen is a long dinning room to seat all your friends for dinner. There is a second sliding door from the dining room that goes out to the patio. There is also a bonus room which could be an office. Recent upgrades include downlights and crown molding. Backyard has a concrete slab for patio picnics and outdoor dinning. Located in a quiet neighborhood with great schools. This is a short sale. Please do not distrub the occupants. There was a typo in the original listing price. It should have been 439 00 and not 339 00.</t>
  </si>
  <si>
    <t>S697377</t>
  </si>
  <si>
    <t>12701 Poplar Street</t>
  </si>
  <si>
    <t>I9 SN TI KP MJ</t>
  </si>
  <si>
    <t>BO FF FY LR FS WI</t>
  </si>
  <si>
    <t>S697383_SOCAL</t>
  </si>
  <si>
    <t>Golden Wesr/Pch</t>
  </si>
  <si>
    <t>PCh/Golden West</t>
  </si>
  <si>
    <t>92648-2674</t>
  </si>
  <si>
    <t xml:space="preserve">Lighthouse Christopher </t>
  </si>
  <si>
    <t>Buyer to verify lot size and square footage of house.</t>
  </si>
  <si>
    <t>Listen to the soothing sounds of crashing waves from this gorgeous highly upgraded Lighthouse Plan 3 rarely on the market in the ocean-close guard gated community of The Boardwalk just steps from the beach with pool &amp; spa 4 spacious bedrooms 1 down loft up can be converted to 5th bedroom family gathering room with fireplace &amp; media niche.Interior amenities/features include wood blinds custom paint upgraded wood flooring custom light fixtures surround sound speakers AC ceiling fans intercom system &amp; security system.Granite kitchen with DCS stainless steel appliances center preparation island walk-in pantry &amp; sunny breakfast nook. Attached 2 car garage with lots of built-ins for storage.Secondary bedrooms have prviate in-suite baths and mirrored wardrobe doors. Beautifully landscaped front and rear yard with inviting pool &amp; spa &amp; built-in BBQ center.</t>
  </si>
  <si>
    <t>LTHS</t>
  </si>
  <si>
    <t xml:space="preserve">Lighthouse Christo </t>
  </si>
  <si>
    <t>S697383</t>
  </si>
  <si>
    <t>6602 Feather Drive</t>
  </si>
  <si>
    <t>S697384_SOCAL</t>
  </si>
  <si>
    <t>Alica/Finisterra</t>
  </si>
  <si>
    <t>alicia to finisterra</t>
  </si>
  <si>
    <t>Chiclana</t>
  </si>
  <si>
    <t>92692-1224</t>
  </si>
  <si>
    <t>800-388-9430</t>
  </si>
  <si>
    <t>Easy to show Please call tennat Tammy 2 hours prior to showing property. Just leave her a message 949 215 6658 then go direct. Possible HOA assement. No FHA in this complex.</t>
  </si>
  <si>
    <t>This is a Beautiful Condo On The Boardwalk Just Steps Away From a Private Beach &amp; Lake Mission Viejo. Serene Ground Level Location. Resort Style Living In Gated Complex Nice Floor Plan With Sunken Livingroom &amp; Romantic Fireplace.Newer Carpet/Tile &amp; Paint-Textured Ceiling Light Colors Throughout This Luxury Condo  Possible Boat Slips.</t>
  </si>
  <si>
    <t>S697384</t>
  </si>
  <si>
    <t xml:space="preserve">27957 Chiclana </t>
  </si>
  <si>
    <t>S697387_SOCAL</t>
  </si>
  <si>
    <t>Campina &amp; Terreno</t>
  </si>
  <si>
    <t>La Paz East. Right on Pradera. Left on Pericia. Left on Terreno. Right on Campina.</t>
  </si>
  <si>
    <t>Campina</t>
  </si>
  <si>
    <t>92691-5411</t>
  </si>
  <si>
    <t xml:space="preserve">La Paz South </t>
  </si>
  <si>
    <t>949-282-1451</t>
  </si>
  <si>
    <t>CALL AGENT TO SHOW. 5/15 SHOWINGS FROM 4-6. CALL FOR APPOINTMENT. DO NOT BOTHER OWNER. Please remove your shoes. STANDARD EQUITY SALE. This is like purchasing new construction completely rebuilt in 2001 blueprints available . Send offers to jordan.ben</t>
  </si>
  <si>
    <t>This masterpiece was completely rebuilt in 2001 and little of the original home remains standing. This 3000 square foot 4 bed/4.5 bath pool home has it all Enjoy the open floorplan and huge kitchen with granite stainless steel appliances and bar. Cozy up in the custom reading room. Enjoy having the family over as each bedroom features it's own on-suite bathroom. Relax in the totally remodeled salt water pool and spa with wireless controls or entertain with your full outdoor kitchen featuring a 42 Lynx BBQ. The gorgeous hardscaping includes stacked stone many varieties of palms and an assortment of citrus trees including lemon lime and grapefruit. Too many features to list but some include surround sound dual zone HVAC extensive stone work including granite slate and travertine upgraded baseboards Milgard dual paned windows whole house fan laundry chute smart panel phone &amp; internet Cat 5 wired throughout the house Toto toilets and insulation in the interior walls.</t>
  </si>
  <si>
    <t>SOLDHMAR_SOCAL</t>
  </si>
  <si>
    <t>S697387</t>
  </si>
  <si>
    <t>25181 Campina Drive</t>
  </si>
  <si>
    <t>S697390_SOCAL</t>
  </si>
  <si>
    <t>Glenwood/Moulton</t>
  </si>
  <si>
    <t>Glenwood to Via Falerno</t>
  </si>
  <si>
    <t>Via Falerno</t>
  </si>
  <si>
    <t>92656-1618</t>
  </si>
  <si>
    <t>Secluded end unit with spacious yard and beautiful mountain and city lights views. Floor plan features 3 bedrooms 3 baths cathedral ceilings and sunlit windows. The large gourmet kitchen with granite counter tops and bar plenty of cabinets and recessed lighting. Spacious master suite with walk-in closet dual vanities and roman tub. Enjoy the wrap around yard and upgraded retractable awning. Association includes 2 pools and spas and is within walking distance to AV Country Club and aquatic center. Excellent school district. Located within minutes of the beach golf shopping dining and theatres.</t>
  </si>
  <si>
    <t>S697390</t>
  </si>
  <si>
    <t xml:space="preserve">43 Via Falerno </t>
  </si>
  <si>
    <t>DW DR A2 WA FSB GSB MO</t>
  </si>
  <si>
    <t>Marina Model</t>
  </si>
  <si>
    <t>S697394_SOCAL</t>
  </si>
  <si>
    <t>Enter at Atlanta gate veer left around clubhouse turn right at stop sign on Wellspring unit on right after curve in street.</t>
  </si>
  <si>
    <t>92646-5718</t>
  </si>
  <si>
    <t>515A</t>
  </si>
  <si>
    <t xml:space="preserve">515A </t>
  </si>
  <si>
    <t>U13092_SOCAL</t>
  </si>
  <si>
    <t>Don Oldis</t>
  </si>
  <si>
    <t>714-965-8017</t>
  </si>
  <si>
    <t>ehhtax1@aol.com</t>
  </si>
  <si>
    <t>714-432-9193</t>
  </si>
  <si>
    <t>SHAYEEIL_SOCAL</t>
  </si>
  <si>
    <t>714-803-4265</t>
  </si>
  <si>
    <t>Eilene Hayes</t>
  </si>
  <si>
    <t>J01570_SOCAL</t>
  </si>
  <si>
    <t>Nationwide Team Realty</t>
  </si>
  <si>
    <t>Call first. Call 714 803 4265 Eilene Hayes owner/realtor or Don Oldis 714 965-8017 co-listed fax offers to 714 432-9193 or email offers to ehhtax1@aol.com or don@doldis.com. Owner has moved is now vacant and being cleaned safebox not on at this time</t>
  </si>
  <si>
    <t>P08 GP P27</t>
  </si>
  <si>
    <t>CB EX TC A21 GR H8 A0 IN H7 A8 WT</t>
  </si>
  <si>
    <t>End unit Marina Model with solarium and entry courtyard - facing Wellspring in the center of the complex with easy access street parking Tile in entryway hall kitchen and dining area plus solarium and bathrooms granite counters scraped ceilings ceiling fans can lights in kitchen bar and dressing area stacked washer/dryer - 2 bedrooms 2 baths. Skylights in bathrooms. Best location in Landmark's guard-gated over 55 community. One mile to the beach. Walk to shopping bus stop Post Office etc. Association dues include water trash roof liability flood and earthquake insurance plus landscaping.</t>
  </si>
  <si>
    <t>S697394</t>
  </si>
  <si>
    <t>8855 Sutter Circle</t>
  </si>
  <si>
    <t>M01 MA MR M10</t>
  </si>
  <si>
    <t>S697395_SOCAL</t>
  </si>
  <si>
    <t>Slater &amp; Edwards</t>
  </si>
  <si>
    <t>N. Slater E. Edwards</t>
  </si>
  <si>
    <t>Kirklund</t>
  </si>
  <si>
    <t>92647-5626</t>
  </si>
  <si>
    <t>karenk66@verizon.net</t>
  </si>
  <si>
    <t>714-658-0587</t>
  </si>
  <si>
    <t>Karen Klaess</t>
  </si>
  <si>
    <t>Easy to show. Call or text Kevin at 714-658-0591 to schedule showings. Buyer to verify lot and square footage. SELLERS ARE MOTIVATED as they have found their next home. Submit all offers via mongofax to karenk66@verizon.net. Thank you for sh</t>
  </si>
  <si>
    <t>714-658-0591</t>
  </si>
  <si>
    <t>A RARE GEM This single story home boasts 2 145 sq.ft. of light bright quality upgrades. A 4 bedroom 2 bath ranch style home with a formal living area formal dining area family room and office. The kitchen has been remodeled with custom cabinetry matching applicances and a breakfast bar. This special home offers vaulted ceilings sky lights large windows and french doors for a bight home and great ocean breeze way. A very private backyard designed for entertaining with a gazebo and built-in BBQ. Other amenities include Hardwood floors carpet air conditioning recessed lighting bay window and a private master suite.</t>
  </si>
  <si>
    <t>S697395</t>
  </si>
  <si>
    <t>6561 Kirklund Circle</t>
  </si>
  <si>
    <t>BZ SW X38 X40</t>
  </si>
  <si>
    <t>A2 ST6 GSB K8 GRE MO</t>
  </si>
  <si>
    <t>Z25 Z12 CW DDE HQ</t>
  </si>
  <si>
    <t>LF FF BO DN JJ MR G07 WI</t>
  </si>
  <si>
    <t>S697398_SOCAL</t>
  </si>
  <si>
    <t>Niguel /Corniche</t>
  </si>
  <si>
    <t>DEL AVION /NIGUEL RD. TO CORNICHE</t>
  </si>
  <si>
    <t>Vista Cielo</t>
  </si>
  <si>
    <t>92629-4087</t>
  </si>
  <si>
    <t xml:space="preserve">PLEASE CALL TO MAKE APPT. SELLER SERVICE ..THANK YOU FOR SHOWING </t>
  </si>
  <si>
    <t>EE CD OG</t>
  </si>
  <si>
    <t>CV VG OV WW</t>
  </si>
  <si>
    <t xml:space="preserve">12 ..ABSOULTLY THE BEST TOTALLY CUSTOMIZED HOME IN THE TRAC..SINGLE LOADED..PANORAMIC OCEAN AND GOLF COURSE/PARK LIKE VIEWS FROM THE FRONT AND REAR OF THIS 12 BEAUTIFUL HOME WITH PARK LIKE SETTING.. FAMILY SUPER SAFE END OF CUL DE SAC..LOCATED IN THE GATE GUARDED COMMUNITY OF RITZ POINT WITH ALL OF ITS OCEAN VIEWS AND SITUATED ON THE MONARCH BEACH GOLF COURSE.. 5 BEDROOMS AND 4 BATHS PLUS VERY LARGE LOFT FOR MEDIA/PLAY/WORKOUT ROOM 5TH BEDROOM IS CONVERTED TO A VERY LARGE OFFICE WILL BE CONVERTED BACK AT YOUR REQUEST ..THIS AWESOME HOME BEGINS WITH THE OVERSIZED CUSTOM ENTRANCE..BUILT IN CUSTOM CHERRY WOOD CABNETS IN EVERY ROOM.. CUSTOM OPENED-UP FORMAL DINING ROOM..3/4IN. REAL CHERRY WOOD FLOORING..BATHROOMS ALL CUSTOMIZED W/GOLD &amp; CRYSTAL..CROME HANSA SHOWER HEADS DOUBLE BULL-NOSE GRANITE COUNTERTOPS..EXTRA SQ FT IN EVERY ROOM..MASTER BATH BUILT-IN HIS &amp; HERS CLOTHES CABNETS..AWESOME OVERSIZED WALK-IN CLOTHES CLOSET..CUSTOMIZED DOUBLE DOORS..SO MUCH MORE </t>
  </si>
  <si>
    <t>S697398</t>
  </si>
  <si>
    <t xml:space="preserve">5 Vista Cielo </t>
  </si>
  <si>
    <t>S697400_SOCAL</t>
  </si>
  <si>
    <t>SODONTHO_SOCAL</t>
  </si>
  <si>
    <t>S697400</t>
  </si>
  <si>
    <t xml:space="preserve">231 Avenida Granada </t>
  </si>
  <si>
    <t>S697402_SOCAL</t>
  </si>
  <si>
    <t>Atlanta And Willow</t>
  </si>
  <si>
    <t>90806-4113</t>
  </si>
  <si>
    <t>rusty@rustyeddy.com</t>
  </si>
  <si>
    <t>SEDDYGEO_SOCAL</t>
  </si>
  <si>
    <t>George Eddy</t>
  </si>
  <si>
    <t>714-362-5402</t>
  </si>
  <si>
    <t>Back on the Market no Supra Yet the combo code is 1-3-5-7-9. Thank You. The MLS is up to date.</t>
  </si>
  <si>
    <t>This recently renovated single family home is located in the wonderful Wrigely area of Long Beach. Easy access to freeways shopping restaruants and the cultural center of Downtown Long Beach.</t>
  </si>
  <si>
    <t>S697402</t>
  </si>
  <si>
    <t>2376 Daisy Avenue</t>
  </si>
  <si>
    <t>CHS X43 X48</t>
  </si>
  <si>
    <t>FR LR MB EB TI GS</t>
  </si>
  <si>
    <t>S697406_SOCAL</t>
  </si>
  <si>
    <t>X SCANDIA</t>
  </si>
  <si>
    <t>WELL WATER</t>
  </si>
  <si>
    <t>213x302x219x246</t>
  </si>
  <si>
    <t>INCOMPARABLE BIG BEAR LAKE ESTATE IN FOX FARM NEIGHBORHOOD CUSTOM-DESIGNED COLONIAL-STYL HOME LOCATED ON 1.36 TREED ACRES IN VERY ACCESSIBLE YET PRIVATE SECLUDED LOCATION. MAIN HOUSE IS 5 BEDROOM 1 DOWN 4 UP  4 BATH 3 FULL 2 HALF WITH FORMAL DINING AND LIVING AREAS. 10' CEILINGS 8' DOORS HARD WOOD FLOORING. TONS OF STORAGE INCLUDING 1000 SQUARE FEET OF BONUS STORAGE NOT IN SQUARE FOOTAGE  PLUS 2-CAR GARAGE AND CARRIAGE SHED.</t>
  </si>
  <si>
    <t>S697406</t>
  </si>
  <si>
    <t>42441 Juniper Drive</t>
  </si>
  <si>
    <t>S697407_SOCAL</t>
  </si>
  <si>
    <t>Temple &amp; Cherry</t>
  </si>
  <si>
    <t>Take the 405 freeway north west to Redondo Ave. South then left to Willow.</t>
  </si>
  <si>
    <t>90755-6322</t>
  </si>
  <si>
    <t>PLARIMAR_SOCAL</t>
  </si>
  <si>
    <t>Mary La Riccia</t>
  </si>
  <si>
    <t>562-716-7721</t>
  </si>
  <si>
    <t>CB EX A9</t>
  </si>
  <si>
    <t>Private complex with guarded gate. This 1143 square foot condo home has 2 bedrooms and 2.0 bathrooms. It has a community pool jacuzzi gym tennis courts and childrens recreation area. Beautiful balcony off the dining area and living room overlooks the city. It is located at 2514 E Willow St Signal Hill California. The nearest schools are Alvarado Juan Bautista Elementary Jefferson Middle School and Long Beach Unified School District Rop.This is a short sale subject to lenders approval.</t>
  </si>
  <si>
    <t>S697407</t>
  </si>
  <si>
    <t>2514 E Willow Street</t>
  </si>
  <si>
    <t>S697412_SOCAL</t>
  </si>
  <si>
    <t>PCH and 12th Street</t>
  </si>
  <si>
    <t>ediprima@socal.rr.com</t>
  </si>
  <si>
    <t>Eileen DiPrima</t>
  </si>
  <si>
    <t>By appointment only. Tenant occupied. Call Listing agent to show. Property available Monday - Friday 10am -5pm. Commission paid to MLS members only.</t>
  </si>
  <si>
    <t>Stunning one bedroom condiminum in desirable Pierhose complex. Large Living space with dining area and large kitchen. Large Master bedroom with built in closets. Upgraded bathroom with custom stone and vanity. Stone floors in bath and kitchen. Faux hardwood floors in bedroom and living area. Oversized balcony with north facing view of ocean. Association pool spa and clubhouse. Conveniently located to shops dining and beach.</t>
  </si>
  <si>
    <t>S697412</t>
  </si>
  <si>
    <t>S697413_SOCAL</t>
  </si>
  <si>
    <t>Oso/Felipe</t>
  </si>
  <si>
    <t>Oso parkway from the 5 freeway turn right on San Raphael left on Barcelona and right onto Ibeza.</t>
  </si>
  <si>
    <t>Ibeza</t>
  </si>
  <si>
    <t>92692-5233</t>
  </si>
  <si>
    <t>949-348-9638</t>
  </si>
  <si>
    <t>Small friendly dog gated in kitchen area.</t>
  </si>
  <si>
    <t xml:space="preserve">Model perfect executive home featuring four spacious bedrooms including a convenient bed/bath downstairs PLUS a large bonus room with a balcony Gorgeous updated kitchen with granite counter tops stunning garden window plantation shutters inside laundry hardwood flooring in the formal living room and dining room. Entertainers backyard with a built in bbq and bar area firepit covered patio and located on a desirable cul-de-sac street. Low tax of approx 1.2 including a small school bond. Zoned for award winning Bathgate Elementary and access to Lake Mission Viejo </t>
  </si>
  <si>
    <t xml:space="preserve">BEA </t>
  </si>
  <si>
    <t>S697413</t>
  </si>
  <si>
    <t>26301 Ibeza Road</t>
  </si>
  <si>
    <t>El Picasso</t>
  </si>
  <si>
    <t>S697415_SOCAL</t>
  </si>
  <si>
    <t>Jeronimo Silleros</t>
  </si>
  <si>
    <t>Jeronimo to Silleros then left on Chapulin. Home is the last house on the left and sits on the corner of Chapulin and Graciela. Home does back to Cascabel.</t>
  </si>
  <si>
    <t>Chapulin</t>
  </si>
  <si>
    <t>92692-2342</t>
  </si>
  <si>
    <t>Property sold AS IS w/NO repairs termite completed &amp; NO HW. ALL offers must inc RPA copy of EM check 10 for cash offers-3 for financed offers  pre-approval from Direct Lender not DU from mtg brkr  proof of funds dated 4/30 or later &amp; sent in 1</t>
  </si>
  <si>
    <t>75x96</t>
  </si>
  <si>
    <t>New paint highlight this two level home on a corner lot. It features 4 bedrooms one down  plus a living room and family room - both with fireplaces. It's in move in condition although it does not have upgrades . Kitchen features black/stainless appliances &amp; white tile counters with tile flooring. The backyard has a covered patio there is a balcony off the master bedroom plus a firepit in the side yard and gates on both sides of the home. The third car garage appears to be an add-on and the buyer must verify if permitted.</t>
  </si>
  <si>
    <t>SKHOSSUE_SOCAL</t>
  </si>
  <si>
    <t>S697415</t>
  </si>
  <si>
    <t xml:space="preserve">28151 Chapulin </t>
  </si>
  <si>
    <t>1027H2</t>
  </si>
  <si>
    <t>S697420_SOCAL</t>
  </si>
  <si>
    <t>Industrial Way</t>
  </si>
  <si>
    <t>Mission Blvd. and Industrial Way</t>
  </si>
  <si>
    <t>92028-2402</t>
  </si>
  <si>
    <t>Property sold as-is. All terms subject to lender approval.</t>
  </si>
  <si>
    <t xml:space="preserve">Charming 2Bed/2BA home located in a quite neighborhood. Large backyard great for entertaining. Close to restaurants shopping and parks. This is a must see </t>
  </si>
  <si>
    <t>S697420</t>
  </si>
  <si>
    <t>1307 E Mission Road</t>
  </si>
  <si>
    <t>DW A2 RF ST6 GB GSB CO GC K8 GGR MO K3</t>
  </si>
  <si>
    <t>I9 HW PH TR KP</t>
  </si>
  <si>
    <t>Z15 DAT FC SD</t>
  </si>
  <si>
    <t>AS SG GG PRE</t>
  </si>
  <si>
    <t>DS OX B04 OW B08 B09 B10</t>
  </si>
  <si>
    <t>GN FF AT G04 BO DN GM</t>
  </si>
  <si>
    <t>S697425_SOCAL</t>
  </si>
  <si>
    <t>Covenant Hills / Mission Ridge</t>
  </si>
  <si>
    <t>San Antonio Make left on Covenant Hills Rd then left on Mission Ridge Rd. then right on San Jose</t>
  </si>
  <si>
    <t>92694-1513</t>
  </si>
  <si>
    <t>Please call Donnie Bowen to make viewing appt 949-290-9754</t>
  </si>
  <si>
    <t>VC MT PV</t>
  </si>
  <si>
    <t>Incredible courtyard entry w/romantic fountain &amp; wrought iron front dr leads to the approx. 6 900 sf estate w/ 5 large bdrms bonus rm. Casita is ideal for maids quarters or mother-in-law casita. Liv rm w/Travertine mantle fp 8' baseboards surround sound &amp; French drs leading to backyard. Formal dining rm &amp; fam rm w/retractable drs to backyard. Gourmet kit w/custom Spanish moss maple cabinets Viking appliances include dual wood paneled fridge warming drawer microwave 6 burner cooktop stove top w/2 griddles &amp; dual ovens. Massive breakfast nook w/coffer ceilings &amp; retractable drs to court yard. Great rm w/hardwood flrs beamed ceilings travertine mantle fp &amp; custom temp controlled wine cellar w/barrel flring holds 800 bottles. Lavish mstr suite w/fp &amp; bath w/sand stone &amp; marble. Gorgeous guest suites w/12 ft ceilings solid maple core doors &amp; 8' baseboards. Enertainer's backyard with pool/spa w/travertine accents b/i BBQ fp &amp; beautiful view.</t>
  </si>
  <si>
    <t>S697425</t>
  </si>
  <si>
    <t>9 San Jose Street</t>
  </si>
  <si>
    <t>BZ Z19 SD HA HA7</t>
  </si>
  <si>
    <t>S697426_SOCAL</t>
  </si>
  <si>
    <t>Gate 2 off Paseo de Valencia left on Avenida Sevilla right on Ronda Sevilla. Park on street. Next to CDS 72</t>
  </si>
  <si>
    <t>92637-4724</t>
  </si>
  <si>
    <t>S697426</t>
  </si>
  <si>
    <t>beckhart.don@gmail.com</t>
  </si>
  <si>
    <t>949-540-9634</t>
  </si>
  <si>
    <t>SBECKDON_SOCAL</t>
  </si>
  <si>
    <t>949-525-8694</t>
  </si>
  <si>
    <t>Donald Beckhart</t>
  </si>
  <si>
    <t>HOA shown does not include property taxes. Carport 665-2 Supra and combo on door 1424. There are financial requirements to purchase in Laguna Woods Village as well as smoking regulations. Please note GRF has 1500 Trust Facilities Fee which is to be p</t>
  </si>
  <si>
    <t>D08 D06 D20 D30 D42 D54</t>
  </si>
  <si>
    <t>CB EX TC BT SC A11 GO KY A0 A8</t>
  </si>
  <si>
    <t>Ground level access from street to this two bedroom manor in gated senior country club style living. Nicely appointed with tiled floors in entry dining area kitchen and hallway. Stacked W/D. Ceiling fan in dining room. Carport 665-2 under manor. As resident you will enjoy 7 clubhouses 5 swimming pools 27 holes of championship golf plus a 9 hole executive course tennis courts lawn bowiing shuffleboard courts craft and hobby workshops garden centers game rooms and over 200 clubs to satisfy your descriminating tastes. There is a new golf club house that has inexpensive and satisfying breakfast and lunches. Community buses may be used to travel to shopping medical facilities all the clubhouses and golf courses.</t>
  </si>
  <si>
    <t xml:space="preserve">900 Ronda Sevilla </t>
  </si>
  <si>
    <t>Z15 CW RL DDE SD</t>
  </si>
  <si>
    <t>S697429_SOCAL</t>
  </si>
  <si>
    <t xml:space="preserve">Summerhill/Via Valtellena/De </t>
  </si>
  <si>
    <t>Summerhill Villa Della Valle De La Cava Volta Del Tintori Villa Roma Via Palmieki</t>
  </si>
  <si>
    <t>Via Palmieki</t>
  </si>
  <si>
    <t>92532-0146</t>
  </si>
  <si>
    <t>benningerteam@yahoo.com</t>
  </si>
  <si>
    <t>DBENNMIC_SOCAL</t>
  </si>
  <si>
    <t>949-939-2283</t>
  </si>
  <si>
    <t>Michael Benninger</t>
  </si>
  <si>
    <t>STANDARD SALE - NO BANKS TO DEAL WITH - FAST RESPONSE. PRESENT YOUR OFFER TODAY - CALL LISTING AGENT FOR ANY ADDITIONAL INFORMATION 949-939-2283</t>
  </si>
  <si>
    <t>Exceptional Single Story Home in the Prestigious Tuscany Hills 'Watermark' Community.5 Bedrooms 3 Baths 3 Car Garage. The Double Door Entry Leads into the Formal Living Room and Formal Dining Room. Beautiful Hardwood Flooring and Custom Tile Flooring Throughout. Large Family Room with Fireplace Open to Gourmet Kitchen w/Granite Counter Tops Stainless Steel Applicances &amp; Walk-In Pantry Light Oak Cabinetry. Master Bedroom with Large Walk-In closet. Crown Molding Wood Shutters Lighting Fans Surround System Custom Painting. Fully Landscaped with mature Fruit Trees. Views of The Hills Mountains and peek-a-boo of Canyon Lake. Outstanding Association Facilities Pool Spa Gym Basketball Court Club House etc. MUCH MORE THIS IS A MUST SEE...... STANDARD SALE......</t>
  </si>
  <si>
    <t>C32046_SOCAL</t>
  </si>
  <si>
    <t>S697429</t>
  </si>
  <si>
    <t>10 Via Palmieki Court</t>
  </si>
  <si>
    <t>S697431_SOCAL</t>
  </si>
  <si>
    <t>Warner/Davenport</t>
  </si>
  <si>
    <t>PCH NORTH ON WARNER L ON ALGONQUIN L ON DAVENPORT L ON BARUNA R ON SIRIUS R ON BOLERO</t>
  </si>
  <si>
    <t>92649-3023</t>
  </si>
  <si>
    <t>SDEMEKUR_SOCAL</t>
  </si>
  <si>
    <t>Kurt DeMeire</t>
  </si>
  <si>
    <t>H03480_SOCAL</t>
  </si>
  <si>
    <t>Kurt S. DeMeire Broker</t>
  </si>
  <si>
    <t>714-846-6634</t>
  </si>
  <si>
    <t>SELLER IS A LICENSED BROKER RELATED TO THE LISTING BROKER.</t>
  </si>
  <si>
    <t xml:space="preserve">LOCATION LOCATION LOCATION LARGE 2 STORY WATER FRONT HOME WITH EXPANSIVE WATER VIEW AND 50 FOOT WATER FRONTAGE. LARGE DECK FOR ENTERTAINING. 1ST FLOOR IS TRAVERTENE CARPET ON THE 2ND FLOOR UPGRADED KITCHEN APPLIANCES WATER PURIFYER. SPA LOCATED IN THE COURTYARD WITH VIEW TO THE HARBOR. TURNKEY CONDITION </t>
  </si>
  <si>
    <t>S697431</t>
  </si>
  <si>
    <t>16661 Bolero Lane</t>
  </si>
  <si>
    <t>S697435_SOCAL</t>
  </si>
  <si>
    <t>N/ Westminster W/Goldenwest</t>
  </si>
  <si>
    <t>North of Wetminster between Edwards and Goldenwest.</t>
  </si>
  <si>
    <t>92683-3009</t>
  </si>
  <si>
    <t>Agents Please note Lock Box is now on the home. Go direct until 6/23/12 Please lock all doors and turn off lights.</t>
  </si>
  <si>
    <t>Popular Westminster Neighborhood Fourth bedroom is a den adjacent to the living room. Updated Kitchen with oak cabinets two baths one needs plumbing work  vaulted ceilings spacious back yard with large Avocado trees and area for vegtable garden. This home is a great opportunity for someone that wants to add their on updates. One bath has a plumbing drain line propblem. Owners can have repaired during escrow or credit buyer for repair.</t>
  </si>
  <si>
    <t>Finley</t>
  </si>
  <si>
    <t>S697435</t>
  </si>
  <si>
    <t>6632 Humboldt Avenue</t>
  </si>
  <si>
    <t>BZ EV HQ</t>
  </si>
  <si>
    <t>S697442_SOCAL</t>
  </si>
  <si>
    <t>el toro rd to gate 9 to ave sosiega rt to monte hermoso lt to punta alta rt to calle azul</t>
  </si>
  <si>
    <t>92637-2862</t>
  </si>
  <si>
    <t>fin. requirements. show financials at time of offer</t>
  </si>
  <si>
    <t>TC KY A8</t>
  </si>
  <si>
    <t>Come enjoy this 55 Resort style living with all it's amenities golfing tennis swimming dancing over 200 clubs 5 pools 7 clubhouse. This community is guard gated. This 2bedroom 2 bath condo has lots to offer. Enclosed tiled balcony. tiled entry.</t>
  </si>
  <si>
    <t>C18233_SOCAL</t>
  </si>
  <si>
    <t>S697442</t>
  </si>
  <si>
    <t xml:space="preserve">3420 Calle Azul </t>
  </si>
  <si>
    <t>S697443_SOCAL</t>
  </si>
  <si>
    <t>W/Golden West St N/Trask</t>
  </si>
  <si>
    <t>West of Golden West St and North of Trask</t>
  </si>
  <si>
    <t>92683-2511</t>
  </si>
  <si>
    <t>Agents showing is easy. Just call Bonnie please give a few hours notice. 714-396-8139</t>
  </si>
  <si>
    <t>64x106</t>
  </si>
  <si>
    <t>SC DG DR CD GA</t>
  </si>
  <si>
    <t>This Beautiful Single Story Home has been COMPLETELY Remodeled from Top to Bottom and is in Turnkey Condition. Kitchen has gorgeous Maple Cabinets Top of Line Stainless Steel Appliances Granite Counter Tops Porcelain Tile flooring &amp; Recessed Lighting. Hard Wood Flooring in Living Room Media Room Hallway and Master Bedroom. Beautiful Marble Fireplace in Living Room 2nd &amp; 3rd Bedrooms have new Carpet. Recessed Lighting Throughout Media Room is Wired for 5.1 Surround Sound Vinyl Windows thru out. High End Minka-Air Ceiling Fans New Furnance Tankless Water Heater Solar Tubes in Entry Guest Bath &amp; Master Bath. New Roof with Powered Roof Ventilation System New Central Air &amp; Condenser Unit Both Bathrooms have been Remodeled and feature a Spa Tub and High End Fixtures. 2 Car Attached Garage New Landscaping &amp; Irrigation Systems in Both the Front &amp; Back Yard Mature Landscaping with Fruit Trees. Your Buyers wont be Disappointed with this Home.</t>
  </si>
  <si>
    <t>S697443</t>
  </si>
  <si>
    <t>6942 Bestel Avenue</t>
  </si>
  <si>
    <t>CDS SN</t>
  </si>
  <si>
    <t>KOI CB X29 X31 X40 X39 X43</t>
  </si>
  <si>
    <t>DW A2 ST6 SC CO GC K8 ELB</t>
  </si>
  <si>
    <t>CC RL FC SD HQ</t>
  </si>
  <si>
    <t>IF DP W08</t>
  </si>
  <si>
    <t>OX B03 LT B12 B14 OW B08 B10</t>
  </si>
  <si>
    <t>GN BF BO FY GM LR FS WI AX</t>
  </si>
  <si>
    <t>S697447_SOCAL</t>
  </si>
  <si>
    <t>Wildcat Cyn &amp; Meadow Rd.</t>
  </si>
  <si>
    <t>From downtown Durango take Hwy 160 West turn left on Wildcat Canyon Road HWY 141 . Turn right on Meadow Rd. Hwy 142 . Proceed approx. 1.4 miles to Deer Trail Rd. turn left. House is .5 miles on the right.</t>
  </si>
  <si>
    <t>gail.lottie@realestateeconomics.com</t>
  </si>
  <si>
    <t>SLOTTGAI_SOCAL</t>
  </si>
  <si>
    <t>Gail Lottie</t>
  </si>
  <si>
    <t>I204_SOCAL</t>
  </si>
  <si>
    <t>Mary Lou Davis</t>
  </si>
  <si>
    <t>949-235-0535</t>
  </si>
  <si>
    <t>949-502-5151</t>
  </si>
  <si>
    <t>VC PD VT</t>
  </si>
  <si>
    <t>Currently undergoing major remodel this home will be ready for occupancy late-June. Buyer can pick carpet. First floor is 2 954 square feet - 3 bedrooms 3 bathrooms living/ dining room great room with family room and gourmet kitchen. Minimum 10' ceilings. Maple cabinetry tumbled marble and travertine counter tops. Ceramic tile and stone flooring. 8' doors in teak knotty alder. Anderson windows. Jennair Stainless Steel appliances-double oven 48' cooktop. Walkout basement 800 square feet with extra large bedroom/bunk house full bathroom bonus room pre-plumbed for kitchenette. Could be separate unit. Double deck 4-car garage 2 on main level 2 at basement level. Set on 5 wooded acres. The front yard has a small pond with waterfall. Secluded location yet only 15 minutes from downtown Durango.</t>
  </si>
  <si>
    <t>S697447</t>
  </si>
  <si>
    <t xml:space="preserve">510 Deer Trail </t>
  </si>
  <si>
    <t>G08 LR</t>
  </si>
  <si>
    <t>800C7</t>
  </si>
  <si>
    <t>S697450_SOCAL</t>
  </si>
  <si>
    <t>Hewes / Dodge</t>
  </si>
  <si>
    <t>92705-2122</t>
  </si>
  <si>
    <t>116x100</t>
  </si>
  <si>
    <t xml:space="preserve">Dazzling single level gem featuring outstanding location in charming tree-lined neighborhood fabulous floorplan and extreme curb appeal. Fresh paint carpet and beveled glass windows are among the most recent improvements to this fantastic abode. Large living area complete with vaulted beamed ceilings and romantic fireplace. Master suite offers dressing area and private bath with dual vanities. Great yard boasts mature colorful landscaping. This dream home will not stay on the market long - act now </t>
  </si>
  <si>
    <t>S697450</t>
  </si>
  <si>
    <t>13322 Eton Place</t>
  </si>
  <si>
    <t>S697453_SOCAL</t>
  </si>
  <si>
    <t>Vista Hermosa S/Calle Frontera</t>
  </si>
  <si>
    <t>From 5 freeway exit Avenida Vista Hermosa go uphill to Calle Frontera go right to Calle Ola Verde and go right. Condo on the right side.</t>
  </si>
  <si>
    <t>92673-5628</t>
  </si>
  <si>
    <t>isong4989@yahoo.com</t>
  </si>
  <si>
    <t>SSONGINY_SOCAL</t>
  </si>
  <si>
    <t>Inyoung Song</t>
  </si>
  <si>
    <t>J00830_SOCAL</t>
  </si>
  <si>
    <t>949-464-8949</t>
  </si>
  <si>
    <t>Completely remodeled. This is not a short sale. Clean unit all upgrades and crown molding Hall bath updated. Den or office near living room could be 3rd bedroom but does not have a closet. All information deems to be correct but not guranteed. Seller h</t>
  </si>
  <si>
    <t>Clean single story completely remodeled lower level condo with peak-a-boo views of ocean and trees. Dining area off kitchen. Kitchen includes recessed lighting tile floors brand-new free standing electric stove brand-new built-in microwave brand-new dishwasher breakfast counter &amp; granite countertops. Den or office with double door entry &amp; wood laminate floor off living room that could be 3rd bedroom. Updated hall bath with shower over tub. Master bedroom with walk-in closet attached bath &amp; slider to private patio. Hall includes large linen closet and normal closet. Close to beach and 5 freeway. Two car detached garage close to front door. San Clemente has one of the best climates in the world - make this your next home Association pool spa &amp; sand volleyball court.</t>
  </si>
  <si>
    <t>S697453</t>
  </si>
  <si>
    <t xml:space="preserve">2149 Calle Ola Verde </t>
  </si>
  <si>
    <t>S697455_SOCAL</t>
  </si>
  <si>
    <t>S/Atlanta W/Beach</t>
  </si>
  <si>
    <t>NORTH ON BEACH BLVD FROM PCH TURN LEFT ON ATLANTA FIRST LEFT INTO SEASIDE VILLAGE LEFT ON MOONMIST.</t>
  </si>
  <si>
    <t>Moonmist</t>
  </si>
  <si>
    <t>92648-5442</t>
  </si>
  <si>
    <t>CALL FIRST. SELLER WILL PUT LOCKBOX OUT. CONTINGENT UPON SELLERS PURCHASE AND COE OF ANOTHER PROPERTY. POSSESSION TO BE COE 7</t>
  </si>
  <si>
    <t>STUNNING SUNNY VIEWS IN THIS IMMACULATE &amp; GORGEOUS END UNIT ON WIDEST PART OF THE LAGOON. GATED SEASIDE VILLAGE IS JUST STEPS TO THE SANDY BEACHES OF HUNTINGTON. FANTASTIC HARDWOOD FLOORS ENGINEERED WOOD . PLUSH CARPET. LIGHT AND BRIGHT WITH QUIET WRAP AROUND GREENBELT. 2 LARGE BEDROOMS UP A LOFT CAN BE 3RD BEDROOM . CASA BLANCA STYLE FAN PLANTATION SHUTTERS. GRANITE TOP BAR IN KITCHEN AREA. SPACIOUS KITCHEN WITH TILE COUNTERS TRAVERTINE FLOORS AND WINDOW OVERLOOKING PRIVATE ENTRY. APPLIANCES ARE BOSCH STAINLESS STEEL INCLUDING TANKLESS WATER HEATER. BATHS HAVE GRANITE COUNTERS. LONGEST DRIVEWAY WITH ROOM FOR 4 CARS 2 CAR ATTACHED GARAGE. DUAL PANED WINDOWS &amp; SLIDER. GATED COMMUNITY BOASTS POOL SPA TENNIS &amp; BASKETBALL COURT CLUBHOUSE. TANKLESS WATER HEATER &amp; CENTRAL A/C.</t>
  </si>
  <si>
    <t>S697455</t>
  </si>
  <si>
    <t>7915 Moonmist Circle</t>
  </si>
  <si>
    <t>S697456_SOCAL</t>
  </si>
  <si>
    <t>Vineyard/Foothill</t>
  </si>
  <si>
    <t>91730-2319</t>
  </si>
  <si>
    <t xml:space="preserve"> NO MORE SHOWINGS - MULTIPLE OFFERS RECEIVED - CAN WRITE A BACK UP OFFER SUBJECT TO INTERIOR INSPECTION WHEN SUBMITTING AN OFFER PLEASE INLCUDE THE FOLLOWING SHORT SALE ADDENDUM SSA FORM  PROOF OF FUNDS OR PRE-APPROVAL LETTER NO DOC-U-SIGN OFFERS</t>
  </si>
  <si>
    <t>71x112</t>
  </si>
  <si>
    <t>GT GA OR</t>
  </si>
  <si>
    <t>Awe-inspiring vistas of Rancho Cucamonga amid the privacy &amp; luxury of this exclusive Traditional Home. This home embodies the essence of California living at its finest. Featuring 3 bdrms 2 baths and this superlative residence spans approx. 1200 sq. ft. while offering a host of luxe amenities- remodeled bathrooms Laminate flooring updated kitchen &amp; spacious secondary bedroom suites. Enormous ultra-private wrap-around rear yard with privacy. Stately driveway leads to direct access to garage parking for 2 cars.</t>
  </si>
  <si>
    <t>S697456</t>
  </si>
  <si>
    <t>8844 Hemlock Street</t>
  </si>
  <si>
    <t>S697457_SOCAL</t>
  </si>
  <si>
    <t>W Mayberry / Olympia Way</t>
  </si>
  <si>
    <t>Driving west on Florida - turn left onto S State St then turn right onto W Mayberry and right onto Olympia Way.</t>
  </si>
  <si>
    <t>92543-5762</t>
  </si>
  <si>
    <t>BANK OWNED 55 Community - GREAT LOCATION ON THE GOLF COURSE - ADJACENT TO TEE BOX. PER ASSESSOR OVER 1 400 SQ FT W/ 2 BEDROOM PLUS DEN AREA. GREAT COMMUNITY ACTIVITES. INVESTORS NOTE THAT RENTALS ARE NOT ALLOWED IN COMMUNITY AT THIS TIME.</t>
  </si>
  <si>
    <t>S697457</t>
  </si>
  <si>
    <t>401 Olympia Way</t>
  </si>
  <si>
    <t>DW A2 RF TC ST6 GB GSB GC K8</t>
  </si>
  <si>
    <t>Monterey-2B</t>
  </si>
  <si>
    <t>S697459_SOCAL</t>
  </si>
  <si>
    <t>Portola/Ridge Valley/Native</t>
  </si>
  <si>
    <t>Portola Pkwy to Ridge Valley left to Barley right to Native Trails right to Deer Track.</t>
  </si>
  <si>
    <t>Deer Track</t>
  </si>
  <si>
    <t>92618-8812</t>
  </si>
  <si>
    <t>luanne_chou@hotmail.com</t>
  </si>
  <si>
    <t>SCHOULUA_SOCAL</t>
  </si>
  <si>
    <t>949-795-0388</t>
  </si>
  <si>
    <t>Luanne Chou</t>
  </si>
  <si>
    <t>Dear agents thank you for showing. This is a really highly upgraded home only 2 years old but it looks like a new brand home it shows better than models you must look at youself. Your client will not be disappointed if they are looking for a large lot</t>
  </si>
  <si>
    <t>Model Perfect One of Kind MUST SEE. This gorgeous home has all the desired amenities finest custom features and upgrades owner put in over 200 000 worth of upgrades and is situated at the end of a CUL-DE-SAC corner lot with only one adjecent neighbor one of the largest lots available in the area. Features include a beautiful gourment kitchen with fabulous granite conters and a large island the top line of appliances. Spacious master suite with unique custom walk-in closet and a guest bedroom with full bath in downstairs. Upstairs has three secondary bedrooms with in-suite bathrooms one of them is currently used as an open loft. Upgraded cabinets distressed hardwood flooring and interior surround sound system. This wider than usual lot create the resort style back &amp; side yards gorgeous custom bulid-in BBQ TV Fireplace with covered sitting area designed landscaping &amp; much more make entertaing a dream in this beautiful home. Enjoy a distinguished Award School District ....</t>
  </si>
  <si>
    <t>S697459</t>
  </si>
  <si>
    <t xml:space="preserve">20 Deer Track </t>
  </si>
  <si>
    <t>X01 CB SW X42 SG</t>
  </si>
  <si>
    <t>BR PE FP RO ST</t>
  </si>
  <si>
    <t>CV DW A2 RF EF GB GSB CO GC K8 MO SC</t>
  </si>
  <si>
    <t>FR LR MB EB MR RH GS GB WN</t>
  </si>
  <si>
    <t>WT IC STO Z25 CJ BS CC CRA CW Z17 Z18 A1 RL HC FC</t>
  </si>
  <si>
    <t>BW W05 SK WF W10</t>
  </si>
  <si>
    <t>OX JJ LC OW SK TI QA</t>
  </si>
  <si>
    <t>DA MS M09 M10 WK</t>
  </si>
  <si>
    <t>BB FC FM ISL LC</t>
  </si>
  <si>
    <t>G01 BO DN FF FY JJ LR WI</t>
  </si>
  <si>
    <t>S697461_SOCAL</t>
  </si>
  <si>
    <t>Off Trinidad and Edinger</t>
  </si>
  <si>
    <t>Venture</t>
  </si>
  <si>
    <t>92649-2533</t>
  </si>
  <si>
    <t>Venture Drive</t>
  </si>
  <si>
    <t>Call 1st. Call Listing Agent Owners Laura or Forrest Newhall 714 846-8106 home or 714 981-1098 cell .</t>
  </si>
  <si>
    <t>SO DG P05 GA</t>
  </si>
  <si>
    <t>Fabulous off water Huntington Harbour custom home with 35 ft. boat slip 335 on Main Channel. Great curb appeal. Professionally landscaped. Beautiful front courtyard. Spa and built-in barbecue in backyard. Elegant entry open and spacious floor plan with vaulted ceilings crown molding and plantation shutters throughout. Many upgrades. Gorgeous gourmet kitchen with granite counters custom cabinets center island stainless appliances and bay window view of courtyard. Lovely living room with built-in bookcase and marble fireplace. Dining room family room with custom wood/granite bar and wine rack. Perfect for entertaining Master suite has sitting area marble fireplace with custom cabinets and bookshelves. Remodeled bathroom with walk-in closet. Upstairs bonus room with window seat storage custom bookshelves with two desks. Also has recessed lighting laundry chute pull down stairs to attic and new ADT Security System.</t>
  </si>
  <si>
    <t>S697461</t>
  </si>
  <si>
    <t xml:space="preserve">3431 Venture Drive </t>
  </si>
  <si>
    <t>S697462_SOCAL</t>
  </si>
  <si>
    <t>Orangethorpe/Richfield</t>
  </si>
  <si>
    <t>Orangethorpe - North on Richfield. First left is McCarron</t>
  </si>
  <si>
    <t>Mccarron</t>
  </si>
  <si>
    <t>92870-7419</t>
  </si>
  <si>
    <t>McCarron</t>
  </si>
  <si>
    <t>brad@wehelpubuy.com</t>
  </si>
  <si>
    <t>877-263-1958</t>
  </si>
  <si>
    <t>714-961-8442</t>
  </si>
  <si>
    <t>Brad Davidson</t>
  </si>
  <si>
    <t>J00537_SOCAL</t>
  </si>
  <si>
    <t>We Help U Buy Realty</t>
  </si>
  <si>
    <t>Vacant and easy to show. Please email offers with proof of fund preapproval from a DIRECT LENDER to brad@wehelpubuy.com. Acceptable offers agree to cross qualify with Bill Kelso at On Q Financial 949-640-6463. Thanks For Showing</t>
  </si>
  <si>
    <t>MOVE IN READY Located On The Border With Yorba Linda This 4 Bedroom 3 Bath Home Is Hands Down The Best Value On A Single Family Home In Placentia. Oak Hardwood Floors Upstairs And Down Make This Home Not Only Beautiful But Easy To Maintain For Years To Come. One Of Only Two Homes In The Tract With A Full Size Backyard Ready To Create The Outdoor Living Area Of Your Dreams. All The Bathrooms Have Been Remodeled With Tile Floors New Cabinets And Glass Shower Enclosures. Soaring Ceilings And Large Windows Create Lots Of Natural Light And An Open Feel. It Won t Last Long At This Price.</t>
  </si>
  <si>
    <t>C32521_SOCAL</t>
  </si>
  <si>
    <t>S697462</t>
  </si>
  <si>
    <t>1755 E McCarron Street</t>
  </si>
  <si>
    <t>S697464_SOCAL</t>
  </si>
  <si>
    <t>92802-4929</t>
  </si>
  <si>
    <t>hopkins5@earthlink.net</t>
  </si>
  <si>
    <t>714-594-3724</t>
  </si>
  <si>
    <t>SHOPKDAR_SOCAL</t>
  </si>
  <si>
    <t>Darryl Hopkins</t>
  </si>
  <si>
    <t>H07773_SOCAL</t>
  </si>
  <si>
    <t>Hopkins Darryl</t>
  </si>
  <si>
    <t>714-309-0361</t>
  </si>
  <si>
    <t>There will be a sign on property by 5/15.</t>
  </si>
  <si>
    <t>62x135</t>
  </si>
  <si>
    <t xml:space="preserve">Beautiful house located in downtown Anaheim. Won't last long Highly upgraded kitchen with stainless steel appliances new cabinets and countertops. Fresh paint inside and out. Newer roof. New carpet and tile throughout. Bathrooms have been remodeled. Recessed lighting throughout the house. Irrigation system in backyard will be complete by mid May. Minutes away from the 5 freeway. Close to Disneyland The Pond Anaheim Stadium and all the great shops and restaurants Anaheim has to offer </t>
  </si>
  <si>
    <t>S697464</t>
  </si>
  <si>
    <t>2123 S Spinnaker Street</t>
  </si>
  <si>
    <t>Z24 BZ EV SD</t>
  </si>
  <si>
    <t>S697465_SOCAL</t>
  </si>
  <si>
    <t>Los Alamitos Bvd. &amp; Farquhar</t>
  </si>
  <si>
    <t>East of Los Alamitos Blvd. South of Katella</t>
  </si>
  <si>
    <t>90720-2008</t>
  </si>
  <si>
    <t>shesellsdreams3@aol.com</t>
  </si>
  <si>
    <t>SROPESHE_SOCAL</t>
  </si>
  <si>
    <t>714-403-2062</t>
  </si>
  <si>
    <t>Shelly Roper</t>
  </si>
  <si>
    <t>Please DO NOT GO DIRECT Call listing agent at 714-403-2062 to schedule appointment with elderly seller to preview or show property and for lockbox location. Unit shows very nicely. Clean and turnkey. Seller has paperwork verifying sq. ftg. at 1 064 vs</t>
  </si>
  <si>
    <t>CV HZ P23 GP</t>
  </si>
  <si>
    <t>Great opportunity to buy highly desirable 1st floor unit in the upscale gated and private Peppertree complex. 2 bedrooms 2 full baths. This unit is unique in that it has one of the largest wrap-around exterior patio areas in the complex Light and bright with spacious living room fireplace kitchen with dining area large master with private bath and direct access to outside patio area. Stackable laundry area inside unit with additional community laundry room on same floor of unit. Super quiet location. Elevators in complex. Community clubhouse pool and spa. 2 assigned gated and covered parking spaces with overhead storage. Award winning schools Close to parks shopping dining and convenient access to freeways.</t>
  </si>
  <si>
    <t>Oak/McCauliffe</t>
  </si>
  <si>
    <t>S697465</t>
  </si>
  <si>
    <t>S697466_SOCAL</t>
  </si>
  <si>
    <t>Lesterford &amp; Mullen</t>
  </si>
  <si>
    <t>90241-3061</t>
  </si>
  <si>
    <t>Call agent to schedule showing 949-292-9764 if no answer call Veronica 949-933-1668. Showings limited to Thurs/Fri 10 to 2. Buyer to verify all info. Property sold AS-IS. 1 500.00 third-party negotiators fee to be paid by buyer. Buyer Agent commission to</t>
  </si>
  <si>
    <t>Charming and expanded single family home offers many upgrades. Newer vinyl windows additional bedrooms ceiling fans mirrored closet doors wood floors scraped ceilings master suite with his and her closets skylight. Large bonus room 11 x 20 has a private entrance with wood and tile flooring.</t>
  </si>
  <si>
    <t>S697466</t>
  </si>
  <si>
    <t>9623 Quinn Street</t>
  </si>
  <si>
    <t>S697468_SOCAL</t>
  </si>
  <si>
    <t>Muirlands And Alicia</t>
  </si>
  <si>
    <t>Muirlands and Alicia Alicia to Turf N to Pacifica</t>
  </si>
  <si>
    <t>92691-3841</t>
  </si>
  <si>
    <t>Aegean Hills North</t>
  </si>
  <si>
    <t>This home is a major fixer upper being sold as is. Please call agent for list of detials on known damage. Short sale subject to lenders terms and conditions. Commissions to be split 50/50. Home will not qualify for financing. Please call Tanetha at 949-21</t>
  </si>
  <si>
    <t>Investors come quick This home is an investors dream. 5 bedrooms 3 baths on a great lot located in the peaceful Aegean Hills North Neighborhood. This home is a major fixer but also a major opportunity.</t>
  </si>
  <si>
    <t>SPOLLSTE_SOCAL</t>
  </si>
  <si>
    <t>S697468</t>
  </si>
  <si>
    <t>25262 Pacifica Avenue</t>
  </si>
  <si>
    <t>S697470_SOCAL</t>
  </si>
  <si>
    <t>Rockfield &amp; Dune Mear</t>
  </si>
  <si>
    <t>From 5 Fwy. exit El Toro Rd. heading East. Left at Rockfield Blvd. Left onto Dune Mear. Left at Eaglemont Ave. Right onto Cavanaugh Rd. property will be on the left.</t>
  </si>
  <si>
    <t>92630-3736</t>
  </si>
  <si>
    <t>Standard Sale Please read agent instructions in media section PDF. Items from construction will be removed from garage. All offers must include Copy of Deposit check Proof of funds Pre-approval and offer written on current C.A.R. Form RPA-CA. All o</t>
  </si>
  <si>
    <t>Completely remodeled luxurious home with a wonderful pool and patio. New hardwood flooring adorns the entry and living room along with a welcoming travertine fireplace and wainscoting throughout. The kitchen has beautiful granite countertops and all new stainless steel appliances. There is one bedroom downstairs and a full guest bathroom with a new granite counter top. Upstairs there are three roomy bedrooms and a remodeled bathroom with a new tile shower and granite countertop. Doors throughout the house have been upgraded to new paneled doors. There is fresh interior and exterior paint new carpeting and tons of upgrades like crown molding and designer baseboards. Relax under the large covered patio or enjoy the pristine pool and landscaping.</t>
  </si>
  <si>
    <t>Olivewood Elementary</t>
  </si>
  <si>
    <t>S697470</t>
  </si>
  <si>
    <t>23682 Cavanaugh Road</t>
  </si>
  <si>
    <t>DW DR A2 RF WA GC K3</t>
  </si>
  <si>
    <t>LR WS IS GB WN</t>
  </si>
  <si>
    <t>S697471_SOCAL</t>
  </si>
  <si>
    <t>N Heil / E Newland / S 405</t>
  </si>
  <si>
    <t>Heading North on Newland 1st Right past Heil onto Barry Pl then left onto Tryon.</t>
  </si>
  <si>
    <t>92683-7815</t>
  </si>
  <si>
    <t>Anita.Realtor@ymail.com</t>
  </si>
  <si>
    <t>SMERRANI_SOCAL</t>
  </si>
  <si>
    <t>Anita Merriss</t>
  </si>
  <si>
    <t>714-465-9788</t>
  </si>
  <si>
    <t>Currently not showing home.</t>
  </si>
  <si>
    <t>Well Maintained three bedroom two bath home in well-kept neighborhood. Borders Huntington Beach located in the 'Award Winning' Huntington Beach Union High School District. Ceremic tile entry. New Wood Laminate flooring in Kitchen/Dining area. New dishwasher and garbage disposal. Chambers stainless steel gas stove top with grill broiler and burner with a brain. Ceiling fans in Master and 2nd Bedroom. New Dual Pane Vinyl Windows and Sliding Glass doors. Solid decorative wooden entry door. New Exterior/Interior Paint. Custom tiled spa built in covered wooden deck area. Decorative Water Fountain Feature in Private Back yard that backs up to tree nursery. Close to shopping and freeways new Costco going up on Edinger . NOTE Currently not showing home.</t>
  </si>
  <si>
    <t>Westmont Elementary</t>
  </si>
  <si>
    <t>S697471</t>
  </si>
  <si>
    <t>16420 Tryon Street</t>
  </si>
  <si>
    <t>S697475_SOCAL</t>
  </si>
  <si>
    <t>Ortega Hwy./Sundance</t>
  </si>
  <si>
    <t xml:space="preserve">I5 Exit Ortega Hwy. East to Sundance Right to Morningstar Lane Right go left on walkway </t>
  </si>
  <si>
    <t>92675-2730</t>
  </si>
  <si>
    <t>Sun Hollow</t>
  </si>
  <si>
    <t>dianekaefer@cox.net</t>
  </si>
  <si>
    <t>866-894-9573</t>
  </si>
  <si>
    <t>SKAEFDI1_SOCAL</t>
  </si>
  <si>
    <t>949-637-1495</t>
  </si>
  <si>
    <t>Diane Kaefer</t>
  </si>
  <si>
    <t>S412_SOCAL</t>
  </si>
  <si>
    <t>Diane Kaefer R.E. Brokerage Se</t>
  </si>
  <si>
    <t>Immaculate Single Level Home. Prime Location Overlooking Picturesque Park. This Home Has Been Recently Painted And Features A Country Kitchen Living Room With Cozy Fireplace Master Bedroom With Walk-In Closet Secondary Bedrooms With Closet Organizers And Mirrored Wardrobes Central Air Conditioning Newer Dual Pane Windows Private Patio Off Dining Area With Palope Wood Decking And A Built-In Granite Faced Planter 1 Car Attached Garage Plus 1 Covered Carport Community Pool Wading Pool &amp; Community RV Parking. Centrally Located Close Proximity to St. Margaret s Episcopal School Preschool through grade 12  Restaurants Biking Trails Walking Trails I5 Historic Mission San Juan. Adjacent to Dana Point &amp; San Clemente. Buyer To Co-operate With Seller In A 1031 Exchange at No Expense to Buyer. Homeowners Assoc. Fee Covers Maintenance of common Grounds Pool area Cabana/Restrooms Park/Greenbelt Areas Walkways/Interior Streets Landscape/Lighting of Common Areas.</t>
  </si>
  <si>
    <t>SWOODCAM_SOCAL</t>
  </si>
  <si>
    <t>S697475</t>
  </si>
  <si>
    <t>27632 Morningstar Lane</t>
  </si>
  <si>
    <t>S697477_SOCAL</t>
  </si>
  <si>
    <t>91780-2132</t>
  </si>
  <si>
    <t>All Showings Questions and Offers direct to Sellers Milenko &amp; Marija Vukojevic 626 233-5157 or sipovaca@aol.com ZIf your offer is accepted please email tristarrealty@cox.net to update the MLS.</t>
  </si>
  <si>
    <t>47x137</t>
  </si>
  <si>
    <t xml:space="preserve"> MUST SEE Beautifully remodeled 4 bedroom 2 bathroom home located in Temple City. Huge living room with two sitting areas. Solid wood floors throughout home. Kitchen and bathrooms have all been updated with new tile and granite countertops. Nice sized back yard for entertaining including a spa with gazebo. New double pane windows throughout house. New energy efficient A/C central. Seperate laundry room and office area. Nice sized double car garge with new garage door. Temple City School District </t>
  </si>
  <si>
    <t>S697477</t>
  </si>
  <si>
    <t>5807 Oak Avenue</t>
  </si>
  <si>
    <t>BS HA</t>
  </si>
  <si>
    <t>S697481_SOCAL</t>
  </si>
  <si>
    <t xml:space="preserve">North Of Duarte East Of San </t>
  </si>
  <si>
    <t>North of Duarte East of San Gabriel Boulevard</t>
  </si>
  <si>
    <t>91775-1025</t>
  </si>
  <si>
    <t>Call Tonya for showing instructions 949 463-1849. Do not go directly call first. This property is sold 'as-is' without warranty or repair except for Section 1 Termite to be paid by seller. This home needs updating but it has a lot of poten</t>
  </si>
  <si>
    <t>50x179</t>
  </si>
  <si>
    <t xml:space="preserve">Standard sale North San Gabriel home is located in a charming highly desireable neighborhood that shows pride of home ownership. This 3 bedroom 2 bath home has hardwood floors throughout and built-in entertainment center. The added bonus room flows nicely to the covered patio in the backyard which is perfect for entertaining. The backyard has a cozy firepit huge grassy area and mature trees. There is a detached enclosed room off of the garage that would be a perfect work room or office. This highly-desired location is near San Gabriel Country Club schools and convenient shopping. This home is a must see </t>
  </si>
  <si>
    <t>S697481</t>
  </si>
  <si>
    <t>6813 Longmont Avenue</t>
  </si>
  <si>
    <t>GL ST WD RR</t>
  </si>
  <si>
    <t>BBQ RG SW X31 X32 SG YB</t>
  </si>
  <si>
    <t>AG IG PV CS SE PT PV</t>
  </si>
  <si>
    <t>DW K1 A2 RF CO GC K8 ELB MO SC ELE</t>
  </si>
  <si>
    <t>FR LR MB MR ST TI GS GB WN</t>
  </si>
  <si>
    <t>WT Z15 DAT Z25 CC Z14 Z17 RL TL HC DDE Z09</t>
  </si>
  <si>
    <t>DP GW SC TI W09 W03 ID</t>
  </si>
  <si>
    <t>Expand Plan 2</t>
  </si>
  <si>
    <t>OX OW SL ST TI B09</t>
  </si>
  <si>
    <t>AK BO DN FF LR</t>
  </si>
  <si>
    <t>EK K03 K04 IL K07</t>
  </si>
  <si>
    <t>S697486_SOCAL</t>
  </si>
  <si>
    <t>Marina Hills &amp; Parc Vista</t>
  </si>
  <si>
    <t>5 Fwy exit Crown Valley Pkwy West. Left on Golden Lantern. Right on Marina Hills. Left on Parc Vista East. Right on Sonserra. Right on Cala D'Or.</t>
  </si>
  <si>
    <t>Cala D Or</t>
  </si>
  <si>
    <t>92677-9011</t>
  </si>
  <si>
    <t>SHARRDOU_SOCAL</t>
  </si>
  <si>
    <t>Doug Harris</t>
  </si>
  <si>
    <t>949-466-5377</t>
  </si>
  <si>
    <t>erin@harristeam.com</t>
  </si>
  <si>
    <t>949-203-6378</t>
  </si>
  <si>
    <t>SHARRERI_SOCAL</t>
  </si>
  <si>
    <t>949-212-3988</t>
  </si>
  <si>
    <t>Erin Harris</t>
  </si>
  <si>
    <t>We listened to the feedback brand new GRANITE COUNTER ARE IN . Shows beautiful Make sure to see easy access to pool jacuzzi tennis courts &amp; clubhouse at end of cul-de-sac street. Call first go direct. Nice large dog Snickers not known to bite and</t>
  </si>
  <si>
    <t>EU PKB TRB CX CD CLB</t>
  </si>
  <si>
    <t>BQ CB EX SC A9 A8</t>
  </si>
  <si>
    <t>Beautiful 4 bedroom 4 bath bonus room home. Large kitchen with new granite counters center island newer built-in stainless steel refrigerator breakfast nook &amp; bright garden window. Fresh interior paint. Main floor bedroom with full bath. Huge master with fireplace 2 walk-in closets &amp; added bonus room. Neutral carpet tile and hardwood throughout. Nice pool sized back/side yard including private Jacuzzi and built-in barbeque. Direct access to clubhouse 6 tennis courts &amp; Olympic sized pool at the end of the street. Desirable Marina Hills cul-de-sac location steps away from lush park area. Minutes from beach &amp; Dana Point Harbor. No Mello Roos low taxes &amp; HOA.</t>
  </si>
  <si>
    <t xml:space="preserve">MHV </t>
  </si>
  <si>
    <t>S697486</t>
  </si>
  <si>
    <t xml:space="preserve">33 Cala D Or </t>
  </si>
  <si>
    <t>DR KT EB GB WN</t>
  </si>
  <si>
    <t>IW SC SG ID</t>
  </si>
  <si>
    <t>951G4</t>
  </si>
  <si>
    <t>S697491_SOCAL</t>
  </si>
  <si>
    <t>Kings Or La Plata</t>
  </si>
  <si>
    <t>Crown Valley to La Plata. Left on Kings View which turns into Pointe Royale.</t>
  </si>
  <si>
    <t>Pointe Royale</t>
  </si>
  <si>
    <t>92677-7821</t>
  </si>
  <si>
    <t>info@soldinsocal.com</t>
  </si>
  <si>
    <t>SHARDBRI_SOCAL</t>
  </si>
  <si>
    <t>949-573-5991</t>
  </si>
  <si>
    <t>Brian Hardiman</t>
  </si>
  <si>
    <t>Please go direct as this home is vacant. Please enter through gate on left and walk around the home to find lock box on right side door and enter using the key on side door.</t>
  </si>
  <si>
    <t>Welcome home to Pointe Royale. This gorgeous bright and sunny home offers an open floor plan that includes hardwood floors vaulted ceilings stained glass windows. Also included is spacious and relaxing back yard with drip irrigation a built in BBQ and multiple private sitting areas that makes you feel like you are in a garden oasis. All 4 bedrooms are upstairs and the master bedroom has a built in Jacuzzi tub and an impressive 125 sq/ft deck with wonderful greenbelt views. This home was expanded with permits in 1998 and went from 1681 sq/ft to 2360. This expansion makes this home the largest home in the neighborhood an also sits on one of the largest lots. This is also an equity seller so no waiting for a response from a bank and subject to cancellation of exsisting escrow.</t>
  </si>
  <si>
    <t>SROBEKR2_SOCAL</t>
  </si>
  <si>
    <t>S697491</t>
  </si>
  <si>
    <t xml:space="preserve">29482 Pointe Royale </t>
  </si>
  <si>
    <t>S697492_SOCAL</t>
  </si>
  <si>
    <t>Bolsa/Brookhurst</t>
  </si>
  <si>
    <t>BOLSA/BROOKHURST</t>
  </si>
  <si>
    <t>92683-6761</t>
  </si>
  <si>
    <t>alexngo57@yahoo.com</t>
  </si>
  <si>
    <t>714-210-2735</t>
  </si>
  <si>
    <t>SNGOALE_SOCAL</t>
  </si>
  <si>
    <t>Alex Ngo</t>
  </si>
  <si>
    <t>D642_SOCAL</t>
  </si>
  <si>
    <t>Midway Investments Real Estate</t>
  </si>
  <si>
    <t>714-487-4330</t>
  </si>
  <si>
    <t>. Seller is motivated and responds quickly. Please submit completed offers to alexngo57@yahoo.com MLS updated daily.</t>
  </si>
  <si>
    <t>LITTLE SAIGON AREA BEAUTIFUL 3 BEDROOMS 2 BATHROOMS TOWN HOME UPGRADED KITCHEN W/ GRANITE COUNTER TOPS CABINETS. RECESSED LIGHTING. HOA 120/M ONLY.</t>
  </si>
  <si>
    <t>S697492</t>
  </si>
  <si>
    <t>10480 Neal Drive</t>
  </si>
  <si>
    <t>Villameil</t>
  </si>
  <si>
    <t>S697498_SOCAL</t>
  </si>
  <si>
    <t>92692-1246</t>
  </si>
  <si>
    <t>Appointment Only-Call 855-330-7070 ext 1 to set up showing. This is a bank owned property. All offers MUST be submitted with a Bank of America preapproval Jon Margolis-Bank of America 949-330-5958 . Buyer to verify all information on the MLS. Please expe</t>
  </si>
  <si>
    <t>VL MT VE</t>
  </si>
  <si>
    <t>Awesome view of Lake Mission Viejo and Surrounding areas. Oversized 2 bedrooms 2 bathrooms a loft spread out over 1 257 square feet of upgraded living space. Italian travertine throughout main floor with newer carpeting in loft. This is a must see.</t>
  </si>
  <si>
    <t>S697498</t>
  </si>
  <si>
    <t xml:space="preserve">27857 Mazagon </t>
  </si>
  <si>
    <t>S697501_SOCAL</t>
  </si>
  <si>
    <t>Hillsford</t>
  </si>
  <si>
    <t>heading</t>
  </si>
  <si>
    <t>92630-5537</t>
  </si>
  <si>
    <t>nicely upgraded...upper unit end unit with granite counters in kitchen dark wood cabinets designer paint custom window coverings wood floors cathederal ceilings stainless appliances and more.</t>
  </si>
  <si>
    <t xml:space="preserve">SYG </t>
  </si>
  <si>
    <t>S697501</t>
  </si>
  <si>
    <t>26191 Hillsford Place</t>
  </si>
  <si>
    <t>Plan 2 Alt</t>
  </si>
  <si>
    <t>S697503_SOCAL</t>
  </si>
  <si>
    <t xml:space="preserve">Camino La Pedriza &amp; Calle Alt </t>
  </si>
  <si>
    <t>From corner of Camino La Pedriza/Calle Altea Left on Calle Vento and Right on Camino Vista Verde</t>
  </si>
  <si>
    <t>Camino Vista Verde</t>
  </si>
  <si>
    <t>92673-6815</t>
  </si>
  <si>
    <t>Please call owner to show very easy to show with 3-4 hours notice. Call home number with 3-4 hours notice and go direct. Lower Mello Roos and HOA dues compared to other Talega properties- Approx Mello Roos is Q3- 2801 and R5- 1698....total is 4499/ye</t>
  </si>
  <si>
    <t>VC VG VH MT PA VI VE</t>
  </si>
  <si>
    <t>Panoramic mountain &amp; golf course views Ideal super private cul-de-sac location on a single loaded street. Upscale community of Pacifica with lower mello-roos/HOA dues. Spacious open floorplan with 5 bedrooms 4 full baths office/den &amp; loft area could be 6 or 7 bedrooms . 5th bedroom is currently a 'Billards Room' with full size pool table &amp; built-in bar. Custom features throughout Dramatic entry with open flowing floorplan. Gourmet kitchen with oversized center island granite counters tile flooring. Downstairs bedroom full bath. Three Fireplaces Dual AC built in 62' TV plantation shutters. Lavish master bedroom &amp; bath with oversized bath tub overlooking the gorgeous views Large outdoor viewing deck off master bedroom. Huge 10 297 sq. ft. lot- SUPER private with only 1 neighbor and backs to hillside and golf course. Best location in the tract 3-Car garage. Walking distance to Talega Rec Center short drive to new Hermosa Sports Park and new Talega Village Center</t>
  </si>
  <si>
    <t>S697503</t>
  </si>
  <si>
    <t xml:space="preserve">424 Camino Vista Verde </t>
  </si>
  <si>
    <t>PC CR HW TR</t>
  </si>
  <si>
    <t>S697507_SOCAL</t>
  </si>
  <si>
    <t>Los Almaitos Blvd. Eat on Orangewood Rt. on Shakespeare Rt. on Harrisburg</t>
  </si>
  <si>
    <t>Call David for details 714-747-3949 david@stanfieldgroup.net Owner may carry with 20 down</t>
  </si>
  <si>
    <t>Total Turn-key remodeled home. Highly upgraded and expanded the home consists of 3 bedrooms 2 baths family room addition gourmet kitchen formal dining room with French doors overlooking backyard pool. The kitchen speaks for itself with granite counter tops stainless steel appliances travertine floors and backsplash. Both bathrooms have been upgraded with travertine showers. The master bath also has a Jacuzzi style corner tub. New flooring and custom paint throughout. Three skylights and lots of recessed lighting throughtout the home. Outdoors enjoy year-round entertaining in style. With a large pool and great built-in BBQ. Other features stacked stone fireplace newer FAU and central air conditioning. Owner may carry loan with 20 interest only for 10 years.</t>
  </si>
  <si>
    <t>S697507</t>
  </si>
  <si>
    <t>11502 Harrisburg Road</t>
  </si>
  <si>
    <t>GD G04 SO</t>
  </si>
  <si>
    <t>S697513_SOCAL</t>
  </si>
  <si>
    <t>Sepulveda And Cabrillo</t>
  </si>
  <si>
    <t>North of Sepulveda and West of Cabrillo.</t>
  </si>
  <si>
    <t>90501-7632</t>
  </si>
  <si>
    <t>Cabrillo Walk</t>
  </si>
  <si>
    <t>Multiple offers in backup. If your clients are interested please put in an offer subject to inspection after acceptance. No showings until further notice. Please be respectful of Tenants and DO NOT GO DIRECT. This is a short sale and all offers will</t>
  </si>
  <si>
    <t>Beautiful and spacious townhome in Cabrillo Walk a gated community. this home was one of the original Model Homes for Cabrillo Walk. Three bedrooms and three bathrooms upgraded Wood Type Flooring down stairs and carpet upstairs. Master bedroom has walk in closet dual sinks soaking tub and seperate shower. Plantation Shutters Granite Counters and Stainless Steel Appliances in the Kitchen. Small room off of the kitchen can be used as an office/den. Four Car Garage with direct access down stairs. This is a must see for all of your clients. All information must be verified by the Buyer before close of escrow.</t>
  </si>
  <si>
    <t>SKAKIAOI_SOCAL</t>
  </si>
  <si>
    <t>S697513</t>
  </si>
  <si>
    <t>2732 Cabrillo Avenue</t>
  </si>
  <si>
    <t>S697514_SOCAL</t>
  </si>
  <si>
    <t>Rsm Pkwy/Antonio</t>
  </si>
  <si>
    <t>RSM Pkwy towards City of RSM. Crossover Antonio pkwy and make a left onto Florecita which curves right onto Via Gardenia. Make first left onto via Ulmia. Last house on the right.</t>
  </si>
  <si>
    <t>Via Ulmaria</t>
  </si>
  <si>
    <t>92688-1426</t>
  </si>
  <si>
    <t>Vista Ladera R1</t>
  </si>
  <si>
    <t>Because there is no Master Bath this will need to be an ALL cash offer. Please submit with proof of funds. Sold in as is condition No warranties expressed or implied. Buyer to pay for any 3rd party fees not allowed by lein holder such as but not limited</t>
  </si>
  <si>
    <t>This residence located in the beautiful Vista Ladera tract has many custom features and upgrades which include a newer kitchen with laminate wood floors granite counters and top of the line stainless steel appliances. The original wall in the kitchen was removed in the remodel to allow for a very open floor plan. Partial upgraded baths downstairs and 2nd bath upstairs. There is NO master bath. The sellers were in the midst of remodeling and have not been able to finish. There is nothing- no toilet sink shower/tub. Very nice location on the street with a large yard. The landscaping is minimal and this home needs some work and TLC. More than likely this will require an all cash offer.</t>
  </si>
  <si>
    <t>SMAREKAT_SOCAL</t>
  </si>
  <si>
    <t>S697514</t>
  </si>
  <si>
    <t xml:space="preserve">4 Via Ulmaria </t>
  </si>
  <si>
    <t>S697515_SOCAL</t>
  </si>
  <si>
    <t>92675-4713</t>
  </si>
  <si>
    <t xml:space="preserve"> Two bedrooms two baths plus family room 56 x 24 approx 1 368 sf. Bright spacious open floor plan. Beautiful laminate flooring. Kitchen has wall oven lots of cupboards refrigerator included. Separate dining room with built-in hutch. Master bedroom has mirrored closet sliders large bathroom. Storage shed.</t>
  </si>
  <si>
    <t>S697515</t>
  </si>
  <si>
    <t>Bushlin Ind.</t>
  </si>
  <si>
    <t>S697516_SOCAL</t>
  </si>
  <si>
    <t>El Toro Road to Raymond Way</t>
  </si>
  <si>
    <t>92630-4725</t>
  </si>
  <si>
    <t>Call listing agent for LB combination</t>
  </si>
  <si>
    <t xml:space="preserve"> TRIPLEWIDE Two Bedroom two bath spacious home. Comfortable open living room. Newer tile counters upgraded appliances moveable island and plenty of cupboards in kitchen. Dining Room with built-in hutch. Great Room with wet bar is ideal for entertaining. Master Bedroom offers large bathroom with Jacuzzi tub and separate shower. Second bedroom generously sized with direct access to bathroom. Extensive brick and concrete entry porch and back steps easy to maintain landscaping. Enjoy the secluded side yard patio and your own private putting green </t>
  </si>
  <si>
    <t>S697516</t>
  </si>
  <si>
    <t>Vagabond</t>
  </si>
  <si>
    <t>S697518_SOCAL</t>
  </si>
  <si>
    <t>92675-4709</t>
  </si>
  <si>
    <t xml:space="preserve"> Two bedrooms two baths. Spacious open floor plan with lots of light. Kitchen has updated cabinets newer countertop and newer appliances. Built-in wall unit with shelves and glass doors in Dining room. Large walk-in pantry next to dining area. Beautiful wood flooring and updated lighting throughout. Two storage sheds will hold all your extras.</t>
  </si>
  <si>
    <t>S697518</t>
  </si>
  <si>
    <t>S697519_SOCAL</t>
  </si>
  <si>
    <t>S697519</t>
  </si>
  <si>
    <t xml:space="preserve"> Two bedrooms two baths PLUS enclosed California Sun Room. Open and spacious floor plan. Crown molding in living room and dining room. Pergo flooring and neutral plush carpeting throughout. Comfortable secluded brick patio surrounded by privacy fence and lush landscaping. Two sheds - a storage shed and a gardening shed. Central air conditioning central heating double pane vinyl windows. Newer roof and newer furnace. This home has been lovingly cared for meticulously maintained and is move-in ready </t>
  </si>
  <si>
    <t>DW A2 ST6 GSB K8 MO K3</t>
  </si>
  <si>
    <t>FR OF GL ST GB</t>
  </si>
  <si>
    <t>Plan 1 W/ Loft</t>
  </si>
  <si>
    <t>G05 FF</t>
  </si>
  <si>
    <t>S697521_SOCAL</t>
  </si>
  <si>
    <t>Garden Terrace/Crimson Rose</t>
  </si>
  <si>
    <t>405 Exit Culver towards UCI Left on Turtle Ridge Drive Left on Summit Park Left on Garden Terrace Left on Crimson Rose</t>
  </si>
  <si>
    <t>Crimson Rose</t>
  </si>
  <si>
    <t>92603-0167</t>
  </si>
  <si>
    <t>Agents please contact Lakshmi Reddy at 949.836.8755 for all showings. Buyer to verify sq ft and lot size.</t>
  </si>
  <si>
    <t>Tucked in the hills of Turtle Ridge a private tranquil retreat awaits your arrival. Echoing old world antiquity this Ledges home is tastefully appointed with crown molding highly customized chandeliers and drapery. Rich Hardwood floors throughout the living spaces. The Dining Room opens out into a peaceful courtyard with fountain. Enjoy watching the birds from the cozy Breakfast Nook with Bohemian Wood Shelves overlooking the expansive backyard. Kitchen is equipped with state of the art appliances and upgraded cabinetry. Master Suite has pastoral views and comes with luxurious Master Retreat. Master Bath has double granite vanities oval tub and walk-in closet. Adjacent Bedroom comes with wainscotting and attached bath. Landscaping is enhanced by 11 mature olive trees and a beautiful rose garden. This home is elevated on an exceptionally large lot creating an expansive frontage. Residents enjoy the 24 hour guard gates pools jacuzzi gym and extensive walking trails.</t>
  </si>
  <si>
    <t>S697521</t>
  </si>
  <si>
    <t xml:space="preserve">46 Crimson Rose </t>
  </si>
  <si>
    <t>S697523_SOCAL</t>
  </si>
  <si>
    <t>Blossom Hill Rd. &amp; Eagles Lane</t>
  </si>
  <si>
    <t>From Hwy 85 Exit on Blossom Hill Rd. Go East on Blossom Hill Rd. Turn Left on Eagles Ln....</t>
  </si>
  <si>
    <t>Eagles</t>
  </si>
  <si>
    <t>95123-5809</t>
  </si>
  <si>
    <t>S697523</t>
  </si>
  <si>
    <t>5573 Eagles Lane</t>
  </si>
  <si>
    <t>S697525_SOCAL</t>
  </si>
  <si>
    <t>Macarthur And Bristol</t>
  </si>
  <si>
    <t>92707-4625</t>
  </si>
  <si>
    <t>Please call all your clients including your investors. This is a short sale and all offers will be presented to the Owners. But there is no accepted offer until the Lender accepts and signs the offer. Any commission reduction will be split 50/50 by both a</t>
  </si>
  <si>
    <t>GT CP OT</t>
  </si>
  <si>
    <t>Beautiful Second Floor One Bedroom One Bath Condo in the South Coast Metro Area. This is a gated community with many amenities. Recessed Lighting Wood type flooring Kitchen has tile counters with stainless steel sink. Large bedroom with walkin closet. Wired for Alarm. Quiet area of complex close to laundry and BBQ's. This is a must see for all of your clients. Close to Schools Shopping Freeways and the Theatre. Buyer must verify all information before the Close of Escrow.</t>
  </si>
  <si>
    <t>S697525</t>
  </si>
  <si>
    <t>1030 W Macarthur Boulevard</t>
  </si>
  <si>
    <t>S697528_SOCAL</t>
  </si>
  <si>
    <t>El Dorado Hills</t>
  </si>
  <si>
    <t>Gillette Dr. / Ridgeview Dr.</t>
  </si>
  <si>
    <t>95762-4347</t>
  </si>
  <si>
    <t>Short sale subject to lender approval. Only 1 loan. Appointment only. For questions please contact listing agent Nick Ebadi at 714-496-7379. Please send offers to nick@frontierloangroup.com.</t>
  </si>
  <si>
    <t>Beautiful family home with great views. Gourmet kitchen with center island. Hardwood flooring.</t>
  </si>
  <si>
    <t>S697528</t>
  </si>
  <si>
    <t>2085 Moonstone Circle</t>
  </si>
  <si>
    <t>S697529_SOCAL</t>
  </si>
  <si>
    <t>Calle Saluda/Avenida Fresas</t>
  </si>
  <si>
    <t>Avenida Hermosa to Avenida La Plata go left to Calle Saluda turn right turn left into community right before Avenida Fresas then right onto Via Ceramica</t>
  </si>
  <si>
    <t>Short sale. All final terms and pricing including commissions are subject to short sale approval. Any reductions in commissions from listing agreement will be shared 50/50. Buyer to pay Talega enhancement fee. NO SHOWINGS AT THIS TIME AT ALL. SORRY NO EXC</t>
  </si>
  <si>
    <t xml:space="preserve">Fantastically upgraded family home with a huge entertainers back yard. Nicely appointed with Travertine floors beveled glass windows granite counter tops and more. a large sum was spent enhancing the back yard to include outdoor living space with fireplace and built in granite BBQ area. A must see </t>
  </si>
  <si>
    <t>S697529</t>
  </si>
  <si>
    <t xml:space="preserve">48 Via Ceramica </t>
  </si>
  <si>
    <t>S697530_SOCAL</t>
  </si>
  <si>
    <t>Citriadora</t>
  </si>
  <si>
    <t>92845-2911</t>
  </si>
  <si>
    <t>SALE AND TERMS SUBJECT TO LENDER SHORT SALE APPROVAL CALL SELLER PRIOR TO ALL SHOWINGS AT 714-875-1429</t>
  </si>
  <si>
    <t>BEAUTIFUL 3 BEDRROM 2 BATH TOWNHOME STYLE CONDO IN EXCELLENT CONDITION PERFECT FOR FIRST TIME BUYER OR SMART INVESTOR PROPERTY IS NICELY UPGRADED AND IN NICE LOCATION OF COMPLEX.</t>
  </si>
  <si>
    <t>S697530</t>
  </si>
  <si>
    <t>6854 Citriadora Court</t>
  </si>
  <si>
    <t>S697531_SOCAL</t>
  </si>
  <si>
    <t>SEE THOMAS GUIDE 769E1</t>
  </si>
  <si>
    <t>92870-7115</t>
  </si>
  <si>
    <t>Dear agents All offers will be enterened by Buyers' Agent via Offersubmission.com . The new agent registration is simple and submission just take a minute. A decision maker with authorize to sell this property will respond to all offers by next business</t>
  </si>
  <si>
    <t>44x90</t>
  </si>
  <si>
    <t>IT IS A FIXER UPPER. GREAT FOR CONTRACTOR/INVESTORS. NEED SOME TLC PAINT AND FLOORING.</t>
  </si>
  <si>
    <t>S697531</t>
  </si>
  <si>
    <t>223 W La Jolla Street</t>
  </si>
  <si>
    <t>CR LV LI</t>
  </si>
  <si>
    <t>S697537_SOCAL</t>
  </si>
  <si>
    <t>Victoria/Continental</t>
  </si>
  <si>
    <t>West on Victoria left on Continental continue right on victoria left on Monrovia.</t>
  </si>
  <si>
    <t>92627-3325</t>
  </si>
  <si>
    <t>949-264-2177</t>
  </si>
  <si>
    <t>Call first then go direct NO FHA FINANCING Submit offer Copy of EMD Current POF and Buyers current Lender Pre-Qual to Homes@Shamooteam.com DO NOT FAX . Please view building permits on MLS. Buyer s /Buyer s agent needs to verify permits with the City</t>
  </si>
  <si>
    <t>Lowest price per square foot home on the market today in this area of Costa Mesa 4 bedrooms and 2 bathrooms. Open kitchen dinning area and living room. Laundry area is off the kitchen with a door out to the back yard. Huge front and back yard with lots of potential. Long drive way that will allow for RV or boat parking. Close to freeways and shopping centers.</t>
  </si>
  <si>
    <t>FREE</t>
  </si>
  <si>
    <t>Cwtewinkle</t>
  </si>
  <si>
    <t>S697537</t>
  </si>
  <si>
    <t>2100 Monrovia Avenue</t>
  </si>
  <si>
    <t>YQ PP IG CP FHT GH EP PV</t>
  </si>
  <si>
    <t>DW A2 RF EF ST6 CO GC MO K3 SC</t>
  </si>
  <si>
    <t>WR COF FC</t>
  </si>
  <si>
    <t>Dentelle</t>
  </si>
  <si>
    <t>DS OW B09 IB</t>
  </si>
  <si>
    <t>S697541_SOCAL</t>
  </si>
  <si>
    <t>Knollcrest &amp; Pine Needles</t>
  </si>
  <si>
    <t>Capeberry</t>
  </si>
  <si>
    <t>92603-4221</t>
  </si>
  <si>
    <t>lynnandgina@cox.net</t>
  </si>
  <si>
    <t>STEAMLYN_SOCAL</t>
  </si>
  <si>
    <t>Lynn &amp; Gina Group</t>
  </si>
  <si>
    <t>Back on market. Buyer did not perform. No showings until Saturday after 1 00pm June 2 2012. Afterwawrds showing hours are 10 00am to 6 00pm daily. No need to preview. Very unique floor plan mostly single story with second master suite upstairs. Please</t>
  </si>
  <si>
    <t>Back on market Extremely rare find pool home with 2 master suites one up &amp; one down on an oversized lot in desirable Chantilly Tract Quail Hill. Features State-of-the-art salt water pool &amp; spa with lighted fiber optic water jets &amp; sheer decent water falls. Custom paint throughout 4 luxurious 'Casablanca' ceiling fans. Custom wood shutters throughout. Stainless steel built-in 'GE Monogram' refrigerator range top stainless steel 'GE Profile' traditional &amp; microwave ovens &amp; 'GE Triton XL' dishwasher. Caesarstone countertops throughout. Built-in 'Bose' speakers in great room. Surround sound ready in dining room &amp; downstairs master bedroom. Euro-style jetted tub in master bathroom. Convenient remote control preheat circulation water heater. One touch pool control unit from inside of the home. Finished floors in garage. Optional French doors opened to front court yard in secondary bedroom. Private &amp; quiet Cul-de-sac street with community park on one end &amp; hiking trail on the other.</t>
  </si>
  <si>
    <t>Alderwood Elementary</t>
  </si>
  <si>
    <t>S697541</t>
  </si>
  <si>
    <t xml:space="preserve">108 Capeberry </t>
  </si>
  <si>
    <t>733D2</t>
  </si>
  <si>
    <t>S697542_SOCAL</t>
  </si>
  <si>
    <t xml:space="preserve">Hawthorne Blvd &amp; Washington A </t>
  </si>
  <si>
    <t>Cross street is Hawthorne Blvd &amp; Washington Ave</t>
  </si>
  <si>
    <t>90250-6015</t>
  </si>
  <si>
    <t>dallydinh2006@yahoo.com</t>
  </si>
  <si>
    <t>888-600-9940</t>
  </si>
  <si>
    <t>SDINHDAL_SOCAL</t>
  </si>
  <si>
    <t>Dally Dinh</t>
  </si>
  <si>
    <t>J01030_SOCAL</t>
  </si>
  <si>
    <t>Dally Dinh Broker</t>
  </si>
  <si>
    <t>714-386-8856</t>
  </si>
  <si>
    <t>This is short sale. Please call office 714-534-4422 for showing appointment. Thank you.</t>
  </si>
  <si>
    <t>714-534-4100</t>
  </si>
  <si>
    <t>Short sale. Won't last long. Must see.</t>
  </si>
  <si>
    <t>S697542</t>
  </si>
  <si>
    <t>4253 W 135TH Street</t>
  </si>
  <si>
    <t>S697548_SOCAL</t>
  </si>
  <si>
    <t>5 FWY TO EL TORO RD. TO GATE 5</t>
  </si>
  <si>
    <t>92637-2441</t>
  </si>
  <si>
    <t>S697548</t>
  </si>
  <si>
    <t>THANK YOU FOR SHOWING. BUYERS TO PAY TRUST FACILITIES FEE 1500. THERE ARE SMOKING REGULATIONS IN LAGUNA WOODS VILLAGE.</t>
  </si>
  <si>
    <t>EX TC KY A0 A8 WT</t>
  </si>
  <si>
    <t xml:space="preserve">SINGLE LEVEL 2 BEDROOM HOME FACING LOVELY GREENBELT SQUARE. THIS HOME HAS A PRIVATE PATIO/COURTYARD TO ENJOY MEALS OR PUTTER IN THE GARDEN. WASHER &amp; DRYER DISHWASHER &amp; MORE. HIGH CEILINGS. SHUTTERS. NEAR CLUBHOUSE 4 POOL &amp; GOLF COURSE. ENJOY ALL THE AMENITIES OF THE ACTIVE SENIOR COMMUNITY OF LAGUNA WOODS VILLAGE. RESORT SYTLE LIVING INCLUDES GOLF TENNIS 5 POOLS 7 CLUBHOUSES ART STUDIO 2 GYMS WOODWORKING SHOP AND ONLY 8 MILES TO BEAUTIFUL LAGUNA BEACH </t>
  </si>
  <si>
    <t xml:space="preserve">2074 Ronda Granada </t>
  </si>
  <si>
    <t>DW DR A2 REF RF WA FSB PRB MO K3 SC</t>
  </si>
  <si>
    <t>IF DP ID</t>
  </si>
  <si>
    <t>S697550_SOCAL</t>
  </si>
  <si>
    <t>Avalon Avenue</t>
  </si>
  <si>
    <t>I-10 to 29 Palms Hwy. to Yucca Valley. Turn left on Old Woman Springs Rd. right on Buena Vista left on Avalon left on Pimlico.</t>
  </si>
  <si>
    <t>92284-8691</t>
  </si>
  <si>
    <t>j.dunavant@earthlink.net</t>
  </si>
  <si>
    <t>SDUNAJAM_SOCAL</t>
  </si>
  <si>
    <t>949-922-1233</t>
  </si>
  <si>
    <t>James Dunavant</t>
  </si>
  <si>
    <t>I503_SOCAL</t>
  </si>
  <si>
    <t>INet Realty</t>
  </si>
  <si>
    <t>Call agents cell phone to schedule showing</t>
  </si>
  <si>
    <t>P05 P08 GA GP OP 1L SS</t>
  </si>
  <si>
    <t>MOVE IN READY - Highly upgraded manufactured home located on the Mesa in a great neighborhood with a view of the surrounding hills and mountains. The home has an open airy floor plan situated on a nearly 1/2 acre lot with half the lot fenced in. It has an attached garage with direct access RV paiking front yard landscaping sprinkler system new custom paint wood flooring in living room and office/den and it's close to schools.</t>
  </si>
  <si>
    <t>S697550</t>
  </si>
  <si>
    <t>58407 Pimlico Street</t>
  </si>
  <si>
    <t>S697551_SOCAL</t>
  </si>
  <si>
    <t>Aliso Creek/Liberty</t>
  </si>
  <si>
    <t>AliciaPkwy West toward Laguna Niguel. Turn right on Aliso Creek and then Left on Liberty. Then Left on Pursuit and then Right on Rue de Chateau</t>
  </si>
  <si>
    <t>Rue Du Chateau</t>
  </si>
  <si>
    <t>92656-6255</t>
  </si>
  <si>
    <t>Soleil</t>
  </si>
  <si>
    <t>Appointment Only due to Lily the Pitbull dog &amp; the owners work schedule. The following times will be most convenient Mon thru Thurs 5-7 30pm and and Fri/Sat/Sun anytime w/appt lockbox on porch when seller not there &amp; appt. has been made. Short sale subjec</t>
  </si>
  <si>
    <t>DG DR 0F GA</t>
  </si>
  <si>
    <t xml:space="preserve">Very cute and clean detached residence in Soleil of Aliso Viejo. Located on a quiet cul de sac with attached 2 car garage. Great use of space in this 3 bedroom 2.5 bath home. Upgrades include laminate wood floors through out and designer paint scheme. This darling French Country style home features an upstairs laundry and a private yard off the kitchen. Welcome Home </t>
  </si>
  <si>
    <t>SOLE</t>
  </si>
  <si>
    <t>S697551</t>
  </si>
  <si>
    <t xml:space="preserve">85 Rue Du Chateau </t>
  </si>
  <si>
    <t>S697554_SOCAL</t>
  </si>
  <si>
    <t>Blue Fin/Del Obispo</t>
  </si>
  <si>
    <t>Del Obispo to Blue fin left on Mariner Drive Right on Regatta. At end of Cul de Sac on left.</t>
  </si>
  <si>
    <t>92675-4637</t>
  </si>
  <si>
    <t>daniellebowen@cox.net</t>
  </si>
  <si>
    <t>949-366-6987</t>
  </si>
  <si>
    <t>SBOWEDAN_SOCAL</t>
  </si>
  <si>
    <t>Danielle Bowen</t>
  </si>
  <si>
    <t>949-294-7691</t>
  </si>
  <si>
    <t>Great Value for your investor or first time buyer Please call tenant for showings and leave name and . If you don't hear back from her it is ok to go direct. Please call Danielle at 949.294.7691 or Jenny at 949.240.4805 with any questions. Best Valu</t>
  </si>
  <si>
    <t>BQ TC IN</t>
  </si>
  <si>
    <t>Beautiful Family Home in Fabulous Location End Unit with Open Floorplan at the end of cul de sac in great beach/harbor close neighborhood of Mariner Village. Community has rv parking great clubhouse with pool spa and tennis located next to walking/biking trail to Beaches and Harbor Private back yard with firepit perfect for entertaing 'Short Sale Pre-Approved List Price by Lender.'</t>
  </si>
  <si>
    <t>STURNSUE_SOCAL</t>
  </si>
  <si>
    <t>S697554</t>
  </si>
  <si>
    <t>33116 Regatta Court</t>
  </si>
  <si>
    <t>DW DR A2 RF WA EC ELB ELE</t>
  </si>
  <si>
    <t>S697556_SOCAL</t>
  </si>
  <si>
    <t>Gate 4</t>
  </si>
  <si>
    <t>5 FWY TO EL TORO RD TO PASEO DE VALENCIA TO GATE 2.</t>
  </si>
  <si>
    <t>92637-4559</t>
  </si>
  <si>
    <t>S697556</t>
  </si>
  <si>
    <t>THANK YOU FOR SHOWING. BUYERS TO PAY TRUST FACILITIES TRANSFER FEE 1500. THERE ARE SMOKING REGULATIONS IN LAGUNA WOODS VILLAGE. SCS</t>
  </si>
  <si>
    <t xml:space="preserve">GREAT NOBHILL LOCATION FOR THIS 2 BEDROOM HOME WITH A VIEW OF THE TREES BRAND NEW PAINT LAMINATE FLOORING DISHWASHER WASHER &amp; DRYER MIRRORED WARDROBES IN BOTH BEDROOMS. DINING ROOM HAS MIRRORED WALL AND NEW UPDATED LIGHT FIXTURE. CARPORT IS ON THE SAME LEVEL OF HOME YOU DO NOT NEED TO USE THE STAIRS. ENJOY ALL OF THE AMENITIES OF THE ACTIVE SENIOR COMMUNITY OF LAGUNA WOODS VILLAGE. GOLF TENNIS 5 POOLS 7 CLUBHOUSES OVER 200 CLUBS &amp; ONLY 8 MILES TO BEAUTIFUL LAGUNA BEACH </t>
  </si>
  <si>
    <t xml:space="preserve">625 Avenida Sevilla </t>
  </si>
  <si>
    <t>DW RF CO K8 MO</t>
  </si>
  <si>
    <t>OX B12 B14 OW SL B10</t>
  </si>
  <si>
    <t>921D2</t>
  </si>
  <si>
    <t>S697558_SOCAL</t>
  </si>
  <si>
    <t>Aliso Creek/Eastwing</t>
  </si>
  <si>
    <t>Aliso Creek to Eastwing rt  to Ventana Ridge rt .</t>
  </si>
  <si>
    <t>Ventana Ridge</t>
  </si>
  <si>
    <t>92656-1849</t>
  </si>
  <si>
    <t xml:space="preserve">Showing Instructions Call Sheri at 949-933-6339 with 24 hour notice. Please remove your shoes before entering and do not go direct. MLS updated daily. Buyer to call District to verify schools. Thank you for showing </t>
  </si>
  <si>
    <t xml:space="preserve">Spectacular Panoramic Views in Ventana Ridge Prestigiously located in a gated community of just 12 semi-custom homes this gorgeous property sits on a ridge overlooking the entire Saddleback Valley. Built in 2007 the home has been highly upgraded and meticulously maintained. Extremely clean and truly 'like new ' with upgrades galore The kitchen opens to a great room with fireplace and large entertaining bar. A spacious patio/yard flows from the great room/ kitchen expanding the living space and providing an awe-inspiring backdrop for entertaining and year-round relaxation and enjoyment. Watch the world from your perch and delight in the daily antics as the many species of birds drink and play in the fountain. The third car garage space is a wonderful on- site storage unit- OR- expand the adjacent room and create a large downstairs bonus room or future main floor master </t>
  </si>
  <si>
    <t>S697558</t>
  </si>
  <si>
    <t>14 Ventana Ridge Drive</t>
  </si>
  <si>
    <t>Z24 WR CC CW FC</t>
  </si>
  <si>
    <t>S697561_SOCAL</t>
  </si>
  <si>
    <t xml:space="preserve">N/Warner Avenue S/Heil E/Bols </t>
  </si>
  <si>
    <t>north on Plaza Lane from Warner Avenue continue passed the 2nd stop sign left on Heatherly 16621 Maywood will be straight ahead</t>
  </si>
  <si>
    <t>92649-3673</t>
  </si>
  <si>
    <t xml:space="preserve"> Agents please read this...this home is tenant occupied and the tenants want 24hrs notice for showings. Their preference would be that we show the house between 9-3pm however if you set it up in advance with me I can probably make it work out if lat</t>
  </si>
  <si>
    <t>A Claremore Home in the beautiful Community of SummerLane. Which boasts large parks tot lots bark park community clubhouse and pool for only 85 per month. This home is a Plan One with all bedrooms upstairs high ceilings in the living room and formal dining for loads of natural lighting. Beautiful cherry hardwood flooring downstairs and carpet upstairs in bedrooms. Convenient inside laundry. Gourmet kitchen with granite counters and stainless appliances overlooks large family room with fireplace. Private backyard with patio and fountain which will stay. Plantation shutters throughout crown molding. Master closet have professional organizers. One bedroom has builtin computer desk.</t>
  </si>
  <si>
    <t>CLAR</t>
  </si>
  <si>
    <t>Marineview/Springview</t>
  </si>
  <si>
    <t>S697561</t>
  </si>
  <si>
    <t>16621 Maywood Lane</t>
  </si>
  <si>
    <t>GAT SLD FAL IG FHT GH</t>
  </si>
  <si>
    <t>DW A2 RF GC K8 MO FZ</t>
  </si>
  <si>
    <t>PC HW MB TR MJ</t>
  </si>
  <si>
    <t>SUR Z25 CC COF CW Z11 RL WZ FC</t>
  </si>
  <si>
    <t>COD AS FS</t>
  </si>
  <si>
    <t>The Stratford</t>
  </si>
  <si>
    <t>B14 B08</t>
  </si>
  <si>
    <t>LI LF G05 LR WI</t>
  </si>
  <si>
    <t>S697564_SOCAL</t>
  </si>
  <si>
    <t>College / VanDegrift</t>
  </si>
  <si>
    <t>5 Fwy to 76 East. Left on College. Right on Vandergrift. Right on Papagallo.</t>
  </si>
  <si>
    <t>Papagallo</t>
  </si>
  <si>
    <t>92057-1911</t>
  </si>
  <si>
    <t>Seller controlled lockbox. Call for showing appointment &amp; lockbox access. Short sale subject to Seller and Final Servicer Approval. All terms conditions price commissions are subject to change and will require lender approval.Agent commission to be 2.5</t>
  </si>
  <si>
    <t>Grand Estate Offers Majestic Panoramic Mountain &amp; City Lights Views Enchanting Vast Surrounds Sparkling Pool Spa Pavilion &amp; Custom Outdoor Kitchen 5 Bedrooms Master Retreat Loft Bonus Rm Office 8 Bathrms 4-Car Garage One of the Largest Homesites in the Buckingham Neighborhood w/over 1 Acre Flat Usable Land Private Gated Entry to Estate Formal Living &amp; Dining Rms Chef s Dream Gourmet Kitchen Features Large Island w/Bar Seating Walk-In Pantry Butler s Pantry &amp; Large Morning Rm Family Room w/Fireplace &amp; Built-In Media Center Luxurious Master Ste w/Retreat Master Bathrm w/ Travertine Flooring Dual Sinks Marble Countertops w/Travertine Inlay &amp; Custom Backsplash Oversized Tub &amp; Walk-In Shower Open Loft w/Built-In Media Center Spacious Bonus Rm w/ Balcony 3 Secondry Bedroom Suites Upstairs 1 Main Flr Bedrm Ste Designer Upgrades Thu-out include Travertine Wood Flring Designer Paint Coffered Ceilings French Doors Crown Molding 8 Baseboards Granite &amp; More</t>
  </si>
  <si>
    <t>Fallbrook / Mission Vista</t>
  </si>
  <si>
    <t>Sullivan Middle</t>
  </si>
  <si>
    <t>S697564</t>
  </si>
  <si>
    <t>5535 Papagallo Drive</t>
  </si>
  <si>
    <t>B04 LT TI IB</t>
  </si>
  <si>
    <t>S697565_SOCAL</t>
  </si>
  <si>
    <t>Take 103rd Street East off of Western then south on Hobart.</t>
  </si>
  <si>
    <t>90047-4240</t>
  </si>
  <si>
    <t>NEED COMBO Call Rick Direct Availability Offers Info. 310-710-9397 E-Mail Offers rickpowers@roadrunner.com STANDARD SALE Seller to Select Services Buyer can choose lender subject to cross qualification with seller's lender. Seller makes n</t>
  </si>
  <si>
    <t>310-710-9397</t>
  </si>
  <si>
    <t>MRK MT</t>
  </si>
  <si>
    <t>Just redone this spacious nicely laid out 3 bed/2 bath bonus room home is one you'll be proud to entertain in and don't forget the large private backyard with built in fire pit/barbeque The all new kitchen boasts shiny granite all stainless steel appliances includes refrigerator and new cabinets lots of room  two full tastefully designed bathrooms a jacuzzi tub gorgeous hardwood and a carpeted master bedroom. New paint inside and out. There's a breakfast nook a dining room and large living room with crown molding. Big closets including his and hers in master. Central AC and heat double paned windows big gated driveway for lots of cars. Mature orange tree in the backyard auto. sprinklers in the front on a wide quiet street with low traffic. Long time nice neighbors too Buyer to verify square footage and all permits.</t>
  </si>
  <si>
    <t>S697565</t>
  </si>
  <si>
    <t>10330 S Hobart Boulevard</t>
  </si>
  <si>
    <t>GR FG GB WN</t>
  </si>
  <si>
    <t>Glen Fed</t>
  </si>
  <si>
    <t>S697568_SOCAL</t>
  </si>
  <si>
    <t>La Novia And Via Capri</t>
  </si>
  <si>
    <t>La Novia from Valle Rd-first Left on to Via Capri. La Novia from San Juan Creek Rd- Turn Right on the 2nd Via Capri.</t>
  </si>
  <si>
    <t>92675-5339</t>
  </si>
  <si>
    <t>Tenants are accommodating but have dogs to consider. Home shows beautifully. Give as much notice as possible and we will try to accomadate the showing request.</t>
  </si>
  <si>
    <t>DG GA GP P26</t>
  </si>
  <si>
    <t>CV VG VH VE</t>
  </si>
  <si>
    <t>BQ A21</t>
  </si>
  <si>
    <t>Fabulous View.Watch from your own beautiful home all the action on the 2nd hole. Chipping out of the sand or putting on the green.The home lives like a single level with master 2 full baths and secondary bedroom on ground floor. Beautiful Plantation shutters separate the upstairs Loft/bedroom with full bath and walk-in attic storage. Upgrades include -Plantation shutters-on several key windows Phantom screen door 20 porcelain tile set on the diagonal accentuated with 4 baseboards. Vaulted ceilings and upgraded lighting accentuates the open airy feeling. Kitchen has granite counters and stainless steel appliances. Private entry court yard and view garden have been upgraded with flag stone lovely plants and artificial turf to practice your putting. The home also enjoys an oversized two car direct access garage. Close proximity to one of three community pools walking trails historic town local beaches Dana Point harbor and all major transportation. This home will not disappoint.</t>
  </si>
  <si>
    <t>S697568</t>
  </si>
  <si>
    <t xml:space="preserve">27249 Via Capri </t>
  </si>
  <si>
    <t>S697574_SOCAL</t>
  </si>
  <si>
    <t xml:space="preserve">W. Yale Loop/Blue Lake South/ </t>
  </si>
  <si>
    <t>W. Yale Loop to Blue Lake South. Left on Springacre. Left to Summerwind. Straight forward street turns into Windsong.</t>
  </si>
  <si>
    <t>92614-5454</t>
  </si>
  <si>
    <t xml:space="preserve">Willow Creek Wb </t>
  </si>
  <si>
    <t>PLEASE NO SHOWINGS UNTIL SATURDAY MAY 12...THEN SELLER CONTROLLED LOCKBOX BETWEEN 10 30 - 5 00 DAILY. Easy to show just call first and let owner know you are coming. Please knock before entering and then use lockbox please even if owner is home. Submit</t>
  </si>
  <si>
    <t>SO DR GA GP OR OP</t>
  </si>
  <si>
    <t>STANDARD SALE RARELY ON MARKET... SINGLE STORY HOME IN ONE OF THE MOST DESIRED NEIGHBORHOODS IN WOODBRIDGE 2 MASTER SUITES WITH 2 FULL BATHROOMS REMODELED KITCHEN WITH EARTH TONE GRANITE COUNTERS KITCHEN LIGHT AND BRIGHT WITH RECESSED LIGHTS AND GREAT VIEWS OF PATIO AREA SURROUNDING GREEN REMODELED BATHROOMS WITH QUARTZ STONE COUNTERS AND LOTS OF CABINET SPACE NEUTRAL COLORS THROUGHOUT INCLUDING WELL CARED FOR BERBER CARPET LIVING ROOM HAS CATHEDRAL CEILINGS RECESSED LIGHTS AND PLANTATION SHUTTERS ALL LIGHT OUTLETS MODERNIZED TO PUSH FACINGS FOR EASE PRIVATE DRIVEWAY WITH OVERSIZED GARAGE AND ADDITIONAL STORAGE LOW HOA NO MELLO ROOS PRIVATE YARD TO RELAX AND ENJOY WALK STEPS TO SPRINGACRE PARK WITH VOLLEYBALL COURT TOT LOT AND GREAT SERENE GREENBELTS... ONTO THE LAKE ALSO WALK TO AWARD WINNING MEADOW PARK ELEMENTARY SOUTH LAKE MIDDLE AND WOODBRIDGE HIGH SCHOOLS.</t>
  </si>
  <si>
    <t>PHAUXKEL_SOCAL</t>
  </si>
  <si>
    <t>S697574</t>
  </si>
  <si>
    <t xml:space="preserve">6 Windsong </t>
  </si>
  <si>
    <t>DW RF GC GSB MO</t>
  </si>
  <si>
    <t>FR LR MB TW EL</t>
  </si>
  <si>
    <t>OX B04 ST IB</t>
  </si>
  <si>
    <t>S697576_SOCAL</t>
  </si>
  <si>
    <t>W. Manchester / Lincoln</t>
  </si>
  <si>
    <t>Cross Streets W. Manchester / Lincoln</t>
  </si>
  <si>
    <t>90045-3415</t>
  </si>
  <si>
    <t>Roxane Hood</t>
  </si>
  <si>
    <t>949-480-5204</t>
  </si>
  <si>
    <t>rbillszar@c21superstars.com</t>
  </si>
  <si>
    <t>949-202-9324</t>
  </si>
  <si>
    <t>Renee Billszar</t>
  </si>
  <si>
    <t>Homeowner has requested to call or text listing Agent Renee Billszar at 949.202.9324 OR Roxane Carlos-Hood at 949.525.1194 1 hour prior to showing. Residence alarm system will be deactavited prior to showing. Homeowner in the Security Business . Lockbo</t>
  </si>
  <si>
    <t>In the Heart of beautiful Westchester This fabulous home is conveniently located to the scenic Beaches Westchester Golf Course and Loyola Maramont School a Premier University. This wonderful home boasts a spacious floor plan that opens up to the living room &amp; dining room with a dual marble fireplace high coffered ceilings with recessed lighting. Rich Espresso Hardwood floors accents the warmth of this home. Double French doors leading to a tropical private backyard. The oversized master bedroom has a private dressing area walk in closets separate dual vanity and powder area that has been upgraded for a spa like feel when you walk in upgrades throughout. We welcome you to come enjoy this beautiful home easy to show.</t>
  </si>
  <si>
    <t>S697576</t>
  </si>
  <si>
    <t>7532 W 88TH Place</t>
  </si>
  <si>
    <t>4386D6</t>
  </si>
  <si>
    <t>S697577_SOCAL</t>
  </si>
  <si>
    <t>5 Th Ave.</t>
  </si>
  <si>
    <t>From I-15 Freeway  exit East on Bear Valley Rd 2.5 miles  turn left on 5 TH.Ave. left on Tokay St @ PIQ  on the right side.</t>
  </si>
  <si>
    <t>92395-9225</t>
  </si>
  <si>
    <t>Jasmine St Hoa</t>
  </si>
  <si>
    <t>alecsbenn007@gmail.com</t>
  </si>
  <si>
    <t>OCBENNALE_SOCAL</t>
  </si>
  <si>
    <t>Alexander Benn</t>
  </si>
  <si>
    <t>760-792-8969</t>
  </si>
  <si>
    <t>Please call listing agent  give one hour notice prior to showing</t>
  </si>
  <si>
    <t>54x80</t>
  </si>
  <si>
    <t>Cozy home in a nice community  very convenient location behind ' FOOD 4 LESS ' commercial complex  just 2.5 miles East of I-15 where are Victorville Mall Restaurants  Movie theaters  Grocery stores Hotels  Motels Gaz stations Car dealers Auto service centers Hospital Animal Hospital Wall Mart Home Depot and more.</t>
  </si>
  <si>
    <t>S697577</t>
  </si>
  <si>
    <t>16246 Tokay Street</t>
  </si>
  <si>
    <t>CC CW RL DDE FC</t>
  </si>
  <si>
    <t>S697580_SOCAL</t>
  </si>
  <si>
    <t>S/Talbert E/Magnolia</t>
  </si>
  <si>
    <t>S/Talbert E/Mangolia</t>
  </si>
  <si>
    <t>92708-4423</t>
  </si>
  <si>
    <t>Just reduced for this great Newer house. OPEN HOUSE Sun 6/24 from 1-4pm APPOINTMENT ONLY. NO LOCKBOX. Call with 4 hours notice Lan 714 444-2223. MLS updated daily. Please do not call for availability. For questions contact Lauren 9-6pm Mon-Fri 7</t>
  </si>
  <si>
    <t>Custom-built in 2008 this home has 6 bedrooms 2 down &amp; all are 'en-suite'  volume ceilings arched passages designer tile flooring recessed lights crown molding custom solid wood &amp; beveled glass entry doors open to formal foyer with sitting room. Living room has a custom marble fireplace 2 arched media niches hook-ups for flat-screen TV high Palladian window &amp; French doors to backyard. Gourmet kitchen has granite counters custom cherry cabinets w/ pull outs stainless LG appliances &amp; breakfast bar. Garden-view dining room is open to kitchen &amp; living room. Dramatic hardwood stairs w/ wood railings &amp; banister to spacious loft. Master suite features walk-in closet &amp; luxurious bath w/ oval tub dual sinks &amp; separate shower. Every spacious bedroom has its private bath or Jack &amp; Jill w/ granite tile floor &amp; marble tub/shower surrounds. 2 separate A/C for up &amp; downstairs inside laundry large backyard w/ raised planters lawn &amp; patio areas. Walk to big neighborhood park.</t>
  </si>
  <si>
    <t>S697580</t>
  </si>
  <si>
    <t>18060 S 3RD Street</t>
  </si>
  <si>
    <t>S697585_SOCAL</t>
  </si>
  <si>
    <t>San Amadeo Via Carrizo</t>
  </si>
  <si>
    <t>Enter Gate 9 just 5 miles from Main Beach Laguna turn right on Sosiega turn right on San Amadeo continue to CDS 331 and go to very end park and descend stairs of 3276 to the right hand manor 'B.'</t>
  </si>
  <si>
    <t>92637-2949</t>
  </si>
  <si>
    <t>Please call for private showing at this time. Thank you.</t>
  </si>
  <si>
    <t>949-455-1440</t>
  </si>
  <si>
    <t>D08 D42 D31</t>
  </si>
  <si>
    <t xml:space="preserve">Located at the very end of cul-de-sac 331 this private secluded and peaceful manor is part of The Senior 55 Community of Laguna Woods Village. Over 200 clubs cable TV seven clubhouses equestrian center six pools and jacuzzis two gyms gated 24 hour security and a win-win corroboration with Saddleback Community College make this your choice for retirement living at its best Lower Condo-One Unit Above Use Stairs To Access Unit Meticulously Maintained Home in A Park-Like Setting Patio Has Cut Down Wall To Maximize Beautiful Peaceful View Completely tiled floor and opens from both the living room and master bedroom as well as the outside gate. Near new stove and microwave are included in heat proof tiles in kitchen. Mirrored Living Room And Dining Room Walls Tasteful Bathroom Wallcoverings Washer And Dryer hookups in hallway closet. This lovely home is offered at a terrific price for the comparable units act now </t>
  </si>
  <si>
    <t>S697585</t>
  </si>
  <si>
    <t xml:space="preserve">3276 San Amadeo </t>
  </si>
  <si>
    <t>DW A2 CO GC GSB MO SC</t>
  </si>
  <si>
    <t>STO HC Z09 SD HE</t>
  </si>
  <si>
    <t>GW W04 W05 SC W07 W09 W10</t>
  </si>
  <si>
    <t>OX B03 LC OW SL TI B08</t>
  </si>
  <si>
    <t>M02 M05 MS M08 WK</t>
  </si>
  <si>
    <t>972B3</t>
  </si>
  <si>
    <t>S697589_SOCAL</t>
  </si>
  <si>
    <t>Alipaz/Camino Del Avion</t>
  </si>
  <si>
    <t>Del Obispo to Alipaz Street. Turn right on Via Monterey.</t>
  </si>
  <si>
    <t>92675-4456</t>
  </si>
  <si>
    <t>Casitas Del Rio</t>
  </si>
  <si>
    <t>karenmoore318@gmail.com</t>
  </si>
  <si>
    <t>949-709-3002</t>
  </si>
  <si>
    <t>SMOORKAR_SOCAL</t>
  </si>
  <si>
    <t>949-290-3777</t>
  </si>
  <si>
    <t>Karen Moore</t>
  </si>
  <si>
    <t xml:space="preserve"> Price Reduced - STANDARD SALE with pride of ownership and very easy to show Submit all offers with EMD letter of pre-approval and proof of funds to karenmoore318@gmail.com.</t>
  </si>
  <si>
    <t>DG CD P05 GA P26</t>
  </si>
  <si>
    <t>Price Reduced - Standard Sale &amp; move in ready The step down living room includes a beautiful fireplace vaulted ceilings &amp; plush carpet. Gourmet kitchen features granite counters granite sink lots of cabinets a garden window &amp; opens to the family room. The family room &amp; dining room also have plantation shutters. The upstairs large master suite includes a walk-in closet balcony remodeled bath with double sinks travertine counters &amp; separate walk in shower. The guest room is bright &amp; sunny with a fold up murphy bed &amp; shutters. Beautiful landscaping with mature trees &amp; flowering plants. Ceiling fans in many rooms. The 2 car garage includes built in cabinets for lots of extra storage space. New exterior paint last year. Paved walking/bike path is across the street from this house. The path leads to 'Doheny State Beach' in Dana Point. Minutes to Dana Point Harbor Mission San Juan Capistrano and the Historic San Juan Train Depot.</t>
  </si>
  <si>
    <t xml:space="preserve">DRS </t>
  </si>
  <si>
    <t>S697589</t>
  </si>
  <si>
    <t xml:space="preserve">26162 Via Monterey </t>
  </si>
  <si>
    <t>B04 B10 B01</t>
  </si>
  <si>
    <t>S697590_SOCAL</t>
  </si>
  <si>
    <t>McKinley/Parkview</t>
  </si>
  <si>
    <t>From the 91 exit Mckinley go North to Parkview right. Left into complex.</t>
  </si>
  <si>
    <t>92879-7822</t>
  </si>
  <si>
    <t>This is a short sale and all terms and conditions are subject to lenders approval. Any reductions in commission to be split between seller and buyers agent. Using experienced short sale negotiator.Seller controlled Supra. Call Melissa for appointment 949-</t>
  </si>
  <si>
    <t>Great location in the beautiful community of Triana in Corona Ranch. Highly Upgraded with rich granite counter tops throughout the entire home. Stainless steel appliances and dark hardwood cabinetry set off this gourmet kitchen. Italian ceramic tiled entry kitchen and bathrooms floors add to the designer look. Dual master bedrooms with their own viewing balconies. Each bedroom has its own private bathroom with large oval soaking tub and walk in closet. This home comes with an over sized garage with plenty of extra room for storage. The windows and air conditioner have been replaced with high efficiency units. The home is located in a private corner location in the community. This gated communities facilities include a pool spa exercise gym and a recreation room. Close to shopping schools and parks. Look no further this is the home you have been waiting for.</t>
  </si>
  <si>
    <t>SBUREJEN_SOCAL</t>
  </si>
  <si>
    <t>S697590</t>
  </si>
  <si>
    <t>1000 Vista Del Cerro Drive</t>
  </si>
  <si>
    <t>S697591_SOCAL</t>
  </si>
  <si>
    <t>Trabuco / Via Del Rio</t>
  </si>
  <si>
    <t>Turn onto Via Del Rio from trabuco. Take first left on Calle Busca- turns into Rio Verde- Home on intersection of two streets</t>
  </si>
  <si>
    <t>Rio Verde</t>
  </si>
  <si>
    <t>92630-2620</t>
  </si>
  <si>
    <t>Accuracy of all information- sq ft HOA &amp; lot sz is deemed reliable but not guaranteed &amp; should be personally verified with appropriate professionals. All offers plese send- copy of deposit check pre-qualification for financed offers and verification of f</t>
  </si>
  <si>
    <t xml:space="preserve">Great opportunity to make this home your own Property offers a main floor bedroom formal dining area family room with fireplace living room with fireplace and great sized patio and backyard that backs to a trail. Upstairs offers master bedroom two additional rooms plus a large BONUS room or fifth bedroom with high ceilings a closet and wet bar Part of the Sun &amp; Sail Club with lake prvileges </t>
  </si>
  <si>
    <t xml:space="preserve">PP </t>
  </si>
  <si>
    <t>S697591</t>
  </si>
  <si>
    <t xml:space="preserve">21582 Rio Verde </t>
  </si>
  <si>
    <t>CC Z17 DDE</t>
  </si>
  <si>
    <t>S697592_SOCAL</t>
  </si>
  <si>
    <t xml:space="preserve">Fundadores &amp; Santa Margarita </t>
  </si>
  <si>
    <t>From Alicia &amp; Santa Margarita go north on Santa Margarita. Right on Fundadores. 1st Left on Ama Daisy. 1st left on Dove into complex. Park near pool. Home is across from the pool near entrance.</t>
  </si>
  <si>
    <t>92688-1805</t>
  </si>
  <si>
    <t>Offer was submitted on 5/21. Back up offers subject to seeing the home. The home will be shown again once the sale is approved if the submitted Buyer is no longer interested. Only one bank to work with. Current on taxes and HOA. No additional liens for t</t>
  </si>
  <si>
    <t>One of the best locations in Mission Greens with an oversized premium lot. Elegant architecture throughout this well designed home. Double door entry leads to the bright open floor plan featuring a fireplace in the elegant living room that is perfect for entertaining. Formal dining room is open to the large kitchen featuring granite counters oversized stainless sink tons of cabinets &amp; plenty of counterspace. Large Master bedroom suite with a vaulted ceilings two closets and an oval tub. Wrap around patio yard with a patio cover private entrance gate brick trimmed patio and raised planters. Excellent community features include use of RSM beach club 13 parks tennis courts athletic fields basketball courts tot lots pools volleyball courts skate park and recreation facilities. Close to schools parks &amp; shopping with master planned hiking &amp; biking trails. Award winning schools on top of it all.</t>
  </si>
  <si>
    <t>S697592</t>
  </si>
  <si>
    <t>146 Wild Horse Loop</t>
  </si>
  <si>
    <t>S697602_SOCAL</t>
  </si>
  <si>
    <t>W/Temperance N/Teague</t>
  </si>
  <si>
    <t>North on Temperance cross Teague turn left on Deauville Circle Turn right on Moody then an immediate left onto Mckelvy. 4th home down on the right side.</t>
  </si>
  <si>
    <t>Mckelvy</t>
  </si>
  <si>
    <t>93619-4258</t>
  </si>
  <si>
    <t>McKelvy</t>
  </si>
  <si>
    <t>Agents bring your picky buyers home is impeccable. 2 indoor cats please be mindful not to leave any doors open they will go outside. To show please call 559-908-1811 for an appointment seller controlled lockbox. Sellers are easy to work with and we</t>
  </si>
  <si>
    <t>DG P25 TD</t>
  </si>
  <si>
    <t>Gorgeous 2 story Grandville w/extensive quality upgrades located in the highly sought after Deauville Estates. This home has been so impeccably maintained &amp; upgraded it looks as if it has never been lived in Wonderful open flowing floorplan Gourmet Kitchen w/Granite countertops built-in appliances pantry large breakfast bar &amp; informal eating area w/pool view. Cozy Living Room w/gas fireplace &amp; blower extending into Den or 4th bedroom currently used for entertaining &amp; easily converted back. HVAC is dual zoned wired for security system Formal Dining plus a spectacular Foyer bath &amp; laundry Room downstairs plus two separate entrances to the fully finished 3 car tandem garage w/black &amp; white vinyl flooring &amp; key pad entry. Master suite w/deep soaking Tub separate shower large dual sink vanity &amp; big walk-in closet. Step out back to your private oasis Pebble tec swimming pool w/rock waterfall covered patio 2 additional seating areas &amp; synthetic grass for low maintenance.</t>
  </si>
  <si>
    <t>S697602</t>
  </si>
  <si>
    <t>1769 N McKelvy Avenue</t>
  </si>
  <si>
    <t>S697607_SOCAL</t>
  </si>
  <si>
    <t>Del Obispo / Alipaz</t>
  </si>
  <si>
    <t>from the 5 frwy take 74 west to Del Obispo than left on Alipaz</t>
  </si>
  <si>
    <t>92675-3625</t>
  </si>
  <si>
    <t>Casitas De Alipaz</t>
  </si>
  <si>
    <t>Multiple offers received - This is not a Homepath. No 1031 Exchanges. Email one page initial offer form to dave@davebauman.com See attached 1 page INITIAL OFFER FORM or request by email.After Acceptance include 1 Fannie Mae Real Estate Purchase Addend</t>
  </si>
  <si>
    <t>BANK OWNED _ 1 BEDROOM / 1 BATHROOM CONDO CLOSE TO DOWNTOWN SAN JUAN CAPISTRANO. LOWER LEVEL W/ LARGE FENCED PATIO AREA. NEEDS A LITTLE TLC. DETACHED ONE CAR GARAGE. NO FHA/VA.</t>
  </si>
  <si>
    <t>S697607</t>
  </si>
  <si>
    <t>32221 Alipaz Street</t>
  </si>
  <si>
    <t>S697610_SOCAL</t>
  </si>
  <si>
    <t>El Toro/Montcliff</t>
  </si>
  <si>
    <t>El Toro to Montcliff left to Rimhurst.</t>
  </si>
  <si>
    <t>92630-5910</t>
  </si>
  <si>
    <t>NO SHOWINGS UNTIL Saturday May 12th Open House - 11-4PM. After May 12th please text Agent at 949-973-3636 &amp; Co-List Agent at 949-842-9433. Wait for confirmation to show offers will be reviewed mid week of May 14th. Dogs on patio please do not let the</t>
  </si>
  <si>
    <t>Quaint 2 bedroom condo nestled in Lake Forest just minutes from CA Distinguished High School El Toro High. This 2 bedroom 1 bath home has laminate wood floors upper unit ceiling fan custom paint inside laundry small patio with storage. Located near greenbelt tot lot backing to a large community park. No Mello Roos. Association pays for water trash. Perfect starter home or investment property.</t>
  </si>
  <si>
    <t>SARDAALI_SOCAL</t>
  </si>
  <si>
    <t xml:space="preserve">La Madera Elem 8 </t>
  </si>
  <si>
    <t xml:space="preserve">El Toro High 9 </t>
  </si>
  <si>
    <t xml:space="preserve">Serrano 8 </t>
  </si>
  <si>
    <t>S697610</t>
  </si>
  <si>
    <t>S697613_SOCAL</t>
  </si>
  <si>
    <t>Pacific Park Dr. right at Wood Canyon Dr. right at Brisbane first right and park at guest spots at end</t>
  </si>
  <si>
    <t>kathe@firstteam.com</t>
  </si>
  <si>
    <t>949-916-8656</t>
  </si>
  <si>
    <t>SVANHKAT_SOCAL</t>
  </si>
  <si>
    <t>949-235-3011</t>
  </si>
  <si>
    <t>Kathe Van Hoften</t>
  </si>
  <si>
    <t>Multiple offers- seller requests NO showings at this time but you can always submit a back up subject to inspection. Short sale subject to lender approval. Any reduction in commission to be split 50/50. Currently Mello Roos 907 and 1.12 tax rate.</t>
  </si>
  <si>
    <t>Beautiful end unit townhome in highly desirable community Located right next to grassy greenbelt- 2 bed plus office area with built in desk all bedrooms on same level Light and bright kitchen with large island and attached outdoor balcony perfect for bbq Open dining room and spacious living room with lots of windows and beautiful stone fireplace. Upgraded tile flooring and custom plaster wall treatments. Walking distance to award winning Don Juan Elem and Middle school local shops and restaurants. Sparking community pool and spa.</t>
  </si>
  <si>
    <t>S697613</t>
  </si>
  <si>
    <t xml:space="preserve">1 Tulare </t>
  </si>
  <si>
    <t>S697617_SOCAL</t>
  </si>
  <si>
    <t>7th St &amp; Alamitos</t>
  </si>
  <si>
    <t>Between E Hellman St. &amp; E 7th Street</t>
  </si>
  <si>
    <t>90813-4725</t>
  </si>
  <si>
    <t>Alamitos Ave</t>
  </si>
  <si>
    <t>ecarmac@gmail.com</t>
  </si>
  <si>
    <t>SMACHED_SOCAL</t>
  </si>
  <si>
    <t>714-402-5569</t>
  </si>
  <si>
    <t>Ed Machado</t>
  </si>
  <si>
    <t>H637_SOCAL</t>
  </si>
  <si>
    <t>Eduardo Machado Broker</t>
  </si>
  <si>
    <t>Property entrance through front gate. Front Gate Lock Combo 5636. Home Entrance using Supra eKey. Alarm Instructions DO NOT REMOVE ALARM REMOTE FROM LOCKBOX After opening Lockbox press 'Disarm' on remote. Alarm is now off. Enter property using ho</t>
  </si>
  <si>
    <t>Remodeled Beauty Fully permitted construction/remodel. This is not a distressed property. Ready for new familiy to move in Beautifully upgraded kitchen. Modern upgraded bathrooms. New flooring throughout. New windows. New exterior and interior paint. 1 mile to the beach and Long Beach Marina.</t>
  </si>
  <si>
    <t>NRAORAM_SOCAL</t>
  </si>
  <si>
    <t>S697617</t>
  </si>
  <si>
    <t xml:space="preserve">755 Alamitos Ave </t>
  </si>
  <si>
    <t>RG BZ SW HTR</t>
  </si>
  <si>
    <t>CH GAT IG CP EXR FHT LP</t>
  </si>
  <si>
    <t>DW A2 REF FSB GSB MO K3 SC</t>
  </si>
  <si>
    <t>BZ DAT SUR IC FC SD</t>
  </si>
  <si>
    <t>FS COD ESL AS SU2 SE</t>
  </si>
  <si>
    <t>OX B04 LS LT OW B09 B01</t>
  </si>
  <si>
    <t>G06 DN ER LR</t>
  </si>
  <si>
    <t>S697624_SOCAL</t>
  </si>
  <si>
    <t>Sand Canyon/Towngate</t>
  </si>
  <si>
    <t>Sand Canyon turn Towngate turn right &amp; follow signs to Monterey</t>
  </si>
  <si>
    <t>s.mceuen@cox.net</t>
  </si>
  <si>
    <t>949-315-3963</t>
  </si>
  <si>
    <t>SMCEUSHE_SOCAL</t>
  </si>
  <si>
    <t>949-290-5633</t>
  </si>
  <si>
    <t>Sherri McEuen</t>
  </si>
  <si>
    <t>PRICE REDUCTION-Stunning highly upgraded home living and dining rooms bedrooms and kitchen all on upper level. Less than 1 year old. This will sell fast Call list agent to make appointment 24 hours in advance to show/or enter with lock box.</t>
  </si>
  <si>
    <t>B1 PS</t>
  </si>
  <si>
    <t>BQ CB EX TC A14 IN H7</t>
  </si>
  <si>
    <t>Winner of the California Floorplan of the year award Opportunity to own a spectacular new residence Courtyard entry with patio vaulted beamed ceilings security alarm surround sound two very spacious Master bedroom suites with large walk-in closet and Master bath with dual vanities. This is the perfect home for entertaining. There is a huge great room that separates both bedroom areas for enhanced privacy. The gourmet kitchen with granite counter tops and stainless steel appliances is open to the living/dining room and expansive deck. Amenities include clubhouse pools tennis and basketball courts and playgrounds.</t>
  </si>
  <si>
    <t>W72397_SOCAL</t>
  </si>
  <si>
    <t>WEMT</t>
  </si>
  <si>
    <t>S697624</t>
  </si>
  <si>
    <t xml:space="preserve">35 Peony </t>
  </si>
  <si>
    <t>RG X42 SG</t>
  </si>
  <si>
    <t>Z15 CC Z14 Z17</t>
  </si>
  <si>
    <t>1127G7</t>
  </si>
  <si>
    <t>S697629_SOCAL</t>
  </si>
  <si>
    <t xml:space="preserve">Corte De La Vista/Avenida Val </t>
  </si>
  <si>
    <t>Alga Rd to El Fuerte St. left to Corte De La Vista left take the 1st right onto Avenida Valera.'Fairways' gated community near La Costa Resort and spa Gate code required</t>
  </si>
  <si>
    <t>Avenida Valera</t>
  </si>
  <si>
    <t>92009-7109</t>
  </si>
  <si>
    <t xml:space="preserve">Call owner/occupant at least two hours in advance 24 hours preferred to schedule an appointment. Gate code is 6 7 9 3. This is a standard sale </t>
  </si>
  <si>
    <t>Immaculate two story home Thousands in upgrades Custom brick edged front walkway bordered by lush landscaping &amp; lovely flowers. Welcoming foyer boasts custom inlaid design in the stylish travertine flooring found throughout the downstairs. Gorgeous oiled bronze chandelier in the staircase area. Light &amp; bright living room with lots of windows high ceilings &amp; unique archway leading into the formal dining room. Completely remodeled kitchen features rich dark wood custom cabinets upgraded stainless steel appliances and expanses of warm toned granite countertops. Custom neutral paint throughout. Step out into the newly upgraded backyard's large patio with fountain custom retaining walls &amp; professionally landscaped hillside. Perfect for entertaining or relaxing to the sounds of water cascading in the fountain. Upstairs master suite features a dual sided fireplace large walk-in closet upgraded carpeting and nicely appointed master bath. Call today for your private viewing.</t>
  </si>
  <si>
    <t>C103470_SOCAL</t>
  </si>
  <si>
    <t>S697629</t>
  </si>
  <si>
    <t xml:space="preserve">2822 Avenida Valera </t>
  </si>
  <si>
    <t>S697632_SOCAL</t>
  </si>
  <si>
    <t>Superior to Ticonderoga</t>
  </si>
  <si>
    <t>Kialoa</t>
  </si>
  <si>
    <t>92663-4726</t>
  </si>
  <si>
    <t>BEAUTIFULLY STAGED Send offers to cheryll@mckeonhomes.com Buyer must cross-apply with JoAnn Merrill Alpine Mortgage Cell 714 330-6080 Office 562 799-5781 jmerrill@alpinemc.com</t>
  </si>
  <si>
    <t>BEAUTIFULLY REMODELED &amp; UPGRADED TOWNHOME IN THE HEART OF NEWPORT BEACH.Gourmet kitchen with new cabernet cabinets granite countertops and stainless appliances. Living room features cathedral ceilings and private patio. Bathrooms remodeled with designer touches throughout. Interior painted and brand new flooring Master has it's own patio also New garage doors. This community of Newport Crest is within walking distance to the beach shopping and restaurants...offers association pool spa and tennis courts.</t>
  </si>
  <si>
    <t>U40809_SOCAL</t>
  </si>
  <si>
    <t>S697632</t>
  </si>
  <si>
    <t>14 Kialoa Court</t>
  </si>
  <si>
    <t>S697641_SOCAL</t>
  </si>
  <si>
    <t>92057-1844</t>
  </si>
  <si>
    <t>Short Sale Listing Subject to lender approval Qualified Buyers ONLY Email your Offers to yosmansanchez@gmail.com Property to be Sold 'As Is' In Its Present Condition.</t>
  </si>
  <si>
    <t>This Beautiful Home in Douglas Crossing is part of the upscale master-planned community of Arrowood. Less than 8 miles from Oceanside Harbor and beautiful sandy beaches. Conveniently located close to parks freeways shopping schools &amp; Camp Pendleton. Bike trail takes you to O'side harbor.</t>
  </si>
  <si>
    <t>S697641</t>
  </si>
  <si>
    <t>5117 Teal Way</t>
  </si>
  <si>
    <t>S697648_SOCAL</t>
  </si>
  <si>
    <t>El Toro Rd. to Trabuco left to Rimhurst right to 1st right into complex follow around to the right</t>
  </si>
  <si>
    <t>Mont Pointe</t>
  </si>
  <si>
    <t>92630-5961</t>
  </si>
  <si>
    <t xml:space="preserve">No loc box but very cooperative and motivated seller. Just call Molly at 949-2127145 and make appt. young children so just needs a few minutes notice </t>
  </si>
  <si>
    <t xml:space="preserve">Immaculate upper level spacious condo with very private location. Upgrades thru out including wood floors upgraded kitchen appliances custom lighting and many more Shows extra clean and pride of ownership is highly everywhere Seller motivated and it is a standard sale Make offer </t>
  </si>
  <si>
    <t>U10987_SOCAL</t>
  </si>
  <si>
    <t>S697648</t>
  </si>
  <si>
    <t xml:space="preserve">25587 Mont Pointe </t>
  </si>
  <si>
    <t>S697649_SOCAL</t>
  </si>
  <si>
    <t>Winchester to Margarita left on Harveston right on Village left on Landings right on Stowe turns into Bristol left on Somerville on corner of Laurel and Somerville.</t>
  </si>
  <si>
    <t>92591-7582</t>
  </si>
  <si>
    <t>realtormissy3@yahoo.com</t>
  </si>
  <si>
    <t>949-388-9853</t>
  </si>
  <si>
    <t>SWIESMEL_SOCAL</t>
  </si>
  <si>
    <t>Melissa Wiesen</t>
  </si>
  <si>
    <t>949-887-6644</t>
  </si>
  <si>
    <t>Showings Saturdays only from 1-4. Call Missy at 949-887-6644 for more information. Buyer to pay .25 of 1 Harveston Endowment fee.</t>
  </si>
  <si>
    <t>4 bedroom in Harveston Community close to the lake. Granite kitchen counters and stainless appliances. Open floorplan with kitchen attached to family room. 3rd floor loft can be used as a man cave play room or office. Corner location 2 car attached garage with epoxy flooring.</t>
  </si>
  <si>
    <t>TGELBALL_SOCAL</t>
  </si>
  <si>
    <t>S697649</t>
  </si>
  <si>
    <t>28860 Laurel Lane</t>
  </si>
  <si>
    <t>EV RL HQ</t>
  </si>
  <si>
    <t>S697651_SOCAL</t>
  </si>
  <si>
    <t>Michelson to Carlson to the Marquee Park Place</t>
  </si>
  <si>
    <t>92612-5672</t>
  </si>
  <si>
    <t>SPLATPAT_SOCAL</t>
  </si>
  <si>
    <t>Patricia Platt</t>
  </si>
  <si>
    <t>949-981-5069</t>
  </si>
  <si>
    <t>Sheryl@SherylPierce.com</t>
  </si>
  <si>
    <t>SPIERSHE_SOCAL</t>
  </si>
  <si>
    <t>Sheryl Pierce</t>
  </si>
  <si>
    <t>Please call day before showing. Very easy to show just need one days notice not 24 hours just text me one day before. Text Sheryl you name company clients name day &amp; time of showing at 949-874-5951. Sheryl will confirm showing by texting back comb</t>
  </si>
  <si>
    <t>SC DG GT P10 P11 GA</t>
  </si>
  <si>
    <t>BQ EX A09 A10 A22 H8 A28 PY GR ZQ CB A31 H5 A8</t>
  </si>
  <si>
    <t>Beautiful luxury high rise condo in Marquee Park Place which offers an urban lifestyle that is upscale and friendly. Enjoy floor to ceiling wall to wall windows for a panoramic city lights and mountain views. Highly upgraded kitchen with granite slab counters stainless steel appliance and walk in pantry. Two large bedrooms with walk in closets stone bathrooms limestone fireplace rich hardwood floors in living areas and inside laundry. And dont forget the large balcony to enjoy amazing views. Resort style living includes greenbelt setting with BBQ area swimming pool spa fitness center billiards room with kitchenette as well as a business center a lending library and a movie theatre. The buildings are Guard Gated and the lobby has a greeting desk with Concierge Service. High security with electronic elevator access. Walking distance to shops and restaurants coffee shop grocery store wine shop &amp; more. Easy access to Freeway and John Wayne Airport.</t>
  </si>
  <si>
    <t>S697651</t>
  </si>
  <si>
    <t>S697652_SOCAL</t>
  </si>
  <si>
    <t>Avenida Del Sol/Moya</t>
  </si>
  <si>
    <t>Moya</t>
  </si>
  <si>
    <t>92637-1822</t>
  </si>
  <si>
    <t>949-632-2598</t>
  </si>
  <si>
    <t xml:space="preserve"> Note-financial requirements to purchase Laguna Woods Village condo Gate pass required to access gaurded gates obtain at admin building-El Toro Rd-not open on Weekends . Please leave business card. Thank you for showing. Any questions call listing off</t>
  </si>
  <si>
    <t>EX TC KY CB A15 A0 A8 WT</t>
  </si>
  <si>
    <t xml:space="preserve">Phenomenal single story home loacted in the desirable community of Laguna Woods. 55 only. This home has 3 bedrooms 2 bathrooms spread out over almost 1 700 square feet of desirable living space. The over sized family room has a beautiful brick fireplace and connects directly to the kitchen. There is an oversized fully enclosed patio. Enjoy resort style amenities at the adult community of Laguna Woods Village-7 clubhouses 5 pools 2 golf courses horseback riding stables transportation system clubs classes activities and more </t>
  </si>
  <si>
    <t>S697652</t>
  </si>
  <si>
    <t xml:space="preserve">5232 Moya </t>
  </si>
  <si>
    <t>S697654_SOCAL</t>
  </si>
  <si>
    <t>From Highway 73 exit Jamboree Rd head south on Jamboree Rd. Merge right on to Marine and enter Balboa Island right on Park Avenue.</t>
  </si>
  <si>
    <t>92662-1225</t>
  </si>
  <si>
    <t>Don@Cmilending.com</t>
  </si>
  <si>
    <t>949-608-3611</t>
  </si>
  <si>
    <t>Donald Stolan</t>
  </si>
  <si>
    <t>J00260_SOCAL</t>
  </si>
  <si>
    <t>Donald Stolan Broker</t>
  </si>
  <si>
    <t>949-207-3108</t>
  </si>
  <si>
    <t>Easy to show call Brad  the top unit is rented but easy to show the bottom unit is empty at the moment. Brad 916-719-9510 If you cannot get Brad email is the quickest responce don@cmilending.com</t>
  </si>
  <si>
    <t>39x30</t>
  </si>
  <si>
    <t>Recently Upgraded Don't miss this opportunity to own this beach cottage with loads of charm and BIG income potential. Currently used as a seasonal rental with 2 bedrooms 1 bathroom upstairs and a remodeled 2 bed unit downstairs kitchen bath eating area living room and a murphy bed. The owners have updated the interior but kept the original charm of the 1940's Balboa Island living. This location puts you literally steps to the village where Islanders and those visiting can enjoy the shops restaurants and culture of the community. This property offers a buyer many options. Owner occupied with income seasonal rental and personal use or full time rental. Currently the lowest priced property on Balboa Island. Call Brad to inquire directly 916-719-9510</t>
  </si>
  <si>
    <t>S697654</t>
  </si>
  <si>
    <t>1305 Park Avenue</t>
  </si>
  <si>
    <t>S697657_SOCAL</t>
  </si>
  <si>
    <t>La Palma and Harbor</t>
  </si>
  <si>
    <t>92805-1806</t>
  </si>
  <si>
    <t>49x109</t>
  </si>
  <si>
    <t>CV VK GB PV VE</t>
  </si>
  <si>
    <t>BEAUTIFUL TREE LINED STREET NEAR THE COLONY AND WALKING DISTANCE TO SHOPS AND RESTAURANTS. ORIGINAL HOME WAS A CLASSIC 1940'S BUNGALOW WITH COVERED FRONT PORCH AND BEAUTIFUL NARROW PLANK HARDWOOD FLOORS THE HOME WAS REMODELED WITH A WONDERFUL KITCHEN AND BATHROOM AND A TWO-STORY ADDITION WAS MADE IN BACK AS WELL AS A POOL AND SPA WERE PUT IN. THE ADDITION CONSISTS OF A LARGE FAMILY ROOM WITH VAULTED CEILING AND FIREPLACE AND A LARGE BEDROOM ALSO WITH VAULTED CEILING ABOVE THE GARAGE REAR ENTRANCE WITH FULL BATH LARGE WALK-IN CLOSET AND BALCONY WITH VIEW. ALL NICELY DONE NEW PAINT NEW CARPET MAPLE CABINETS NEWER APPLIANCES SMOOTH CEILINGS RECESSED LIGHTING AND MUCH MORE. READY TO MOVE IN.</t>
  </si>
  <si>
    <t>S697657</t>
  </si>
  <si>
    <t>813 N Dickel Street</t>
  </si>
  <si>
    <t>SB BD BDE BDW CRL STL</t>
  </si>
  <si>
    <t>Z15 CJ CW WZ</t>
  </si>
  <si>
    <t>S697664_SOCAL</t>
  </si>
  <si>
    <t>Crest Ln And Forest</t>
  </si>
  <si>
    <t>HWY 18 left on Crest Forest right on Crest Ln right on Forest. On left hand side.</t>
  </si>
  <si>
    <t>bprovence@hotmail.com</t>
  </si>
  <si>
    <t>949-544-0218</t>
  </si>
  <si>
    <t>HPROVBAR_SOCAL</t>
  </si>
  <si>
    <t>714-815-7607</t>
  </si>
  <si>
    <t>Barbara Provence</t>
  </si>
  <si>
    <t>One hour notice. Call owner 818-472-0681 for appt until supra on hose hanger left of door. Buyer to verify all incl permits &amp; zoning. When showing please be careful numerous loose animals pigs goats &amp; dogs so make sure both entry gates are latched. S</t>
  </si>
  <si>
    <t>Bring your horses Just under an acre this large lot is not only private but has horse facilities. Home remodeled around 2007 and has had more upgrading done hardwood floors in main living area and stairs new master vanity and new kitchen faucet. One bedroom/bath located downstairs. Front patio is great for entertaining. HORSE FACILITIES include recently added 4 stall MD barn with runs and paddock on side of property. Barn has plastic auto waters with insulation around pipes electricity and a light for each stall. Two other pipe stalls close to barn shed and chicken pen. Still enough room for parking and trailer Zoned for 3 horses.</t>
  </si>
  <si>
    <t>EBARTCHA_SOCAL</t>
  </si>
  <si>
    <t>S697664</t>
  </si>
  <si>
    <t>22328 Forest Drive</t>
  </si>
  <si>
    <t>S697669_SOCAL</t>
  </si>
  <si>
    <t>Jackson &amp; Handy</t>
  </si>
  <si>
    <t>Handy to E. Jackson</t>
  </si>
  <si>
    <t>92867-6127</t>
  </si>
  <si>
    <t>COOPERATIVE TENANT - TO SHOW PLEASE TEXT SHANE AT 714-728-5992 AND LEAVE MESSAGE OF WHAT DAY AND TIME YOU'RE GOING TO SHOW IT AND THEN GO DIRECT. PROBATE HAS BEEN IN PROCESS AND SELLER HAS BEEN APPROVED BY COURT. PROBATE BEING HANDLED BY EXPERIENCED AT</t>
  </si>
  <si>
    <t>Quiet location in a great neighborhood with all Villa Park schools 3 bedrooms and 2 baths with a large living room and cozy fireplace. New carpeting throughout. Kitchen has hardwood flooring and a breakfast bar. Master bedroom features its own separate patio area. Direct access garage with newer roll-up door. Very private backyard with patio cover good landscaping and block walls all around.</t>
  </si>
  <si>
    <t>U40638_SOCAL</t>
  </si>
  <si>
    <t>S697669</t>
  </si>
  <si>
    <t>2340 E Jackson Avenue</t>
  </si>
  <si>
    <t>PC PH LV TR</t>
  </si>
  <si>
    <t>HFL ZO NG</t>
  </si>
  <si>
    <t>972C6</t>
  </si>
  <si>
    <t>S697672_SOCAL</t>
  </si>
  <si>
    <t xml:space="preserve">Avenida Las Palmas &amp; Camino D </t>
  </si>
  <si>
    <t>5 FWY Exit West on Camino de Estrella R @ Ave Las Palmas R @ Calle Juanita L @ Calle Cambio L @ Calle Ultima. On Right.</t>
  </si>
  <si>
    <t>Calle Ultima</t>
  </si>
  <si>
    <t>92624-1418</t>
  </si>
  <si>
    <t>619-889-8579</t>
  </si>
  <si>
    <t>Call Occupant Robert 949-606-6425 w/ Minimum 2 Hour Notice... Buyer must provide DU Findings from Lender &amp; PreQualify with Citywide Financial Corp. Michael Deery 858 442-2686 mdeery@citywidefinancialcorp.com 1 set of keys is for MSTR BR &amp; Garage</t>
  </si>
  <si>
    <t>55x119</t>
  </si>
  <si>
    <t>Traditional Sale in Capistrano Beach community Gorgeous 2008 custom rebuild showcases spectacular craftsmanship. Greeted w/ expansive ceiling entry w/ plenty of natural light which leads to highly upgraded kitchen w/ Frigidaire ProSeries SS Appliances &amp; 20' travertine flooring. 1BR &amp; 1BA downstairs. Enter 2nd floor via winding mahogany stairs highlighted by maple wall &amp; stainless steel railing that complete this masterpiece. Master balcony has a peak ocean view. Backyard great for entertaining.</t>
  </si>
  <si>
    <t>S697672</t>
  </si>
  <si>
    <t xml:space="preserve">26725 Calle Ultima </t>
  </si>
  <si>
    <t>S697673_SOCAL</t>
  </si>
  <si>
    <t>O'Neil/Creighton</t>
  </si>
  <si>
    <t>ALL SHOWINGS TO TAKE PLACE SATURDAY MAY 19th BETWEEN 12-4pm. THE HOUSE WILL BE OPEN AT THAT TIME. This is a short sale. All terms conditions and commissions are subject to lender approval. Buyer to verify all information on MLS. Buyer to pay 1/4 point L</t>
  </si>
  <si>
    <t>Charming condo in desirable Ladera Ranch. This 2 bedroom 2 bathroom condo is spread out over 1 248 square feet of beautiful living space. The kitchen opens up to the large family room making it great for entertaining. The kitchen has granite countertops beautiful cabinets and newer appliances. The master suite is large with an over sized bathroom and closet. Ladera Ranch is an incredible master planned community that is a great place for any family to call home.</t>
  </si>
  <si>
    <t>SWIDTCHA_SOCAL</t>
  </si>
  <si>
    <t>S697673</t>
  </si>
  <si>
    <t>17 Corbin Street</t>
  </si>
  <si>
    <t>S697678_SOCAL</t>
  </si>
  <si>
    <t>N Orangethorpe W/Kellog</t>
  </si>
  <si>
    <t>Orangethorpe / N Cymbat St.</t>
  </si>
  <si>
    <t>92807-1147</t>
  </si>
  <si>
    <t>Minuet Ln</t>
  </si>
  <si>
    <t>eddie@weichertgoldcoast.com</t>
  </si>
  <si>
    <t>SMOREEDU_SOCAL</t>
  </si>
  <si>
    <t>Eduardo Moreno</t>
  </si>
  <si>
    <t>949-278-2163</t>
  </si>
  <si>
    <t>Agents may show the property without appointment supra lockbox on the water pipe. Please ring the bell prior to entering the property. Offers should be emailed to eddie@weichertgoldcoast.com . The approval of any offer is subject to lender approval. Any</t>
  </si>
  <si>
    <t>Nice single story home in a very desirable neighborhood four bedroom two full bath cozy living roon with fireplace nice patio to enjoy the summer and more.....</t>
  </si>
  <si>
    <t>Gleview</t>
  </si>
  <si>
    <t>S697678</t>
  </si>
  <si>
    <t>18622 N Minuet Ln Lane</t>
  </si>
  <si>
    <t>Z15 CJ CC Z17 TL Z20 FC</t>
  </si>
  <si>
    <t>S697682_SOCAL</t>
  </si>
  <si>
    <t>West of Lincoln South of Ocean Park Blvd</t>
  </si>
  <si>
    <t>90405-5636</t>
  </si>
  <si>
    <t>949-209-0304</t>
  </si>
  <si>
    <t xml:space="preserve">Short Sale- terms conditions including commissions subject to lenders approval. AS-IS no warranties no repairs no repair credits. Please submit all offers with Short Sale Addendum up-to-date pre-approval letter and proof of funds. Appointments only </t>
  </si>
  <si>
    <t>Award winning design this single family residence has been featured in Dwell Magazine as well as Living Well in Small Homes. The striking floor to ceiling glass walls and skylights create a bright openness while maintaining privacy. A unique transparency between indoors and out has endowed this little house with remarkable perception of greater volume. Nestled on a quaint street walking distance to the beach and Abbot Kinney this property is a personification of the new trend of living smaller.</t>
  </si>
  <si>
    <t>X89065_SOCAL</t>
  </si>
  <si>
    <t>S697682</t>
  </si>
  <si>
    <t>745 Navy Street</t>
  </si>
  <si>
    <t>DN MB GL GS</t>
  </si>
  <si>
    <t>S697684_SOCAL</t>
  </si>
  <si>
    <t xml:space="preserve">Between Walker &amp; Valley View </t>
  </si>
  <si>
    <t>Between Walker &amp; Valley View N of La Palma</t>
  </si>
  <si>
    <t>90623-1869</t>
  </si>
  <si>
    <t>acasta29@aol.com</t>
  </si>
  <si>
    <t>949-249-1069</t>
  </si>
  <si>
    <t>DCASTART_SOCAL</t>
  </si>
  <si>
    <t>310-502-4994</t>
  </si>
  <si>
    <t>Art Castaneda</t>
  </si>
  <si>
    <t>D045_SOCAL</t>
  </si>
  <si>
    <t>Art Castaneda Broker</t>
  </si>
  <si>
    <t>949-249-1568</t>
  </si>
  <si>
    <t>Located in Quiet Cul De Sac Square footage over 3 100 sq. ft near schools &amp; shopping Lot size over 5 100 sq. ft</t>
  </si>
  <si>
    <t>PYIKENN_SOCAL</t>
  </si>
  <si>
    <t>John F. Kennedy High Scho</t>
  </si>
  <si>
    <t>S697684</t>
  </si>
  <si>
    <t>7911 Rose Street</t>
  </si>
  <si>
    <t>S697686_SOCAL</t>
  </si>
  <si>
    <t>Quail Hill Pkwy &amp; Spyglass</t>
  </si>
  <si>
    <t>Lattice</t>
  </si>
  <si>
    <t>92603-0682</t>
  </si>
  <si>
    <t>Olivos</t>
  </si>
  <si>
    <t xml:space="preserve">.. .. Easy to show .. ... Call first and go direct lockbox will be outside...... Owners have bought another .... SUBMIT SUBMIT SUBMIT </t>
  </si>
  <si>
    <t>... ... Premium Location &amp; Premium Lot size with Gorgeous City Light and Sunset VIEWS ... ... Main Floor Bedroom &amp; Bath with French Doors opening to the raised sitting area in the side yard Living Room w. Crown Moldings and Fireplace w/ Custom Built Mantel Gourmet Kitchen with Center Island Granite Countertop Designer Tile Full backsplash and upgraded cabinets Master Suite with highly upgraded Master Bath with Granite Countertop Custom Porcelain Tile Walk-in closet and private balcony overlooking the city with magnificent City light and Sunset View Additional Balcony with great view by the bedrooms Hardwood Floors throughout downstairs and upstairs hallway Custom designed Crown Moldings Raised Baseboards Pocket Screen Doors on all doors leading to outside Upgraded Dual Zone Air Condition &amp; Heating system for upstairs and downstairs  Professionally landscaped large Front and Backyard with Built-in BBQ Bar raised sitting area and Panoramic VIEW of City lights and Hills</t>
  </si>
  <si>
    <t>OLIV</t>
  </si>
  <si>
    <t>S697686</t>
  </si>
  <si>
    <t xml:space="preserve">105 Lattice </t>
  </si>
  <si>
    <t>S697693_SOCAL</t>
  </si>
  <si>
    <t>Vista Hermosa &amp; Calle Frontera</t>
  </si>
  <si>
    <t>Vista Hermosa turn left on Calle Frontera Right on Camino Faro 2nd Right is Calle Balandra</t>
  </si>
  <si>
    <t>Calle Balandra</t>
  </si>
  <si>
    <t>92673-3619</t>
  </si>
  <si>
    <t xml:space="preserve">No more showings at this time. If you have any questions call Lori Gee at 949-322-8299. This is a short sale with 1 lender Wells Fargo. Price &amp; terms are subject to banks approval. EMAIL OFFERS TO LORIGEE@COX.NET </t>
  </si>
  <si>
    <t xml:space="preserve">AMAZING OPPORTUNITY TO OWN A DETACHED HOME IN THE LOVELY AREA OF MARBLEHEAD Short sale BUT ALL DOCS ARE SUBMITTED TO THE BANK &amp; APPRAISAL HAS BEEN DONE MOVING FAST JUST NEED AN OFFER Beautiful courtyard entry with a fountain &amp; flowers. Living room has valuted ceilings with a fire place and wood shutters throughout add to the charm of this home Main floor bedroom currently being used as an office &amp; full bath DOWNSTAIRS. VERY open floor plan kitchen opens into the living room &amp; formal dining area. Enjoy the view into your backyard from all these rooms Upstairs 2 bedrooms a bathroom with tub/shower combo. The Master has coffered ceilings walk-in closet &amp; the bath has dual sinks. Situated at the end of the cul-de-sac this is a perfect family home. Zoned as a 'Condo' but this is a 'Detached' home About a mile to the beach and a short drive to the Pier or Del Mar Street for shopping &amp; restaurants. RUN DON'T WALK THIS WILL SELL FAST </t>
  </si>
  <si>
    <t>Marblehead Elementary</t>
  </si>
  <si>
    <t>S697693</t>
  </si>
  <si>
    <t xml:space="preserve">2328 Calle Balandra </t>
  </si>
  <si>
    <t>971H4</t>
  </si>
  <si>
    <t>S697694_SOCAL</t>
  </si>
  <si>
    <t>Golden Lantern/Surfcliff</t>
  </si>
  <si>
    <t>Golden Lantern to Surfcliff through gate to Seawatch house in on the right.</t>
  </si>
  <si>
    <t>Seawatch</t>
  </si>
  <si>
    <t>92629-1851</t>
  </si>
  <si>
    <t>Marluna</t>
  </si>
  <si>
    <t>Update 5/18 Lockbox is on go direct Gate code is keykey 4321. Any questions please call Brian Giangardella 949-370-8891 all offers should be emailed to bgiangardella@yahoo.com Updated photos to come.</t>
  </si>
  <si>
    <t>Great opportunity located in the fabulous gated community of Marluna in the city of Dana Point. Enjoy the ease of this great location just minutes to the Harbor and beaches shopping centers freeway access and much more. This near 2500sqft home features 4 bed den 3 full baths 3 car garage with built in cabinets built in BBq plantation shutters throughout great room cathedral vaulted ceilings new carpet ceramic tile flooring formal dining room Jen-Air range and oven central air and much more. True pride of ownership shows throughout.</t>
  </si>
  <si>
    <t xml:space="preserve">MAR </t>
  </si>
  <si>
    <t>S697694</t>
  </si>
  <si>
    <t xml:space="preserve">33065 Seawatch </t>
  </si>
  <si>
    <t>S697698_SOCAL</t>
  </si>
  <si>
    <t>Annandale/Agusta Ave.</t>
  </si>
  <si>
    <t>Right on Mission Lakes left on Clubhouse right on Augusta and left on Annandale</t>
  </si>
  <si>
    <t>92240-1409</t>
  </si>
  <si>
    <t>949-394-4926</t>
  </si>
  <si>
    <t>Showings are by appointment only. Please DO NOT disturb occupants without appointment. All other inquiries are to be made via email NOT phone to inquiry.asset@gmail.com. Offers are to be sent to offers.asset@gmail.com. Please include proof of funds and</t>
  </si>
  <si>
    <t>Gorgeous spacious home with cozy fireplace mountain views large lot over 9 000 sq. ft. Best gated community in Desert Hot Springs.</t>
  </si>
  <si>
    <t>S697698</t>
  </si>
  <si>
    <t>8470 Annandale Avenue</t>
  </si>
  <si>
    <t>S697701_SOCAL</t>
  </si>
  <si>
    <t>E Newland/N Adams</t>
  </si>
  <si>
    <t>North of Adams East of Newland South of Yorktown</t>
  </si>
  <si>
    <t>Briarly</t>
  </si>
  <si>
    <t>92646-3909</t>
  </si>
  <si>
    <t>chris@cbinvestments.com</t>
  </si>
  <si>
    <t>714-969-3440</t>
  </si>
  <si>
    <t>SBROWCHR_SOCAL</t>
  </si>
  <si>
    <t>I115_SOCAL</t>
  </si>
  <si>
    <t>C B Investments</t>
  </si>
  <si>
    <t>714-969-2300</t>
  </si>
  <si>
    <t>714-357-0670</t>
  </si>
  <si>
    <t>All offers must include preapproval and proof of funds. Thank you for showing our listing and we look forward to a quick closing. Call Brian or Keili at the home 714 593-3747. If no answer go direct.</t>
  </si>
  <si>
    <t xml:space="preserve">Newly refurbished with all new paint carpet and lighting. Extremely motivated seller - NOT a short sale Wonderful opportunity to live in a fantastic neighborhood with great schools very close by. Sensational open floorplan perfect for entertaining family and friends. HUGE inground spa Less than 2 miles to the beach this two-story home features formal living and dining informal living and dining 1 bedroom downstairs with master and 2 more bedrooms upstairs. 3 full bathrooms - 1 down 2 up. Close to beach parks schools shopping entertainment dining and transportation. Very few available properties in the area - this won't last long </t>
  </si>
  <si>
    <t>Newland Elementary</t>
  </si>
  <si>
    <t>S697701</t>
  </si>
  <si>
    <t>19781 Briarly Lane</t>
  </si>
  <si>
    <t>S697712_SOCAL</t>
  </si>
  <si>
    <t>Pch/7th</t>
  </si>
  <si>
    <t>Near PCH &amp; 7th</t>
  </si>
  <si>
    <t>92648-5008</t>
  </si>
  <si>
    <t>Joe@PierRealty.com</t>
  </si>
  <si>
    <t>SANELJOS_SOCAL</t>
  </si>
  <si>
    <t>714-350-1725</t>
  </si>
  <si>
    <t>Joseph Anello</t>
  </si>
  <si>
    <t>1 block to the Beach and 1 block to the Downtown HB Shopping and Dining areas Freshly Painted inside and out This married wall 4 bedroom home has a downstairs master bedroom inside laundry 2.5 baths Private rear yard and detatched 2 car garage. Needs some updating inside. Upstairs is 3 bedrooms one bath and 3 balconies. The living room and dining room are large and this could be a great home to entertain in. Perfect for investors as well</t>
  </si>
  <si>
    <t>APHOVIET_SOCAL</t>
  </si>
  <si>
    <t>S697712</t>
  </si>
  <si>
    <t>206 7TH Street</t>
  </si>
  <si>
    <t>S697715_SOCAL</t>
  </si>
  <si>
    <t>Palomar X Frederick</t>
  </si>
  <si>
    <t>92595-7756</t>
  </si>
  <si>
    <t xml:space="preserve">Standard Flip Sale Seller Responds FAST 4 Bedroom 2.5 Bathroom in Wildomar Great area close to schools shopping and amenities Great curb appeal and pride of ownership neighborhood A huge backyard with brand new grass. Brand new paint pad and carpet inside Built by Beazer Homes. Many great features </t>
  </si>
  <si>
    <t>S697715</t>
  </si>
  <si>
    <t>36040 Fredrick Street</t>
  </si>
  <si>
    <t>S697718_SOCAL</t>
  </si>
  <si>
    <t xml:space="preserve">18th South / Whittier East </t>
  </si>
  <si>
    <t>18th Street west to Whittier. South on Whittier. Greenleaf Park is on the left. Enter park turn right first left property on the left.</t>
  </si>
  <si>
    <t>92627-6319</t>
  </si>
  <si>
    <t>JohnKelly@CostaMesaLiving.com</t>
  </si>
  <si>
    <t>SKELLJOH_SOCAL</t>
  </si>
  <si>
    <t>949-233-5574</t>
  </si>
  <si>
    <t>John Kelly</t>
  </si>
  <si>
    <t>714-593-4848</t>
  </si>
  <si>
    <t>CV CD CP OT</t>
  </si>
  <si>
    <t>2008 Skyline manufactured home in a quiet senior community. Wide extended front porch welcomes you to this beautiful home. You enter into a spacious living room with plenty of light. Just off the living room is oversized kitchen with plenty of counter space and stainless steel appliances. The den is adorned with a large white desk and bookshelves across the back wall. The secondary bedroom has excellcent closet space. The master bedroom has two walk-in closets and plenty of room. There is a slider from the master to the side yard. This property is a must see.</t>
  </si>
  <si>
    <t>S697718</t>
  </si>
  <si>
    <t>1750 Whittier Avenue</t>
  </si>
  <si>
    <t>S697722_SOCAL</t>
  </si>
  <si>
    <t>Snowberry</t>
  </si>
  <si>
    <t>92604-2809</t>
  </si>
  <si>
    <t>Gary@IrvinePropertyManagement.net</t>
  </si>
  <si>
    <t>SSULLGAR_SOCAL</t>
  </si>
  <si>
    <t>Gary Sully</t>
  </si>
  <si>
    <t>714-404-5252</t>
  </si>
  <si>
    <t>TENANT CONTROLLED LOCKBOX. CALL FIRST. FRIENDLY TENANT. EASY TO SHOW. FRONT DOOR FACES DEERFIELD. SHOWINGS ONLY BETWEEN 11-1P AND 5-7P MONDAY-FRIDAY. SATURDAY-SUNDAY 10-4PM. PLEASE CALL TENANT AND LET THEM KNOW YOU ALL COMING ONE STORY. NEEDS PAINT</t>
  </si>
  <si>
    <t>Location location location this wonderful single story townhome is located in the heart of Irvine. Appliance are like new. Heating/A/C unit is 2 years old. Hot water heater is 3 years old. Ceiling fans. The associates offer's a pool and spa just a short walk away. The home is close to great schools and shopping and is just waiting for you to move in.</t>
  </si>
  <si>
    <t>S697722</t>
  </si>
  <si>
    <t xml:space="preserve">25 Snowberry </t>
  </si>
  <si>
    <t>S697726_SOCAL</t>
  </si>
  <si>
    <t>Rancho Niguel &amp; La Paz</t>
  </si>
  <si>
    <t>Off Rancho Niguel between La Paz &amp; Moulton</t>
  </si>
  <si>
    <t>La Siena</t>
  </si>
  <si>
    <t>92677-7628</t>
  </si>
  <si>
    <t>susangregory1@cox.net</t>
  </si>
  <si>
    <t>866-606-2551</t>
  </si>
  <si>
    <t>949-291-0652</t>
  </si>
  <si>
    <t>Vickie Gregory-Stansbury</t>
  </si>
  <si>
    <t>949-240-6770</t>
  </si>
  <si>
    <t>This is a Wells Fargo short sale all terms &amp; conditions subject to lender approval-two loans. Property sold as is-no repairs. Delinquent HOA dues of approx. 13k that buyer may need to pay. Do NOT disturb occupant Contact listing agent for more info/sho</t>
  </si>
  <si>
    <t>Light filled rooms in remodeled end unit soaring ceilings and peek a boo lake view. 3 bedrooms one downstairs now used as office. Upgraded using the finest materials-granite travertine custom paint treatments. Large enclosed private patio.</t>
  </si>
  <si>
    <t>S697726</t>
  </si>
  <si>
    <t xml:space="preserve">28701 La Siena </t>
  </si>
  <si>
    <t>S697727_SOCAL</t>
  </si>
  <si>
    <t>El Camino Real to Copper Wy Left on Jasper</t>
  </si>
  <si>
    <t>92009-5200</t>
  </si>
  <si>
    <t>Solterra At La Costa Greens</t>
  </si>
  <si>
    <t>Buyer's agent to verify all information prior to showing presenting offer and COE. 2 cats in garage do not open door. Alt showing 760-814-8556.</t>
  </si>
  <si>
    <t>Gorgeous move-in ready Solterra at La Costa Greens home Features bright open floor plan custom tile upgraded fixtures zoned A/C plantation shutters gourmet kitchen w/ granite island w/ breakfast bar &amp; upgraded appliances dining room w/ designer pendant lights living room w/ fireplace &amp; wall of windows to take in stunning views master has private balcony w/ sweeping views &amp; spa quality bath &amp; 3rd floor bonus room. Backyard w/ pano sunset &amp; hill views patio &amp; serene fountain.</t>
  </si>
  <si>
    <t xml:space="preserve">Solterra At La Cost </t>
  </si>
  <si>
    <t>S697727</t>
  </si>
  <si>
    <t>6412 Jasper Way</t>
  </si>
  <si>
    <t>FR LR CON FG GS</t>
  </si>
  <si>
    <t>B02 B04 LC</t>
  </si>
  <si>
    <t>S697728_SOCAL</t>
  </si>
  <si>
    <t>N/Warner E/Euclid</t>
  </si>
  <si>
    <t>North of Warner east of Euclid.</t>
  </si>
  <si>
    <t>Pennell</t>
  </si>
  <si>
    <t>92708-3027</t>
  </si>
  <si>
    <t>joline@carealestate2000.com</t>
  </si>
  <si>
    <t>714-418-3110</t>
  </si>
  <si>
    <t>STRANJOL_SOCAL</t>
  </si>
  <si>
    <t>Joline Tran</t>
  </si>
  <si>
    <t>D559_SOCAL</t>
  </si>
  <si>
    <t>California Real Estate 2000</t>
  </si>
  <si>
    <t>714-904-3858</t>
  </si>
  <si>
    <t>BOM with a new price. Sellers xmotivated. STANDARD SALE. Submit offers to joline@carealestate2000.com along with copy of EMD POFs FICOs &amp; pre-approval. Buyers to be cross-qualified with Sophia at sophia@aomloan.com or 714 418-3111. Property to be sold</t>
  </si>
  <si>
    <t>76x101</t>
  </si>
  <si>
    <t>A PLACE TO CALL HOME..Pride of ownership This beautiful two-story home is located in the prestigious area of Fountain Valley just a brisk walk away from Mile Square Park. This house features a red tile roof double-lead glass entrance door spacious living room classic oak staircase and large kitchen adjacent to a cozy family room with a custom built-in bookcase and entertainment center. Has plenty of natural light through backyard doors and windows separate dining room and a custom wet bar. Serene landscaped backyard with brick planters patio cover and exotic fruit trees. A total of four upstairs bedrooms including a large master bedroom with a shower bathtub and walk-in closet. This corner-lot home accomodates plentiful parking space along with its three-car garage. Close proximity to freeways shopping centers the beach Fountain Valley Hospital and park. A gorgeous family home move-in ready for you &amp; your family.</t>
  </si>
  <si>
    <t>S697728</t>
  </si>
  <si>
    <t>11260 Pennell Circle</t>
  </si>
  <si>
    <t>BS CC CW RL DDE</t>
  </si>
  <si>
    <t>DN FF GM LR FS SY</t>
  </si>
  <si>
    <t>S697730_SOCAL</t>
  </si>
  <si>
    <t>Appaloosa/La Paz</t>
  </si>
  <si>
    <t>Near Appaloosa &amp; La Paz</t>
  </si>
  <si>
    <t>Red Corral</t>
  </si>
  <si>
    <t>92653-6311</t>
  </si>
  <si>
    <t>949-433-2157</t>
  </si>
  <si>
    <t>Please schedule showings on Wed or Sat from 12-2. Appointment Only-Call listing office Chad Widtfeldt 855-330-7070 ext.1 to set up showing. No need to preview this house is a 10 . Pictures will be up on the MLS on Monday. Buyer to verify all informati</t>
  </si>
  <si>
    <t>WOW THIS IS THE HOUSE YOU HAVE BEEN WAITING FOR EVERY inch of this property has been remodeled with the best of quality. This Nellie Gail Ranch home has 5 bedrooms 2 downstairs  a loft and 5 bathrooms spread out over 4 100 square feet of exquisite living space. The owner's remodeled this home and spared no expense Kitchen with granite countertops incredible custom cabinets top of the line stainless steel appliances entire house has gorgeous wood floors new carpet moldings and custom wood built-ins. Each bathroom is remodeled with granite counters beautiful cabinets and custom shower/tubs. There are TOO MANY upgrades to possibly list. If you're client is looking for the best they need not look further. The dream backyard features a pool &amp; spa pool bathroom HUGE grass area garden and new sport court. New hardscape and landscape make this property a 10 Nellie Gail Ranch has no Mello Roos low 90/month HOA and a low 1.1 tax rate.</t>
  </si>
  <si>
    <t>S697730</t>
  </si>
  <si>
    <t>26152 Red Corral Road</t>
  </si>
  <si>
    <t>S697731_SOCAL</t>
  </si>
  <si>
    <t>Calle Pedriza</t>
  </si>
  <si>
    <t>Pico to Hermosa and then East on Calle Pedrisa left on Altea left into Monterey and right on Sabinas.</t>
  </si>
  <si>
    <t>Via Sabinas</t>
  </si>
  <si>
    <t>92673-6824</t>
  </si>
  <si>
    <t>Easy to show go direct. Call me 949-373-8601 if you have any questions. Owner looking for an easy quick sale. Mello Roos is Q3 2 239.91 R5 1 358.27</t>
  </si>
  <si>
    <t>Amazing yard on this Monterey home in Talega. The yard features a pool spa rock slide built-in BBQ and entertainment area fire pit and a half basket ball court. Very private and end of cul-de-sac location. The home has one bedroom down and three upstairs and a large bonus room. The garage is a 3 car tandem garage. This is one of the most popular floor plans in Talega. Large open kitchen to the family room courtyard off of the formal dining room and a large master suite. Upgrades include crown molding fireplace in living room and tile flooring. Home located a short distance to the Talega Swim and Athletic Club and close to Vista Del Mar School. This is a must see and will not last long in this market.</t>
  </si>
  <si>
    <t>S697731</t>
  </si>
  <si>
    <t xml:space="preserve">115 Via Sabinas </t>
  </si>
  <si>
    <t>FR LR MB CON GS</t>
  </si>
  <si>
    <t>Z24 CW DDE SD</t>
  </si>
  <si>
    <t>OX OW TI B08 IB</t>
  </si>
  <si>
    <t>S697735_SOCAL</t>
  </si>
  <si>
    <t>De Los Mares/Marbella</t>
  </si>
  <si>
    <t>Camino De Los Mares to Marbella. North on Marbella right on Cantilena Left on to Via Goleta.</t>
  </si>
  <si>
    <t>Via Goleta</t>
  </si>
  <si>
    <t>92673-2736</t>
  </si>
  <si>
    <t>OPEN HOUSE Sunday 6/10/12 from 12PM - 4PM. Absolutely stunning home Please call agent to make an appointment for viewing. Seller controlled lockbox. Seller is willing to part with most with few exceptions of the furnishings and decor. Call Whitney a</t>
  </si>
  <si>
    <t xml:space="preserve">This brilliantly crafted and finely detailed ocean view residence in Sea Pointe Estates is truly one of a kind. 2 Via Goleta has been dramatically transformed and meticulously upgraded over the last three years. Situated on a corner lot at the beginning of a cul-de-sac this prime location boasts extensive landscaping outdoor lighting and wrap-around yard. Enter through stunning double doors to a most inviting interior with a dramatic staircase and cathedral ceilings. Varied and handsome surfaces throughout include unique granite slab tumbled and polished travertine tile plush carpeting and hardwood. The flow and floorplan coupled with stunning views of the Pacific Ocean create the ideal setting for entertaining. Enjoy all the luxuries coastal living has to offer in this custom estate </t>
  </si>
  <si>
    <t>S697735</t>
  </si>
  <si>
    <t xml:space="preserve">2 Via Goleta </t>
  </si>
  <si>
    <t>DW A2 ST6 GSB CO GC K8 MO</t>
  </si>
  <si>
    <t>S697737_SOCAL</t>
  </si>
  <si>
    <t>Ave Terra Grande</t>
  </si>
  <si>
    <t>I-5 to Ave Vista Hermosa left on Ave Talega Trun left on Via Regalo</t>
  </si>
  <si>
    <t>noushinbrown@gmail.com</t>
  </si>
  <si>
    <t>949-842-4765</t>
  </si>
  <si>
    <t>Noushin Brown</t>
  </si>
  <si>
    <t>This is a Short Sale. 1st and second are both with Bank of America. Subject to lenders approval of Short Sale. Home is sold in it's as is condition. Price and commission subject to lenders approval. Any required compensation reduction by lender is split 5</t>
  </si>
  <si>
    <t>Amazing Stella Mare featuring 5 bedrooms including a main floor bedroom suite den formal living room and dining room.The gourmet kitchen opens to family room with a large nook butler's pantry separate walk in pantry and granite countertop.Nicely upgraded with travertine flooring custom paint and window coverings it offers Espresso cabinetry and full casement windows and doors throughout.French doors lead to a private enclosed courtyard with fireplace.The upper level features a loft three secondary bedrooms two full baths and a master bedroom suite with spacious viewing deck.The master bath is luxuriously upgraded with marble his/her vanities marble shower with dual shower heads and marble decked soaking tub.A spacious backyard with a beautiful pool and spa and built in BBQ.</t>
  </si>
  <si>
    <t>S697737</t>
  </si>
  <si>
    <t xml:space="preserve">74 Via Regalo </t>
  </si>
  <si>
    <t>DW A2 RF TC ST6 GB GSB SC CO GC K8 FU2 MO</t>
  </si>
  <si>
    <t>GR SN TI TR KP</t>
  </si>
  <si>
    <t>DP IW W10 ID</t>
  </si>
  <si>
    <t>S697740_SOCAL</t>
  </si>
  <si>
    <t>Narrow Canyon/Epona</t>
  </si>
  <si>
    <t>Crown Valley right on Oneill. Right on Narrow Canyon at second roundabout. Go Right on Epona and Left on Copious.</t>
  </si>
  <si>
    <t>Copious</t>
  </si>
  <si>
    <t>92694-1317</t>
  </si>
  <si>
    <t>It's gorgeous inside.Call or email Sylviaulee@gmail.com first. Seller wishes minimum 2 hrs. notice. Buyer responsible for .25 Ladera enhancement fee. Buyer to verify the size of the home. Please send your best and the highest offer to Sylviaulee@gmail.co</t>
  </si>
  <si>
    <t>This home embodies elegance and privacy. Uniquely built with solar roof paneling in this green section of Ladera Ranch this exquisite Sedona Plan2 with 4100 sqft. 5 bedroom 4.5 bath one bedroom down with its own retreat/den Upstairs master has sitting area a seperate room within the masterbedroom oversized walk-in closet. The Insulated wall with door has been added to enclose upstairs loft is located in a quiet cul-de-sac neighborhood boasts highly upgraded features throughout. It includes Opulent gourmet kitchen with oversized granite- slab center island travertine backsplash premium cabinetry and top-of-the-line stainless built-ins travertine flooring base molding crown molding dual master suites custom backyard with natural stone built-in barbecue center fire place and much more...</t>
  </si>
  <si>
    <t>S697740</t>
  </si>
  <si>
    <t>7 Copious Lane</t>
  </si>
  <si>
    <t>B04 B09 B01</t>
  </si>
  <si>
    <t>S697741_SOCAL</t>
  </si>
  <si>
    <t>Springdale/Heil</t>
  </si>
  <si>
    <t>From the Huntington Beach Pier drive north on Pacific Coast Highway make a right onto Springdale drive a few miles make a right onto Orlando first left on Angler Lane.</t>
  </si>
  <si>
    <t>Angler</t>
  </si>
  <si>
    <t>92647-3243</t>
  </si>
  <si>
    <t>ryan.carmela@yahoo.com</t>
  </si>
  <si>
    <t>714-841-2565</t>
  </si>
  <si>
    <t>SRYANCA1_SOCAL</t>
  </si>
  <si>
    <t>Carmela Ryan</t>
  </si>
  <si>
    <t>714-856-8473</t>
  </si>
  <si>
    <t>Please call listing agent before showing owner works from home easy to show 2 friendly dogs in the garage. 714 856-8473 call Carmela. Agent is related to seller. Seller is the agents brother-in-law... Open house July 7/8 August 4/5 and unless accepte</t>
  </si>
  <si>
    <t>Entertainers Showcase pool/spa home with 5 bedrooms and 4 bathrooms 'very' upgraded Granite countertops throughout kitchen 6 burner Dacor Stove Double-oven hardwood floors invite you at the entrance and flow beautifully into the open airy formal dining room living room with fireplace which opens to back covered patio. 180 degree views of 'Salt Water' pool/spa and 10 foot high privacy wall from french windows/doors of gorgeous room. One bedroom and bath downstairs with four bedrooms upstairs. Two Master suites with bathrooms adjoining one with fireplace spacious walk-in closet and dual shower and sunken spa soaker tub with vaulted ceilings and sitting area. Large corner lot professionally landscaped with privacy. One block south of award winning Marina High School steps to Carr Park steps to St. Bonaventure church/school K-8th.4 miles to beach minutes to 405 Freeway 25 minutes to Disneyland...</t>
  </si>
  <si>
    <t>S697741</t>
  </si>
  <si>
    <t>16341 Angler Lane</t>
  </si>
  <si>
    <t>DW ST6 CO GC</t>
  </si>
  <si>
    <t>S697742_SOCAL</t>
  </si>
  <si>
    <t>92629-1157</t>
  </si>
  <si>
    <t>Please call The La Mott Group at 949-472-9191 to schedule an appointment. Buyer to verify square footage.</t>
  </si>
  <si>
    <t>Terraza Del Mar is a small gated enclave of 36 Mediterranean homes located approx. 3 miles from the beach and Dana Point Harbor. Enjoy ocean breezes from this lovely two story home. Light and bright ambiance created by soaring ceilings abundant Pella windows and doors that overlook the yard. Marble flooring flows throughout the living room with fireplace the dining room and kitchen. Center island remodeled kitchen features custom cabinetry and top of the line appliances including a Viking 6 burner cook-top convection oven and sub zero refrigerator. The master suite offers a cozy marble fireplace and host a deck with ocean views. Spacious master bath features travertine dual vanities 2 closets sunken tub and large shower. Third bedroom was converted into an amazing office with mahogany cabinetry built in bookshelves and cabinets. The guest casita opens to a private courtyard. Enjoy indoor-outdoor entertaining year round with a covered patio beautiful landscape and built in BBQ</t>
  </si>
  <si>
    <t>S697742</t>
  </si>
  <si>
    <t xml:space="preserve">26 Terraza Del Mar </t>
  </si>
  <si>
    <t>DW A2 GB GC FSG MO</t>
  </si>
  <si>
    <t>S697749_SOCAL</t>
  </si>
  <si>
    <t>East on Alicia Pkwy left on Santa Margarita Left on San Sebastian</t>
  </si>
  <si>
    <t>92688-2516</t>
  </si>
  <si>
    <t>Supra Key Box on Park Bench on Front Porch. NO SHOWINGS BEFORE 1 30 ON WEEKDAYS OWNER MUST PUT DOG OUTSIDE FOR SHOWINGS CALL FIRST HOME NUMBER 949-635-9190 IF NO ANSWER TRY 949-292-0435 OR TRY 949-413-4292. VERY NICE HOMEOWNERS AND WILL DO THEIR BEST I</t>
  </si>
  <si>
    <t xml:space="preserve">10 414 SQ FT LOT &amp; A PRISTINE HOME Inside and Out w/LUSH LANDSCAPING from the front to back. This 4 bedroom home offers GREAT CURB APPEAL and PARK-LIKE BACKYARD W/PRIVACY you will enjoy Formal Living/Dining Room w/CATHEDRAL CEILINGS Nuetral Colors Thru-Out A Family Room w/Fireplace Inside Laundry Rm. Tile Flooring thru-out downstairs. Upstairs offers Master Suite w/mirrored wardrobes dual sinks separate water closet Secondary Bedroom w/walk-in closet mirrored wall. Entertain in your Private Garden w/Waterfall a Playhouse for kids Covered Patio Built-in Park Bench Fire Pit built-in BBQ and Best of All lots of Room between the homes adds to additional privacy Very Very Clean 2 Car Garage with lots of Storage Shelving and Workbench. Walk to Private Community Pool/Spa/Tot Lot/Sport Courts/Park w/Picnic Area and More AWESOME FAMILY NEIGHBORHOOD </t>
  </si>
  <si>
    <t>Arroyovista</t>
  </si>
  <si>
    <t>S697749</t>
  </si>
  <si>
    <t xml:space="preserve">51 San Sebastian </t>
  </si>
  <si>
    <t xml:space="preserve">Meriwether 1 </t>
  </si>
  <si>
    <t>S697750_SOCAL</t>
  </si>
  <si>
    <t>Redhill to Valencia. Left on Severyns. Rt on Montgomery</t>
  </si>
  <si>
    <t>92782-1793</t>
  </si>
  <si>
    <t>LynnWong@cox.net</t>
  </si>
  <si>
    <t>714-265-7140</t>
  </si>
  <si>
    <t>SWONGLYN_SOCAL</t>
  </si>
  <si>
    <t>714-414-8809</t>
  </si>
  <si>
    <t>Lynn Wong</t>
  </si>
  <si>
    <t>Agent Owner needs minimun 3 hrs notice to vacate the dog Thank you.</t>
  </si>
  <si>
    <t>Beautiful luxury Lenar townhome Gorgeous and bright end unit. Open floor plan recessed ceiling lights throughout European style maple cabinetry living room with fireplace and media niche. Gourmet kitchen with granite countertops and stainless steel appliances. Large pantry. Breakfast bar. Beautiful hardwood floors. Plantation shutters. Large master bedroom with walk-in closet. Individual laundry room. Spacious balcony for entertaining. Columbus Square Association amenities include pool spa parks basketball court and clubhouse. STANDARD SALE.</t>
  </si>
  <si>
    <t>PLOANTHI_SOCAL</t>
  </si>
  <si>
    <t>Barbara Benson</t>
  </si>
  <si>
    <t>Ag Currie Or Ceutt</t>
  </si>
  <si>
    <t>S697750</t>
  </si>
  <si>
    <t>1407 Montgomery Street</t>
  </si>
  <si>
    <t>S697751_SOCAL</t>
  </si>
  <si>
    <t>Willow Bend Road</t>
  </si>
  <si>
    <t>Oso pkwy Left at Coto De Caza Drive Right at Cantama Left at Vista Del Verde Left at Willow Bend Road Right at Pepper Court</t>
  </si>
  <si>
    <t>92679-4941</t>
  </si>
  <si>
    <t>949-257-0033</t>
  </si>
  <si>
    <t>This is a SHORT SALE all terms and conditions are subject to the lender approval including the commission. Please submit your offers to Mike@MikeBalbas.com with the following required documents 1 Pre-Approval Letter from a lender 2 Proof of Fund State</t>
  </si>
  <si>
    <t>Fabulous Home on the Golf Course Great floor plan specious kitchen with island and walk-in pantry. Main floor bedroom loft and magnificent backyard with waterfall and patio cover Located on a Cul-De-Sac Has a magnificent View of the golf course and Saddleback Mountain A must see home.</t>
  </si>
  <si>
    <t>Cla</t>
  </si>
  <si>
    <t>S697751</t>
  </si>
  <si>
    <t>3 Pepper Court</t>
  </si>
  <si>
    <t>S697752_SOCAL</t>
  </si>
  <si>
    <t>Manchester &amp; Pershing</t>
  </si>
  <si>
    <t>See Mapquest - South of Manchester East of Pershing</t>
  </si>
  <si>
    <t>90293-8670</t>
  </si>
  <si>
    <t>Seagate Village</t>
  </si>
  <si>
    <t>CameronMDavis@aol.com</t>
  </si>
  <si>
    <t>888-210-4958</t>
  </si>
  <si>
    <t>SDAVICAM_SOCAL</t>
  </si>
  <si>
    <t>949-350-0808</t>
  </si>
  <si>
    <t>Cameron Davis</t>
  </si>
  <si>
    <t>TENANT OCCUPIED - PLEASE DO NOT DISTURB OCCUPANTS. SORRY NO FURTHER SHOWINGS AT THIS TIME. Short sale with 2 lenders being handled by professional negotiation team with 100 success rate - offer with confidence Please DO NOT ask for termite home warra</t>
  </si>
  <si>
    <t>P19 P23 1N</t>
  </si>
  <si>
    <t>TC EI A8 WT</t>
  </si>
  <si>
    <t>Bright and open top floor unit condominium in the popular Seagate Village complex in beautiful Playa Del Rey. Living room w/ fireplace nice open kitchen complete w/ dishwasher and microwave plus breakfast bar. Central A/C and heating full laundry area w/ washer and dryer hookups in unit. 2 assigned parking spaces. Controlled access complex features landscaped grounds waterfalls tennis courts pools and spas. This well-maintained building is FHA approved and welcomes small pets. HOA dues includes water earthquake insurance and trash. Conveniently located next to Marina Del Rey beach cities and communities including Westchester golf course. Walk or bike to the beach.</t>
  </si>
  <si>
    <t>S697752</t>
  </si>
  <si>
    <t>8114 Manitoba Street</t>
  </si>
  <si>
    <t>DW A2 RF EF ST6 GSB GC K8 MO ELE</t>
  </si>
  <si>
    <t>STO Z25 HQ</t>
  </si>
  <si>
    <t>JJ B04 TI IB B11</t>
  </si>
  <si>
    <t>M01 DA M05 MR MS M09 WK</t>
  </si>
  <si>
    <t>BO DN FF FY ER JJ</t>
  </si>
  <si>
    <t>S697753_SOCAL</t>
  </si>
  <si>
    <t>From the 91 freeway Exit Imperial Highway heading north make a right on Valley View Avenue make a right on Lakeview Avenue Greenbrier is located on the right hand side.</t>
  </si>
  <si>
    <t>92886-6120</t>
  </si>
  <si>
    <t>Greenbrier By Mbk Homes</t>
  </si>
  <si>
    <t>larryjacklin@msn.com</t>
  </si>
  <si>
    <t>714-901-9050</t>
  </si>
  <si>
    <t>SJACKLAR_SOCAL</t>
  </si>
  <si>
    <t>Larry Jacklin</t>
  </si>
  <si>
    <t>714-222-2981</t>
  </si>
  <si>
    <t>Seller Very MOTIVATED  VACANT - GO DIRECT.Submit all offers to larryjacklin@msn.com complete packages please Home built in 2011 a 2nd home for the owner this is a new home with all the upgrades. Must see. Georgious Plantation shutters quality har</t>
  </si>
  <si>
    <t>VN CL CRT FD VH MRK VE</t>
  </si>
  <si>
    <t>This home is located on a prime cul de sac location in the Greenbrier community. Enjoy spectacular views from this brand new home Catalina Island on a clear day local fireworks hills city lights all seen from the balcony backyard and every window in the South side of house . No expense spared thru-out this immaculate home. Walk to the world renowned Black Gold Golf course and practice facilities. Plantation Shutters over 50 000 put into the Custom landscape. Complete with 4 bedrooms 3.5 bathrooms spacious loft hobby room deck with covered patio maple cabinetry throughout granite kitchen countertops VIKING stainless steel appliances jetted tub in the master bathroom with room for two Verona stone slabs in all bathrooms epoxy floor in Garage with custom cabinetry. The master bedroom was made for Royalty with a huge walk in closet with custom built ins and much. Excellent award winning school district NO MELLO ROOS NO HOA. List goes on a must see</t>
  </si>
  <si>
    <t>PKEYLEE_SOCAL</t>
  </si>
  <si>
    <t xml:space="preserve">Greenbrier By Mbk H </t>
  </si>
  <si>
    <t>Laeview Elementary</t>
  </si>
  <si>
    <t>S697753</t>
  </si>
  <si>
    <t>18242 Joel Brattain Drive</t>
  </si>
  <si>
    <t>S697754_SOCAL</t>
  </si>
  <si>
    <t>Go north on Beach Blvd. Left on Orangewood Ave. Right on Lenmar St. Right on Davmor Ave. Left on Stanton Ave. Left on Joel Ave.</t>
  </si>
  <si>
    <t>90680-3119</t>
  </si>
  <si>
    <t>nbreo@yahoo.com</t>
  </si>
  <si>
    <t>714-616-5439</t>
  </si>
  <si>
    <t>SNGUYJAS_SOCAL</t>
  </si>
  <si>
    <t>714-487-9847</t>
  </si>
  <si>
    <t>Jason Nguyen</t>
  </si>
  <si>
    <t>H07387_SOCAL</t>
  </si>
  <si>
    <t>Newbridge REO Realty</t>
  </si>
  <si>
    <t>Standard Sale. Vacant. Go direct. No sign on property. Please Mongofax or email offer to NBREO@YAHOO.COM. Your offer must include pre-approval letter FICO score summary page and proof of fund.</t>
  </si>
  <si>
    <t xml:space="preserve"> STANDARD SALE Completely remodel home. Spacious floorplan. Large backyard with block walls and sparkling pool. Everything is new. Bright and clean.</t>
  </si>
  <si>
    <t>YCALLMAT_SOCAL</t>
  </si>
  <si>
    <t>S697754</t>
  </si>
  <si>
    <t>7911 Joel Avenue</t>
  </si>
  <si>
    <t>DW A2 SC CO GC FSG GSB MO</t>
  </si>
  <si>
    <t>B02 B04 ST TI</t>
  </si>
  <si>
    <t>S697756_SOCAL</t>
  </si>
  <si>
    <t>LA NOVIA TO VIA ENTRADA TO GATE FIRST RIGHT. FOLLOW THE STREET TO THE LAST DRIVEWAY BEFORE THE CLUB HOUSE.</t>
  </si>
  <si>
    <t>92675-5371</t>
  </si>
  <si>
    <t>mctorre@cox.net</t>
  </si>
  <si>
    <t>949-487-0435</t>
  </si>
  <si>
    <t>SDELAMAR_SOCAL</t>
  </si>
  <si>
    <t>949-466-4775</t>
  </si>
  <si>
    <t>MarciaCardet Delatorre</t>
  </si>
  <si>
    <t>YARD PLAYHOUSE NOT NEGOTIABLE-GRANDPA MADE. WATER FILTRATION SYSTEM NEGOTIABLE.WORK AT HOME SELLER PLUS LITTLE CHILDREN. NEEDS 1HR TO SHOW ALWAYS CALL FIRST. CALL CONTACT FOR GATE CODE. AGENT RELATED TO SELLER</t>
  </si>
  <si>
    <t>EX IN H7</t>
  </si>
  <si>
    <t xml:space="preserve">3 BEDROOM PLUS DEN 2 1/2 BATHROOM BEAUTIFULLY MAINTAINED QUIET GATED SAN JUAN HILLS PROPERTY SHOWS PRIDE OF OWNERSHIP OFF THE MAIN STREET. WALK IN TO THE CUSTOM ROCK AND WOOD GATE FOR BACKYARD PRIVACY EASY CARE WRAP AROUND BACK YARD GREAT FOR ENTERTAINING AND FOR CHILDREN'S PLAY PLUS DOG RUN. COVERED PATIO WITH FAN AND ELECTRICITY. GOURMET KITCHEN WITH GRANITE COUNTERTOP AND TRAVERTINE BACKSPLASH COOKING ISLAND AND WALK-IN PANTRY TOP OF THE LINE APPLIANCES COMPLETES THE BEAUTIFUL KITCHEN FIREPLACE IN FAMILY AREA.HARDWOOD LAMINATE FLOORS DOWNSTAIRS WITH REMODELED HALF BATH SPACTIOUS DEN/OFFICE UNDER STAIRWAY STORAGE CONVERTED TO INDOOR PLAYHOUSE WITH DOORBELL INCLUDED CROWN MOLDING CEILING FANS AND WIDE BASEBOARDS THROUGHOUT.MASTER BEDROOM HAS REBURBISHED MASTER BATH WITH NEW GRANITE VANITIES AND LARGE WALK IN CLOSET WITH STORAGE SHELVES. WALKING DISTANCE TO POOL SPA AND WORKOUT ROOM. EASY ACCESS TO 5 FWY AND SURROUNDED BY THE FAIRWAYS. GREAT FAMILY NEIGHBORHOOD A MUST SEE </t>
  </si>
  <si>
    <t>S697756</t>
  </si>
  <si>
    <t xml:space="preserve">27891 Camino Del Rio </t>
  </si>
  <si>
    <t>S697757_SOCAL</t>
  </si>
  <si>
    <t>5 Fwy to Alicia Pkwy exit Left on Via Linda Right on Los Viveros.</t>
  </si>
  <si>
    <t>92691-2876</t>
  </si>
  <si>
    <t>TENANT OCCUPIED - SORRY NO SHOWINGS FOR NOW. ACCEPTING BACKUP OFFERS ONLY. Short sale with 2 loans 1 bank. Being handled by professional negotiation team with 100 success rate - offer with confidence Please DO NOT ask for termite home warranty or sel</t>
  </si>
  <si>
    <t>Upper end unit with park view. Light and bright unit with vaulted ceilings full size washer and dryer closet outside on the balcony. Great private location. Includes Lake Mission Viejo membership. Walking distance to Blue Ribbon Schools Parks and Shopping Centers and a short drive to freeways and toll roads.</t>
  </si>
  <si>
    <t>S697757</t>
  </si>
  <si>
    <t xml:space="preserve">26306 Los Viveros </t>
  </si>
  <si>
    <t>X04 RG BZ SW X32 MTR DR X48</t>
  </si>
  <si>
    <t>A2 RF ST6 GB GC GGR MO K3</t>
  </si>
  <si>
    <t>Z24 Z15 SUR CW RL SD</t>
  </si>
  <si>
    <t>SG GG PRE SE</t>
  </si>
  <si>
    <t>G06 DN FF LR</t>
  </si>
  <si>
    <t>S697758_SOCAL</t>
  </si>
  <si>
    <t>Crystal Heights/Pch</t>
  </si>
  <si>
    <t>PCH South. Turn left onto Crystal Heights. 0.2 mi Turn left onto Sidney Bay Dr.</t>
  </si>
  <si>
    <t>92657-2105</t>
  </si>
  <si>
    <t>Seabourn</t>
  </si>
  <si>
    <t>413-410-4766</t>
  </si>
  <si>
    <t>Agents Showings are super easy. Call or preferably text agent Steve with as much notice as possible at 949-322-2432. Best priced SFR available in Crystal Cove Bring all offers All furniture is negotiable. Very nice realistic and reasonable equity se</t>
  </si>
  <si>
    <t>EU EE CX CD OAC</t>
  </si>
  <si>
    <t>CV OV VE WW</t>
  </si>
  <si>
    <t>CB EX SC TC A09 ET A13 PY A14</t>
  </si>
  <si>
    <t xml:space="preserve">Incredible Opportunity Walk to Everything Hear Feel &amp; See the Ocean from this masterpiece of a home. Located w/in the prestigious Ocean front community of Crystal Cove on a quiet single-loaded cul-de-sac street. Surrounded by a 24hr guard gated community &amp; 805 acres of preserved CA wildlife. This premium private corner lot is walking distance to the Ocean Shopping Dining Hiking &amp; More. Live your vacation HERE Ocean whitewater &amp; city lights views abound from master living rm &amp; courtyard entry Well appointed w/ stainless Viking appliances intricately beveled interior archways water filtration throughout &amp; remote powered window shades. Delight in your huge 1-of-a-kind custom built walk-in closet...not found in any other home of this size. Outdoor spaces are heated &amp; professionally landscaped/manicured. This home has been Priced for an immediate sale &amp; is the best location best condition &amp; best home available for the price Hurry This magnificent home will not Last </t>
  </si>
  <si>
    <t>HMAOHEID_SOCAL</t>
  </si>
  <si>
    <t>CCSB</t>
  </si>
  <si>
    <t>S697758</t>
  </si>
  <si>
    <t>22 Sidney Bay Drive</t>
  </si>
  <si>
    <t>DAT SUR Z25 RL CT FC</t>
  </si>
  <si>
    <t>OX B04 OW SL B08</t>
  </si>
  <si>
    <t>S697760_SOCAL</t>
  </si>
  <si>
    <t>Niguel &amp; Tennis Villas</t>
  </si>
  <si>
    <t>Niguel to Tennis Villas</t>
  </si>
  <si>
    <t>kzebot@surterreproperties.com</t>
  </si>
  <si>
    <t>949-545-2152</t>
  </si>
  <si>
    <t>SSCHRKIM_SOCAL</t>
  </si>
  <si>
    <t>949-547-7402</t>
  </si>
  <si>
    <t>Kim Zebot</t>
  </si>
  <si>
    <t>Please email offers to kzebot@surterreproperties.com.</t>
  </si>
  <si>
    <t>Ideal vacation home location with some of the best scenic views in the Tennis Villas community. This dramatic designer remodeled home is by far one of the most heavily upgraded with customized luxury materials throughout. Situated along the 16th fairway of the Monarch Beach Golf Links on one side &amp; partial ocean views &amp; the Monarch Beach Tennis Club on the other side -- Salt Creek Beach is just 1/2 mile away. Located upstairs &amp; on a single level with approximately 1 425 sq. ft. this 2 bedroom &amp; 2 bath home is in the gated Tennis Villas community of Monarch Beach. The great room floor plan offers plenty of natural light throughout. The living room has a tray ceiling with indirect lighting a media area prewired for surround sound &amp; advanced audio/video &amp; French doors leading to a deck with golf course views. The expansive chef's kitchen boasts upgraded stainless appliances rich cabinetry a raised granite serving bar &amp; French doors leading to a deck with partial ocean views.</t>
  </si>
  <si>
    <t>S697760</t>
  </si>
  <si>
    <t>16 Tennis Villas Drive</t>
  </si>
  <si>
    <t>S697762_SOCAL</t>
  </si>
  <si>
    <t>Ave. Vaquero</t>
  </si>
  <si>
    <t>Camino Capistrano to Ave Vaquero to Calle Grande Vista</t>
  </si>
  <si>
    <t>Calle Grande</t>
  </si>
  <si>
    <t>92672-3501</t>
  </si>
  <si>
    <t>ONEWEST is committed to swift and accurate response of all valid offers. If you have not received a response to your offer within 72 hours not including weekends and holidays please call 1-877-888-1624 and leave a message identifying the property your</t>
  </si>
  <si>
    <t>Great single story home right on Shore cliffs golf course. Walk to beach and shopping. Large front court yard. Upgraded kitchen with granite counters.</t>
  </si>
  <si>
    <t>SHANSGAR_SOCAL</t>
  </si>
  <si>
    <t>S697762</t>
  </si>
  <si>
    <t>2922 Calle Grande Vista</t>
  </si>
  <si>
    <t>SB KJ X39</t>
  </si>
  <si>
    <t>SOC IG PV</t>
  </si>
  <si>
    <t>MG FB MA MR MS M09</t>
  </si>
  <si>
    <t>S697765_SOCAL</t>
  </si>
  <si>
    <t>Del Obispo &amp; Aguacate</t>
  </si>
  <si>
    <t>Turn up Aguacate Rd and make the second left. After 's' turns rd straightens and becomes Aguacate Rd again. This home is then the first on the left.</t>
  </si>
  <si>
    <t>92675-3005</t>
  </si>
  <si>
    <t>Please try to give 24 hrs. notice. Owners are pretty much home all the time. Property will be easy to show. This property is also for lease mls S697626.</t>
  </si>
  <si>
    <t>GT 1R 1L</t>
  </si>
  <si>
    <t>Spectacular property with excellent location in San Juan's best neighborhood This 5 bedroom gated custom ranch style estate features the ultimate in Southern California living with high vaulted ceilings a bright open floor plan with tons of natural light and French doors allowing perfect indoor/outdoor living large kitchen with center island and big walk-in pantry huge luxurious master suite w/ large walk-in closet plus big sitting area w/ fireplace pool playground and spectacular grounds and gardens with tons of fruit trees and roses galore All this located just a short bike ride away from our world famous beaches harbor and resorts walking distance to downtown old SJ and all it's charm and history easy access to frwy. and Toll Rd. plus some of the best private schools in SoCal. Recently installed solar system powers home and actually drives the power meter backwards This property is zoned equestrian and features two stall barns and plenty of room for horses.</t>
  </si>
  <si>
    <t>Sj Elementary</t>
  </si>
  <si>
    <t>Sj Hills Hs</t>
  </si>
  <si>
    <t>S697765</t>
  </si>
  <si>
    <t>31745 Aguacate Road</t>
  </si>
  <si>
    <t>S697769_SOCAL</t>
  </si>
  <si>
    <t>Newport Blvd/Canyon View Ave.</t>
  </si>
  <si>
    <t>Off Newport Blvd east on Canyon View north on Rain tree west on Briarwood</t>
  </si>
  <si>
    <t>92869-6520</t>
  </si>
  <si>
    <t>Any question please call/txt to Wen/agent 949-463-5886 No sign on the property lockbox on gas meter Please leave your business card and turn off all lights and lock all doors properly after showing submit the offer to schiawen@sbcglobal.net. thanks f</t>
  </si>
  <si>
    <t>Very desirable and quiet Santiago Hills community 2 421 sq ft living space 6 000 sq ft lot with large backyard 3 car garage with driveway Vaulted ceiling very light and bright New interior two-tone custom painting new carpet new kitchen recessed lighting with crown moulding and faucets 4' baseboard throughout laminated wood floor in family room with fireplace New master bedroom shower door and panels Great cul-de-sac interior location within the community Walking distance to Chapman Hills Elementary school with the lovely Santiago Hills park around close to Santiago Canyon college Irvine regional park and Peter's canyon regional park No Mello and NO HOA dues</t>
  </si>
  <si>
    <t>S697769</t>
  </si>
  <si>
    <t>7803 E Briarwood Road</t>
  </si>
  <si>
    <t>BSC NE X08 LOB LNG RLK STR PEV LKR DSK ELS TRC BZ X34</t>
  </si>
  <si>
    <t>BZ EV DAT SD HQ HA</t>
  </si>
  <si>
    <t>FS SG COD AS WAL GG VSE CTL</t>
  </si>
  <si>
    <t>Penthouse 5</t>
  </si>
  <si>
    <t>OX B04 LT B12 SL ST</t>
  </si>
  <si>
    <t>M2 DA FB MR MS M09 WK</t>
  </si>
  <si>
    <t>S697774_SOCAL</t>
  </si>
  <si>
    <t>405 Freeway south on Jamboree Left on Campus U-turn on Carlson right on graduate straight into parking structure bring ticket we will validate.</t>
  </si>
  <si>
    <t>92612-4428</t>
  </si>
  <si>
    <t>3000 The Plaza</t>
  </si>
  <si>
    <t>Call Michael Walsh to arrange showings 949-466-9229.</t>
  </si>
  <si>
    <t>SC CV GT P11 HZ GP</t>
  </si>
  <si>
    <t>BQ EX CH ST A09 A10 A22 A27 H8 ZQ KY CB A31 H5 A17 IN H7 A8 WT</t>
  </si>
  <si>
    <t>Exquisite Penthouse in OC's most luxurious high-rise community. 3 bed 3.5 bath with loft. This home includes over 400 000 in custom designer upgrades &amp; options. Breathtaking views from 2-story high 19 foot windows of the city lights &amp; stunning mountains gourmet island kitchen huge outdoor deck custom marble slab stairway &amp; far more than can be mentioned here. Largest Penthouse constructed in Plaza 3000 with 2 parking spaces &amp; storage. Building includes 24-hour front desk attendant monitoring the security cameras concierge on-site manager &amp; staff state of the art fitness center rooftop pool whirlpool spa business center conference &amp; club rooms outdoor BBQ &amp; fireplace caterer's kitchen wine room with private storage locker all done with impeccable finish and design. This two-story corner home is top of the line &amp; will impress. HOA includes basic phone internet cable water gas and trash.</t>
  </si>
  <si>
    <t>3PLZ</t>
  </si>
  <si>
    <t>S697774</t>
  </si>
  <si>
    <t xml:space="preserve">3156 Scholarship </t>
  </si>
  <si>
    <t>S697780_SOCAL</t>
  </si>
  <si>
    <t>On 13th Street between Ocean and Electric</t>
  </si>
  <si>
    <t>90740-6531</t>
  </si>
  <si>
    <t>lamontlawyer921@yahoo.com</t>
  </si>
  <si>
    <t>SLEVISCO_SOCAL</t>
  </si>
  <si>
    <t>Scott Levitt</t>
  </si>
  <si>
    <t>H04726_SOCAL</t>
  </si>
  <si>
    <t>Scott L. Levitt</t>
  </si>
  <si>
    <t>310-748-7888</t>
  </si>
  <si>
    <t>No preview required. This home shows like new. Just call listing agent who works just minutes away and he will accomodate you and your creditworthy clients. This is a standard sale. Small dog on premises. Listing agent is homeowner. All offers to b</t>
  </si>
  <si>
    <t>25x117.5</t>
  </si>
  <si>
    <t>BV IV CV CL MT OV VW</t>
  </si>
  <si>
    <t>Beautiful custom tri-level home with over 3800 sq. ft. Soaring 20' Ceilings in entry room. Custom copper sink and island range hood. Wood flooring custom cabinets wetbar entertainment built-ins 5 large bedrooms including ensuite on 1st floor. Three more large bedrooms on 2nd floor including ensuite with cathedral ceiling. 3rd floor 749 sq. ft. master suite with dual walk-in closets jacuzzi tub dual sinks dual showerhead walk-in shower and dual water closets. This is like a luxury spa. 1250 sq. ft. of 3rd and 4th story roof decks with fireplace bbq wet bar and endless views. Smooth coat exterior stucco smooth finished interior walls surround sound custom built-in place wood wall art. This house has the 'Wow' Factor that no other home in old town under 2.5M does. One common wall. This residence is a CONDO but sits on a full lot. No Dues. Fully fire sprinklered. Garage is done with epoxy flooring custom cabinets and high enough for car lifts and SUV.</t>
  </si>
  <si>
    <t>S697780</t>
  </si>
  <si>
    <t>132 13TH Street</t>
  </si>
  <si>
    <t>Z15 CC CRA COF RL</t>
  </si>
  <si>
    <t>Anada</t>
  </si>
  <si>
    <t>S697781_SOCAL</t>
  </si>
  <si>
    <t>Harvard/Alton</t>
  </si>
  <si>
    <t>405 fwy north on Culver left onto Main right onto Harvard left onto Costero Aisle left on Giovanni Aisle</t>
  </si>
  <si>
    <t>92614-5946</t>
  </si>
  <si>
    <t xml:space="preserve">Back on market. Buyer didn't like loan conditions. Standard Sale Owner's possessions are still inside she comes and goes once in awhile. Just knock before entering just incase she's there. Thank you </t>
  </si>
  <si>
    <t>TC H7 A8</t>
  </si>
  <si>
    <t xml:space="preserve">One bedroom plus loft perfect for 2nd bdrm or office in most desirable quiet private location Soaring ceilings and an abundance of windows makes this home show light and bright. This open floor plan is perfect for entertaining as it offers a spacious living room &amp; dining area off the kitchen. Kitchen boasts plenty of cabinet space along with a pantry &amp; a newer dishwasher &amp; disposal. Wood flooring in kitchen tile flooring at entry &amp; bath recessed lighting in kitchen &amp; bath coffered ceiling in dining area chair rails in bedroom are just some of the upgrades in this well maintained home Master bedroom with vaulted ceilings plus a walk in closet &amp; oversized tub in bath plus newer shower door Carport 357 just a few steps away. Great community to live in offers pool &amp; spa plus parks basketball &amp; tennis courts greenbelts etc. Close to schools shopping freeways etc. Great Irvine location and a great home ready for you to move in to </t>
  </si>
  <si>
    <t>S697781</t>
  </si>
  <si>
    <t xml:space="preserve">15 Giovanni Aisle </t>
  </si>
  <si>
    <t>S697783_SOCAL</t>
  </si>
  <si>
    <t>N/Talbert-E/Newland</t>
  </si>
  <si>
    <t>N/Talbert-e/Newland</t>
  </si>
  <si>
    <t>92708-5018</t>
  </si>
  <si>
    <t>josephle4star@yahoo.com</t>
  </si>
  <si>
    <t>SLEJOS_SOCAL</t>
  </si>
  <si>
    <t>714-306-9893</t>
  </si>
  <si>
    <t>Joseph Le</t>
  </si>
  <si>
    <t>714-378-3434</t>
  </si>
  <si>
    <t>Dear Agents please write offer subiect to interior inspection Property is not available for showing at this time until further notice This is a short sale. Terms Conditions Price and Commission are subject to Lenders approval split 50/50 .Property Sold</t>
  </si>
  <si>
    <t>Wonderful Fountain Walk home Built in 2003 4 bedrooms and 4 bathrooms large family room and living room formal dining room gourmet kitchen master suite with walk-in closet.</t>
  </si>
  <si>
    <t>S697783</t>
  </si>
  <si>
    <t>8501 Cape Cod Avenue</t>
  </si>
  <si>
    <t>CN CLB DR</t>
  </si>
  <si>
    <t>FOU FAL IG EP PV SO CP</t>
  </si>
  <si>
    <t>IG PV CS SO</t>
  </si>
  <si>
    <t>DW A2 TC ST6 GC K8 GGR MO K3</t>
  </si>
  <si>
    <t>BAM PC HW PAV</t>
  </si>
  <si>
    <t>Z15 Z25 WR BS CW FC</t>
  </si>
  <si>
    <t>COD FS GG</t>
  </si>
  <si>
    <t>DP SC SK W09 W03 W10</t>
  </si>
  <si>
    <t>OX JJ B04 LC OW SK SE IB</t>
  </si>
  <si>
    <t>M01 DA FB MA MR M10 WK</t>
  </si>
  <si>
    <t>DA KC FC FM ISL</t>
  </si>
  <si>
    <t>LI LF G05</t>
  </si>
  <si>
    <t>S697790_SOCAL</t>
  </si>
  <si>
    <t>Chambord/Jarden</t>
  </si>
  <si>
    <t>Entry must be prearranged with guard gate. Enter from either the top or bottom gates.Chambord from Newport Ridge or Bonita Canyon to Jarden</t>
  </si>
  <si>
    <t>92657-0108</t>
  </si>
  <si>
    <t>Showing text Listing Agent Nancy Domino 949-400-2980. 24 hour notice please. Shows extremely well. Agent related to seller. OPEN HOUSE 5-12-12 FROM 1-4</t>
  </si>
  <si>
    <t>Elegance and Economy in this beautiful single story remodeled Newport Coast Home. Over 400 000 in upgrades and expansion. Located in a quiet corner of the Cul-De-Sac with Unobstructable views. 4 bdrms 4.5 baths plus loft. Granite medallion entry foyer with 16ft ceilings and chandelier. Piano room opens to massive library corner. Renewable solid American Elm hardwood flooring. Solar panels provides enough energy to keep your energy costs low. Salt water pebble bottom pool with 2 waterfalls and spa. Gourmet kitchen includes Viking package applicances granite countertops center island and butlers pantry that includes a wine cooler and ice maker. Master Suite opens to your private Cabana overlooking a quiet and tranquil canyon. Master bath includes Steam shower in Phoenician stone and Japanese river pebbles. Master closet with mohoney style builtins designed for over 100 pair of shoes Artist Loft over garage approx 480 sq. ft.</t>
  </si>
  <si>
    <t>Newport Coast Elem</t>
  </si>
  <si>
    <t>S697790</t>
  </si>
  <si>
    <t xml:space="preserve">4 Rochelle </t>
  </si>
  <si>
    <t>S697791_SOCAL</t>
  </si>
  <si>
    <t>Hollymont Drive</t>
  </si>
  <si>
    <t>X HOLLYMONT DRIVE</t>
  </si>
  <si>
    <t>'Fannie Mae HomePath property. Purchase with as little as 3 down. HomePath Renovation Mortgage approved. The seller has directed that all offers on this listing be made using the HomePath Online Offer system at the HomePath website.</t>
  </si>
  <si>
    <t>Mountain living in Running Springs just a 5 minute drive from downtown. Less than 1/2 hr drive to Redlands or Big Bear. Quiet well treed location. Spacious layout w/ large living room &amp; bonus room brick fireplace w stove and knotty pine accents. Formal dining w/ bar area lots of storage in the kitchen double oven. Large lot partially fenced. Oversized garage extra parking area.</t>
  </si>
  <si>
    <t>S697791</t>
  </si>
  <si>
    <t>31060 Wild Oak Drive</t>
  </si>
  <si>
    <t>S697799_SOCAL</t>
  </si>
  <si>
    <t>Walnut &amp; Tustin Ranch Road</t>
  </si>
  <si>
    <t>92780-7138</t>
  </si>
  <si>
    <t>949-666-7725</t>
  </si>
  <si>
    <t>Agents easy to show. Call first go direct. Sale is contingent on seller finding a replacement property. Home is already identified.</t>
  </si>
  <si>
    <t>Wow what a find This remodeled Peppertree home shows fantastic. Features included a formal dining room open kitchen &amp; family 'great room' a downstairs bedroom and bathroom dual pane windows upgraded flooring newer carpet and much more. But the biggest draw is the oversize backyard. The lot is huge you've got to see it to believe. More pictures coming.</t>
  </si>
  <si>
    <t>SSHIMKRI_SOCAL</t>
  </si>
  <si>
    <t>S697799</t>
  </si>
  <si>
    <t>2382 Coco Palm Drive</t>
  </si>
  <si>
    <t>S697802_SOCAL</t>
  </si>
  <si>
    <t>Jaylene &amp; Hot Springs Rd.</t>
  </si>
  <si>
    <t>Take the 215 south and exit Murrietta Hot Springs Rd. Go right on Whitewood Rd. then left on Jonah Way.</t>
  </si>
  <si>
    <t>92563-4923</t>
  </si>
  <si>
    <t>Jonah Way</t>
  </si>
  <si>
    <t>This is a short sale subject to lender approval. PLEASE do not disturb occupant call 24 hours ahead to see. No viewings on sunday.</t>
  </si>
  <si>
    <t>Currently no offers MLS updated regularly. Don't miss this one. This beautiful 3233 square foot single family home has been maintained well. Stairs lead to a centralized entertainment area. With 4 bedrooms and 3.0 bathrooms it is a perfect family home. The Kitchen has granite counters and looks into the back patio area. The large master bedroom has duel vanities a walk in closet and views of nature. It is located at 40166 Jonah Way Murrieta California. The nearest schools are Buchanan Elementary School Warm Springs Middle School and Chaparral High School. This is a short sale.</t>
  </si>
  <si>
    <t>S697802</t>
  </si>
  <si>
    <t xml:space="preserve">40166 S Jonah Way </t>
  </si>
  <si>
    <t>888G5</t>
  </si>
  <si>
    <t>S697803_SOCAL</t>
  </si>
  <si>
    <t>Superior &amp; Placentia</t>
  </si>
  <si>
    <t>92663-2760</t>
  </si>
  <si>
    <t>Brookview Ii</t>
  </si>
  <si>
    <t>Easy to show Call listing office Chad Widtfeldt 855-330-7070 ext.1 to set up. Buyer to verify all information on the mls. All offers to be emailed to chad@isellsoc.com. This unit is gorgeous no need to preview. Bring your most discrimitating clients.</t>
  </si>
  <si>
    <t xml:space="preserve">This is the home you have been looking for. EVERY inch of this unit has been upgraded with the best of quality. This 3 bedroom 2.5 bath home is spread out over almost 1 700 sq. ft. of living space. No detail has been left untouched. Interior upgrades include but NOT limited too NEW kitchen with granite counters &amp; backsplash stainless steel appliances and modern style cabinets wood floor throughout new bathrooms including beautiful master bath custom window coverings crown moldings &amp; so much more. Professionally decorated. This unit has a main level room that was converted from a storage space into an extra room perfect for an office/study. The patio has been completely redone with gorgeous stone. This is the nicest unit in the complex. One of a kind second staircase from garage going into house. A MUST SEE </t>
  </si>
  <si>
    <t>SCOTTNAN_SOCAL</t>
  </si>
  <si>
    <t>BRK2</t>
  </si>
  <si>
    <t>S697803</t>
  </si>
  <si>
    <t>823 W 15TH Street</t>
  </si>
  <si>
    <t>S697804_SOCAL</t>
  </si>
  <si>
    <t>17th And Alona</t>
  </si>
  <si>
    <t>17th Street to Alona and 1819 Alona will be on your right hand side at the stop sign.</t>
  </si>
  <si>
    <t>Alona</t>
  </si>
  <si>
    <t>92706-2310</t>
  </si>
  <si>
    <t>ryan@nhreventures.com</t>
  </si>
  <si>
    <t>949-200-9172</t>
  </si>
  <si>
    <t>SBOSRYA_SOCAL</t>
  </si>
  <si>
    <t>Ryan Bos</t>
  </si>
  <si>
    <t>H08621_SOCAL</t>
  </si>
  <si>
    <t>New Horizon R.E. Ventures Inc</t>
  </si>
  <si>
    <t>949-887-0202</t>
  </si>
  <si>
    <t>Go direct lockbox on water pipe to the left of the front door. Email all offers to ryan@nhreventures.com or call Ryan Bos 949-887-0202 with any questions. Call Ryan Gale for special financing incentives @ 714-401-7282. All offers must have prequalifica</t>
  </si>
  <si>
    <t xml:space="preserve"> 10 000 Price reduction FHA and VA approved Buy this turn key property for as little as 3.5 down or 0 VA Seller may consider covering closing costs for qualified buyers Beautifully remodeled and restored single family home in a quiet Santa Ana neighborhood. Large gated front yard and spacious backyard allow for plenty of room for the whole family and guest. This wonderful home features 4 bedrooms and 2 full bathrooms. 2 bedrooms upstairs and 2 bedrooms downstairs provides the perfect separation if you want a little space from the kids. New kitchen boasts granite counters and stunning new paint throughout. Light &amp; bright living room with brand new carpet &amp; paint. Back slider opens up to a relaxing shady patio and onto a lush green backyard with mature trees. Close to shopping parks schools and freeways. Bring your most qualified buyers because this property will not last long </t>
  </si>
  <si>
    <t>S697804</t>
  </si>
  <si>
    <t>1819 Alona Street</t>
  </si>
  <si>
    <t>S697805_SOCAL</t>
  </si>
  <si>
    <t>Serenity/Golden Lantern</t>
  </si>
  <si>
    <t>Golden Lantern to Serenity on corner of Serenity an Ridgerock</t>
  </si>
  <si>
    <t>Ridgerock</t>
  </si>
  <si>
    <t>92677-5901</t>
  </si>
  <si>
    <t>949-597-9665</t>
  </si>
  <si>
    <t>Great Corner Lot with Pool and Spa close to George White Elementary. Plantation Shutters tile downstairs laminante flooring in upstairs bedrooms carpet on stairs. Nice open floorplan.</t>
  </si>
  <si>
    <t xml:space="preserve">LHS </t>
  </si>
  <si>
    <t>S697805</t>
  </si>
  <si>
    <t xml:space="preserve">2 Ridgerock </t>
  </si>
  <si>
    <t>Z24 Z15 CC Z14 RL Z09 HE</t>
  </si>
  <si>
    <t>S697806_SOCAL</t>
  </si>
  <si>
    <t xml:space="preserve">Calle Del Cerro / Vista Monta </t>
  </si>
  <si>
    <t xml:space="preserve">5 Freeway drive inland turn right on Calle Del Cerro right on Avenida Vista Montana right on Optima home is huge corner pool-size end lot with total privacy on the right </t>
  </si>
  <si>
    <t>Optima</t>
  </si>
  <si>
    <t>92672-9406</t>
  </si>
  <si>
    <t>Richmond Pointe</t>
  </si>
  <si>
    <t xml:space="preserve"> Showing Instructions Appointment Only . This one will go fast - great lot for this neighborhood Please let me know your feedback after you show you will receive an email with a few easy questions Thanks in advance Special Financing Incentives a</t>
  </si>
  <si>
    <t>THIS is the ONE you have been waiting for LOCATION UPGRADES &amp; PRICE. Gorgeous totally upgraded bright &amp; beautiful home attracts you the moment you step into the private courtyard. Enter the front door to soaring cathedral ceilings double stacked windows &amp; exquisite cherry wood floors. This functional open floor plan has been meticulously maintained &amp; beautifully upgraded throughout. Upgrades include remodeled gourmet kitchen w/ granite counters exquisitely remodeled spa-like bathrooms w/ extensive use of stone &amp; custom cabinetry stunning cherry wood floors custom marble fireplace w/ mantle built-in wine fridge baseboards &amp; plantation shutters. The luxurious master features a huge walk-in closet dual sinks custom cabinetry &amp; balcony. All bedrooms are upstairs &amp; more than ample in size. The 2-car garage is equipped w/ built-in cabinetry &amp; work bench. Enjoy the large serene backyard surrounded by lush tropical landscaping. On a corner this home offers complete privacy</t>
  </si>
  <si>
    <t>S697806</t>
  </si>
  <si>
    <t xml:space="preserve">2 Optima </t>
  </si>
  <si>
    <t>DW A2 RF EC ELB K3 SC</t>
  </si>
  <si>
    <t>Z17 TL</t>
  </si>
  <si>
    <t>S697810_SOCAL</t>
  </si>
  <si>
    <t>1st And Esperanza</t>
  </si>
  <si>
    <t>Broadway to Orange left then left again on Esperanza half block on the left</t>
  </si>
  <si>
    <t>90802-5766</t>
  </si>
  <si>
    <t>E 1ST St.</t>
  </si>
  <si>
    <t>jtgolfnut69@yahoo.com</t>
  </si>
  <si>
    <t>949-429-7267</t>
  </si>
  <si>
    <t>STYOJAS_SOCAL</t>
  </si>
  <si>
    <t>Jason Tyo</t>
  </si>
  <si>
    <t>H06990_SOCAL</t>
  </si>
  <si>
    <t>Seaview Properties</t>
  </si>
  <si>
    <t>949-554-8191</t>
  </si>
  <si>
    <t>Appointment only call before showing FHA approved and remodeled condo nice complex close to beach</t>
  </si>
  <si>
    <t>remodeled 1 bedroom/1 bath condo ..FHA approved and completely upgraded with granite countertops travertine and bamboo flooring marble shower designer cabinets...located in a clean secure building close to the beach... off-site parking available</t>
  </si>
  <si>
    <t>S697810</t>
  </si>
  <si>
    <t xml:space="preserve">1329 E E 1ST St. </t>
  </si>
  <si>
    <t>1S BZ KJ HTR X31 X32 MTR SHA X48</t>
  </si>
  <si>
    <t>DW DR A2 WA FSB GSB RA</t>
  </si>
  <si>
    <t>Z15 BZ DAT STO MS CJ HC DDE FC HA3</t>
  </si>
  <si>
    <t>DP SG WF</t>
  </si>
  <si>
    <t>B05 TI</t>
  </si>
  <si>
    <t>M2 DA MG FB MA MR MS M09 WK</t>
  </si>
  <si>
    <t>EK LC SK</t>
  </si>
  <si>
    <t>GN FF G04 GA DN LR</t>
  </si>
  <si>
    <t>SK K2 K10 KI CT</t>
  </si>
  <si>
    <t>IS IG LU2 OTH</t>
  </si>
  <si>
    <t>S697811_SOCAL</t>
  </si>
  <si>
    <t>W. Cliff &amp; Bay St.</t>
  </si>
  <si>
    <t>From West Cliff Drive and Bay Street Take West Cliff Drive toward Steamers Lane &amp; the light house museum. Go 3 blocks to Santa Cruz Street turn right. House is located on the corner of Santa Cruz Street and National Street</t>
  </si>
  <si>
    <t>95060-6038</t>
  </si>
  <si>
    <t>suziebindi@gmail.com</t>
  </si>
  <si>
    <t>949-480-2043</t>
  </si>
  <si>
    <t>SBINDSUZ_SOCAL</t>
  </si>
  <si>
    <t>Suzanne Bindi</t>
  </si>
  <si>
    <t>3 OPEN HOUSES WEEKLY Su Tues Thur 11-2 1-Hour Notice Req d then go direct. Lock box on railing left side of front door. Downstairs sitting room plumbed for kitchen-possible rental unit downstairs. Upstairs walk-in closet plumbed for bathroom buyers</t>
  </si>
  <si>
    <t>100 X 50</t>
  </si>
  <si>
    <t>VN VH MT PA TTV VT VE</t>
  </si>
  <si>
    <t>MUST SEE CUSTOM 360 VIEW home in sought after WESTSIDE 5 short blocks to OCEAN 2 miles to UCSC COMPLETE PRIVACY gardener s dream STUNNING 24 high open-beam ceilings floor to ceiling windows w/stained glass adding to CHARM Living area w/French doors that open to LARGE DECK overlooking gardens Downstairs master suite potential RENTAL UNIT with private entrance and kitchenette</t>
  </si>
  <si>
    <t>S697811</t>
  </si>
  <si>
    <t>503 National Street</t>
  </si>
  <si>
    <t>S697815_SOCAL</t>
  </si>
  <si>
    <t>Knollcrest/Spyglass</t>
  </si>
  <si>
    <t>Quail Hill to Knollcrest. Spyglass to Treehouse.</t>
  </si>
  <si>
    <t>92603-0691</t>
  </si>
  <si>
    <t>lindaspears@cox.net</t>
  </si>
  <si>
    <t>800-401-2827</t>
  </si>
  <si>
    <t>ISPEALIN_SOCAL</t>
  </si>
  <si>
    <t>Linda Spears</t>
  </si>
  <si>
    <t>Agent must be present to show. Easy to show 9am - 5pm weekdays. More notice required for weekends. No showing before broker preview 5/16/2012 Offers must have direct lender approval with verification of funds.</t>
  </si>
  <si>
    <t>Relax in luxury in your own back yard resort. This premium end of CDS location was one of the most sought after large lots in the area. Entertain in style from the moment you enter the gated courtyard. Enjoy the commanding panoramic views of the valley and distant mountains. The interior is nothing but luxury with marble floors built-in media and downstairs office. Kitchen features high end stainless appliances including warming drawer built-in refrigerator center island with wine cooler. Bathrooms have been remodeled with high end modern look. No expense has been spared. A resort style saltwater pool/spa with waterfall three patio areas and a balcony from the master suite. Master bedroom closet is all solid wood built-ins. Enjoy privacy views and model home appeal. There has not been a home with this much luxury and appeal on the market for a long time.</t>
  </si>
  <si>
    <t>S697815</t>
  </si>
  <si>
    <t xml:space="preserve">100 Treehouse </t>
  </si>
  <si>
    <t>S697821_SOCAL</t>
  </si>
  <si>
    <t xml:space="preserve">Camino Capistrano And Calle C </t>
  </si>
  <si>
    <t>92675-1631</t>
  </si>
  <si>
    <t>This is a standard sale Investor Owned less than 90 days Quick Decisions. Can close in 30 to 45 days or less Virginia Hall with New American Funding direct 714 925-4983. Email all offers to socal.re.tt@gmail.com offer must include loan Pre-app</t>
  </si>
  <si>
    <t>This is the one you have been looking for Very cute single level home. End Unit in Prime Location Upgraded kitchen recessed lighting wood floors courtyard entry cozy fireplace great room large master suite great location near shopping freeway and tollroad.Two car attached garage with ample storage spacious private patio window a/c. Our Lender Can Close a Loan THIS IS A PUD</t>
  </si>
  <si>
    <t>S697821</t>
  </si>
  <si>
    <t xml:space="preserve">30711 Calle Chueca </t>
  </si>
  <si>
    <t>S697826_SOCAL</t>
  </si>
  <si>
    <t>Spectacular Blvd.</t>
  </si>
  <si>
    <t>From the 91 freeway exit Lakeview headed North. Proceed 3 miles turn right on Bastanchury Rd. Left on Emerald Downs and left on Spectacular Bid. Home sits directly across from community facilities.</t>
  </si>
  <si>
    <t>Balmoral</t>
  </si>
  <si>
    <t>92886-7011</t>
  </si>
  <si>
    <t>San Lorenzo At Vista Del Verde</t>
  </si>
  <si>
    <t>amberraulston@tarbell.com</t>
  </si>
  <si>
    <t>SRAULAMB_SOCAL</t>
  </si>
  <si>
    <t>Amber Raulston</t>
  </si>
  <si>
    <t>949-291-0181</t>
  </si>
  <si>
    <t>Seller controlled lock box. Please call with notice so they can set lockbox outside. Owners are easy to work with they just need notice. Property shows fabulous at all times Ocean view is a peek.No need to preview for your clients. They have never had p</t>
  </si>
  <si>
    <t>IV CV VG OV PA PB</t>
  </si>
  <si>
    <t xml:space="preserve">San Lorenzo's pride and joy This home was the featured model home for the builder. The detail and design surpasses none other Spectacular UPGRADES and EXTRAVIGANT DETAIL throughout Enter this fabulous home with the ground floor luxury elevator and step into a single level light bright designer showcase of elegant living featuring formal living room with wainscoting formal dining room with stacked stone wall.Two master bedrooms Main master bedroom has panoramic golf course views romantic fireplace luxurious master bath has soaking tub and separate shower 8x11 ft.master closet Third bedroom is configured as designer office with built in's and another beautiful stacked stone wall. The kitchen boasts a vaulted ceiling with GE Monogram appliances throughout a desk nook opens to see forever golf course/balcony views. Family room off kitchen with cozy fireplace built in media center surround sound and a golf course patio/balcony to enjoy an ocean view on sunny clear days SEE TOUR </t>
  </si>
  <si>
    <t xml:space="preserve">San Lorenzo At Vist </t>
  </si>
  <si>
    <t>Maybel</t>
  </si>
  <si>
    <t>S697826</t>
  </si>
  <si>
    <t>4047 Balmoral Drive</t>
  </si>
  <si>
    <t>DS OX SK B08 B01</t>
  </si>
  <si>
    <t>S697827_SOCAL</t>
  </si>
  <si>
    <t>Via Carrizo / Paseo Del Lago</t>
  </si>
  <si>
    <t>EL TORO WEST TO GATE 7 ON CALLE SONORA LFT ON ALTA VISTA LFT ON VIA CARRIZO RGHT ON PASEO DEL LAGO EAST TO CDS 376 HOME ON RIGHT.</t>
  </si>
  <si>
    <t>92637-7346</t>
  </si>
  <si>
    <t>Owner is out of town but sometimes visits please knock before entering. Thank You. Financial requirements /approval must be met. 1500 Facility Maintenance fee payable to Laguna Woods Village charged to the buyer. Gate pass required for entrance to Laguna</t>
  </si>
  <si>
    <t>D08 D06 D20 D30 D42 D31</t>
  </si>
  <si>
    <t>CB EX TC ZQ KY A15</t>
  </si>
  <si>
    <t>Newly listed tastefully remodeled Casa Rosa with two spacious master suites. This lovely home boasts a professionally designed gourmet kitchen with granite countertops wood cabinetry Kitchen Aid appliances and an enlarged skylight to enhance the work space. The unit has been completely renovated new carpet tile and paint throughout. Interior features include newly added dual sinks double shower heads glass shower doors and designer tile in one bath. Other bathroom has above counter sink new granite counter top as well as a skylight. In addition the unit has a family room which can double as an office. Outside features include a newly poured concrete patio with greenbelt view and barbeque area. Gated community offers endless opportunities for seniors of all ages free shuttle service available to nearby shopping restaurants and medical facilities. Golf swimming horseback riding and diverse educational classes and lectures are plentiful.</t>
  </si>
  <si>
    <t>S697827</t>
  </si>
  <si>
    <t xml:space="preserve">5460 Paseo Del Lago </t>
  </si>
  <si>
    <t>Greenley</t>
  </si>
  <si>
    <t>S697828_SOCAL</t>
  </si>
  <si>
    <t>Clemente And Tremont</t>
  </si>
  <si>
    <t>Take the Catalina Express and disembark at the landing mole . Walk into town and take the first left onto Clarissa Ave. go one block to Beacon St. and go left. First right is Clemente Ave. 360 is on the left</t>
  </si>
  <si>
    <t>714-968-4456</t>
  </si>
  <si>
    <t>Simply show this fantastic unit and your buyer will see it's value. Unit comes completely furnished with sellers exceptions . Call listing agent-Kathleen Mead with any further questions or inquiries. Show and sell the beauty Call agent to show- 310-351-</t>
  </si>
  <si>
    <t>BV CL</t>
  </si>
  <si>
    <t>This beautifully appointed and well maintained condominium boasts split level living featuring 2 bedrooms and 2 full baths. The unit comes fully furnished with personal exceptions and an active CUP or transient rental certificate. Ready for you to move in or use as a rental unit. Master bedroom has ocean view and a walk in closet with a king size bed with a double slider to ocean view deck. The second bedroom with two twin beds and a double slider to the large ocean view deck as well. There are two large decks with this condo. Interior laundry facilities fully equipped kitchen with pantry. Association offers pool and spa and one subterranean gold cart parking space with small storage locker. Association dues apply.</t>
  </si>
  <si>
    <t>S697828</t>
  </si>
  <si>
    <t>S697831_SOCAL</t>
  </si>
  <si>
    <t>Mariana and La Cresta</t>
  </si>
  <si>
    <t>92629-2629</t>
  </si>
  <si>
    <t>CV VN VH PA VT VE</t>
  </si>
  <si>
    <t>CUSTOM BEACH COTTAGE AT TOP OF THE HILL ON LA CRESTA DRIVE IN LANTERN VILLAGE - ONE OF THE MOST DESIRABLE AREAS OF DANA POINT LESS THAN ONE MILE FROM THE OCEAN AND WALKING DISTANCE TO PACIFIC COAST HIGHWAY SHOPS AND RESTAURANTS GREAT DESIGN OVERSIZE 2-CAR GARAGE AT STREET LEVEL LIVING SPACE ON SECOND FLOOR WITH HILLS AND CITY LIGHT VIEW LIGHT AND BRIGHT WITH VAULTED WOOD BEAM AND PLANK CEILING IN LIVING ROOM.ENCLOSED BACK PORCH. LARGE LIVING ROOM /DINING ROOM WITH FIREPLACE MODERN KITCHEN WITH SLATE FLOORING AND GRANITE COUNTERTOP STAINLESS STEEL APPLIANCES LIGHT WOOD CABINETS HUGE BATHROOM WITH TRAVERTINE FLOORING AND CUSTOM TRAVERTINE SHOWER NEW PAINT NEW CARPET. LARGE BALCONY TO ENJOY THE VIEW. READY TO MOVE IN.</t>
  </si>
  <si>
    <t>PKOHLNAD_SOCAL</t>
  </si>
  <si>
    <t>S697831</t>
  </si>
  <si>
    <t>25221 La Cresta Drive</t>
  </si>
  <si>
    <t>A2 GC K8 SC</t>
  </si>
  <si>
    <t>799D4</t>
  </si>
  <si>
    <t>S697833_SOCAL</t>
  </si>
  <si>
    <t>Bitterbush And Maple</t>
  </si>
  <si>
    <t>From Chapman turn at Bitterbush prorty will be on the right</t>
  </si>
  <si>
    <t>Bitterbush</t>
  </si>
  <si>
    <t>92868-2303</t>
  </si>
  <si>
    <t xml:space="preserve">Investor Owned Since 4/5/12 90 DAY RULE WILL APPLY TO BIG BANKS Quick Decisions can be made. Can close in 30 days or less Virginia Hall is Preferred Lender and can close FLIPS in 30 DAYS or LESS Virginia Hall with New American Funding direct 714 </t>
  </si>
  <si>
    <t>CD P15 GA OR</t>
  </si>
  <si>
    <t xml:space="preserve"> STANDARD SALE Quick Decisions Perfect Starter Home This Home is ADORABLE Great Curb Appeal Brand NEW Permitted Central Heat New Double Pane WINDOWS Beautiful Flooring Throughout Nice and Bright Neutral Colors Remodeled Bathroom Large Room may be Converted to Master Bedroom Automated Sprinklers With Timers in Front and Back Nice Size Lot with Detatched Garage Plenty of Space for Toys and Boat/ RV Quiet Neighborhood in Orange. Centrally located near 57/22 Fwy Orange Circle Anaheim Angel Stadium Honda Center Restaurants &amp; Entertainment WILL NOT LAST </t>
  </si>
  <si>
    <t>C29017_SOCAL</t>
  </si>
  <si>
    <t>S697833</t>
  </si>
  <si>
    <t>221 N Bitterbush Street</t>
  </si>
  <si>
    <t>951J3</t>
  </si>
  <si>
    <t>S697834_SOCAL</t>
  </si>
  <si>
    <t>Golden Lantern to Paseo de Ocaso</t>
  </si>
  <si>
    <t>Paseo De Ocaso</t>
  </si>
  <si>
    <t>92677-1544</t>
  </si>
  <si>
    <t>RARE SINGLE STORY HOME WITH VAULTED CEILING ON LARGE CORNER LOT GREAT CURB APPEAL NEWLY PAINTED EXTERIOR SIDING AND STONE FRONT OVERSIZE PARKING PAD SINGLE LOADED STREET NO ONE DIRECTLY IN FRONT IN BACK OR ON ONE SIDE VERY PRIVATE BACKYARD SURROUNDED BY TALL BLOCK WALL. NEWLY REMODELED BRAND NEW KITCHEN MOCHA CABINETS GRANITE COUNTERTOP AND NEW STAINLESS STEEL APPLIANCES. NEW PAINT NEW CARPET NEW TILE FLOORING IN FOYER AND KITCHEN SMOOTH CEILING RECESSED LIGHTING IN KITCHEN DOUBLE PANE WINDOWS. GREAT FLOORPLAN LARGE LIVNG ROOM/DINING ROOM WITH FIREPLACE SPACIOUS KITCHEN OPEN TO FAMILY ROOM WITH BUILT-IN BOOKCASE LARGE MASTER SUITE WITH WALK-IN CLOSET LIGHT WOOD VANITY WITH GRANITE COUNTERTOP OVERSIZE SHOWER. DIRECT ACCESS GARAGE. READY TO MOVE IN.</t>
  </si>
  <si>
    <t>S697834</t>
  </si>
  <si>
    <t xml:space="preserve">29101 Paseo De Ocaso </t>
  </si>
  <si>
    <t>DW A2 RF EF ST6 GB ELB CO GC K8 MO K3</t>
  </si>
  <si>
    <t>FR OT OF GS GB WN</t>
  </si>
  <si>
    <t>IF DP W05 W02</t>
  </si>
  <si>
    <t>DS OX OW TI B08</t>
  </si>
  <si>
    <t>BO G05 DN FF FY LR</t>
  </si>
  <si>
    <t>S697837_SOCAL</t>
  </si>
  <si>
    <t>Covenant Hills - Cambridge</t>
  </si>
  <si>
    <t>Covenant Hills Drive to Cambridge to Michael left up the the street second from the end of the single loaded cul-de-sac street.</t>
  </si>
  <si>
    <t>92694-1519</t>
  </si>
  <si>
    <t>Garry@GarryHagen.com</t>
  </si>
  <si>
    <t>SHAGEGAR_SOCAL</t>
  </si>
  <si>
    <t>949-887-7578</t>
  </si>
  <si>
    <t>Garry Hagen</t>
  </si>
  <si>
    <t>Please try to give 24 hour notice pets - sellers are early risers . Large lot but not conducive for a large pool a small pool or spa could work if desired. House has a large foot print with a downstairs master &amp; central courtyard design the home also</t>
  </si>
  <si>
    <t xml:space="preserve">Stunning model sharp home with one of the most private &amp; quiet locations in gated 'Covenant Hills'. Single loaded cul-de-sac street backs to serene rolling hills with views of the natural terrain that can never be built on. Popular floor plan has a downstairs master suite with sitting area &amp; 'spa like' bath. Interior courtyard with fireplace &amp; large home office. 3 bedrooms each with their own full bath &amp; adult size closet as well as a spacious bonus room upstairs. Over 250 000 has been spent on quality upgrades hardwood &amp; travertine floors plush carpet custom crown and base moldings window casings wood shutters &amp; leaded glass entry door. Top of the line stainless applicances include Wolf pro range double ovens &amp; large built in frige. Gourmet kitchen has granite counters mocha cabinets large center island butler's pantry &amp; breakfast area. Commercial grade H20 conditioner. Lush pro landscape rear BBQ bar 2 patios &amp; outdoor fireplace. This is a truly a 10 must see home </t>
  </si>
  <si>
    <t>S697837</t>
  </si>
  <si>
    <t>45 Michael Road</t>
  </si>
  <si>
    <t>STL BBQ</t>
  </si>
  <si>
    <t>Z24 Z15 WR CW Z14 Z17 RL TL FC</t>
  </si>
  <si>
    <t>DP W08 W02 W09 W03</t>
  </si>
  <si>
    <t>S697840_SOCAL</t>
  </si>
  <si>
    <t>Alton And Portola Pkwy</t>
  </si>
  <si>
    <t>Alton up the hill from Portola Pkwy right on 2nd street Bonita Vista. On right side.</t>
  </si>
  <si>
    <t>92610-1812</t>
  </si>
  <si>
    <t>Shows like a model with all upgrades and expansion is professionally done with permits. Furniture and refrig negotiable since leaving the state. Mello roos S3 is 1914.73/yr. More info 949-955-1500. New central A/c and heater HIGH EFFICIENCY so their b</t>
  </si>
  <si>
    <t xml:space="preserve">Model perfect Just move right in and enjoy Home features 4 bedrooms 2.75 bas with one BR/office downstairs a full bathrm Home features crown molding upgraded baseboards hardwood floors newer Win-Dor dual-pane European vinyl windows and Fr doors. Kitchen has white cabinets high ceilings brushed nickel knobs white Jenn-Air 4 burner gas stove with downdraft white Maytag dishwasher and microwave oven roll-out drawers in the pantry granite counters large nook area with view of gorgeous backyd tile floors.Wonderful backyd with view of hill slope wrought iron see-thru fence rock waterfall outdoor fireplace professional style stainless BBQ with granite counters 2 gas burners pass thru window from kitchen pavers patio and walkways fountains.Upstairs are 1 3/4 bathrms one w/ travertine like tile jacuzzi style tub with shower.Master bath w/ travertine style tile lg shower dual sink vanity walk-in closet. Vaulted ceilings w/fan/lamp sitting area 2 add'l BR's.Super home </t>
  </si>
  <si>
    <t xml:space="preserve">FPR </t>
  </si>
  <si>
    <t>Foothill Elem Blue Ribbon</t>
  </si>
  <si>
    <t>S697840</t>
  </si>
  <si>
    <t xml:space="preserve">45 Bonita Vista </t>
  </si>
  <si>
    <t>798C5</t>
  </si>
  <si>
    <t>S697842_SOCAL</t>
  </si>
  <si>
    <t>Gilbert/Lampson</t>
  </si>
  <si>
    <t>N LAMPSON/ E GILBERT</t>
  </si>
  <si>
    <t>Adeline</t>
  </si>
  <si>
    <t>92841-3804</t>
  </si>
  <si>
    <t>Ohter</t>
  </si>
  <si>
    <t>OPEN HOUSE ON SATURDAY FROM 1PM-4PM PLEASE TAKE YOUR CLIENT &amp; GO DIRECT. SHOW &amp; MAKE OFFER TODAY ONCE IT IS STILL AVAILABLE.. THANK YOU.</t>
  </si>
  <si>
    <t>LOCATED IN THE BEST NEIGHBORHOOD OF GARDEN GROVE AT CORNER OF LAMPSON &amp; GILBERT. CLEAN NEW &amp; REMODELED HOUSE WITH BIG LOT SIZE NEW KITCHEN NEW FLOOR NEW WINDOW. EVERYTHING IS IN GOOD CONDITION. MOVE-IN CONDITION. MUST SEE TO APPRECIATE.</t>
  </si>
  <si>
    <t>S697842</t>
  </si>
  <si>
    <t>9692 Adeline Avenue</t>
  </si>
  <si>
    <t>S697845_SOCAL</t>
  </si>
  <si>
    <t>San Amadeo / Via Carrizo</t>
  </si>
  <si>
    <t>el toro rd to gate 9 pass to ava sosiega turn rt to san amadeo.</t>
  </si>
  <si>
    <t>92637-3072</t>
  </si>
  <si>
    <t>financial quailification required. SHOWING TIMES 10 30 AM - 5PM. BUYER TO PAY 1500 FACILITY FEE.</t>
  </si>
  <si>
    <t>RESORT STYLE LIVING AT IT'S BEST This 55 communty has lots to offer golfing tennis swimming dancing and much more. this adorable 1bedroom 1 bath has lots of upgrades. Great view designer paint.</t>
  </si>
  <si>
    <t>S697845</t>
  </si>
  <si>
    <t xml:space="preserve">3244 San Amadeo </t>
  </si>
  <si>
    <t>S697848_SOCAL</t>
  </si>
  <si>
    <t>Bloomfield &amp; Alondra</t>
  </si>
  <si>
    <t>90650-6813</t>
  </si>
  <si>
    <t>Multiple cash offers Send your highest and best offer by Sunday 5pm no other offers will be considered after that. No more showings this weekend. DO NOT DISTURB THE TENANT Short Sale subject to Lender approval. Only one lender.</t>
  </si>
  <si>
    <t xml:space="preserve">Short Sale only 1 lender  needs TLC but has good size yard. PLEASE DO NOT DISTURB THE TENANT </t>
  </si>
  <si>
    <t>S697848</t>
  </si>
  <si>
    <t>15302 Caulfield Avenue</t>
  </si>
  <si>
    <t>S697849_SOCAL</t>
  </si>
  <si>
    <t>Green Valley/Mataro</t>
  </si>
  <si>
    <t>Green Valley to Mataro</t>
  </si>
  <si>
    <t>Castelar</t>
  </si>
  <si>
    <t>92882-6417</t>
  </si>
  <si>
    <t xml:space="preserve">AGENTS lOCK BOX IS ON HAND RAIL TOP OF STAIRCASE. Owners son is living in one bedroom. Please knock before using lock box there are two blacks cats DO NOT LET OUT PLEASE CLOSE DOOR AFTER ENTERING Commission paid to mls members only </t>
  </si>
  <si>
    <t xml:space="preserve">Spacious 2 bdrm with loft. Tile floor large bright windows and high ceilings. Nice fireplace in living room master bdrm with full bath cozy kitchen stove will stay. 1 car garage with builtin storage and a covered space. Association pool spa and picnic area. Close to shopping banks eateries. Great starter home </t>
  </si>
  <si>
    <t>S697849</t>
  </si>
  <si>
    <t>3140 Castelar Court</t>
  </si>
  <si>
    <t>DV BRD CH IG FHT</t>
  </si>
  <si>
    <t>DW A2 TC EC FSE MO</t>
  </si>
  <si>
    <t>Z24 BS CC CW Z14 Z17 RL</t>
  </si>
  <si>
    <t>BW DP GW W05 SK W02 W03 W10</t>
  </si>
  <si>
    <t>Merida</t>
  </si>
  <si>
    <t>LF BO DN FF LR</t>
  </si>
  <si>
    <t>S697854_SOCAL</t>
  </si>
  <si>
    <t>Oso/Marguerite</t>
  </si>
  <si>
    <t>MARGUERITE PAST OSO TO CLARO LEFT ON BETANZOS RIGHT ON COMPOSTELA TO TONO</t>
  </si>
  <si>
    <t>Call first or text then go direct.Short sale subject to the lenders approval.The commission offered in the required comp field is reflective of Listing Brokers payment of short sale negotiation costs.Compensation is subject to Sellers lender approval.Any</t>
  </si>
  <si>
    <t>ENJOY THE PANORAMIC SUNSET VIEW IN THIS FABULOUS HOME NESTLED ON A QUIET SINGLE LOADED CUL DE SAC STREET ON THE TOP OF THE HILL.POPULAR LIGHT AND BRIGHT FLOORPLAN FEATURES 4 BEDROOMS PLUS A SEPARATE LOFT/BONUS ROOM/OFFICE OR 5TH BEDROOM.THE GOURMET KITCHEN HAS GRANITE COUNTERS NEWER CABINETRY WITH CUSTOM HARDWARE STAINLESS APPLIANCES &amp; A BAY WINDOW OVERLOOKING THE POOL &amp; PATIO.RELAX IN SEPARATE FAMILY &amp; LIVING ROOMS BOTH HAVE ROMANTIC FIREPLACES EACH CUSTOMIZED WITH OAK MANTELS.TRAVERTINE FLOORS DOWNSTAIRS &amp; PLUSH CARPET UPSTAIRS CREATE WARMTH AND STYLE.THERE ARE CUSTOM BUILT-INS WITH PLENTY OF STORAGE &amp; TO ADD TO THE LIST OF THE UPGRADES WIDE CROWN MOLDINGS RECESS LIGHTS AND MUCH MUCH MORE.THE BATHROOMS HAVE NEWER CABINETS COUNTERS AND SINKS PLUS CLOSET ORGANIZERS TO ENHANCE THE LARGE WALK-IN CLOSET IN THE MASTER SUITE WINDOWS GALORE OVERLOOK A FABULOUS YARD WITH CUSTOM PEBBLE SALT WATER POOL AND SPA A BUILT-IN BBQ &amp; COVERED PATIO AND AN EXPANSIVE VIEW PERFECT FOR ENTERTAINING.</t>
  </si>
  <si>
    <t>Hankey</t>
  </si>
  <si>
    <t>S697854</t>
  </si>
  <si>
    <t xml:space="preserve">26131 Tono </t>
  </si>
  <si>
    <t>S697855_SOCAL</t>
  </si>
  <si>
    <t>92584-5601</t>
  </si>
  <si>
    <t>Seller to offer 2.5 of net sales price less seller paid concessions to the coop broker. prequal letter copy of deposit check and proof of funds req'd if cash . Must be pre-qual w/ Avo Avedissian- PennyMac 805-330-4717  avo.avedissian@pnmac.com . Qu</t>
  </si>
  <si>
    <t>Immaculate Large Single Level Home in Marigold community features new carpet new custom two-tone paint New flooring in baths and laundry areas Enjoy the spacious formal living room and dining areas along with the Large Family room that opens to the upgraded Granite Counter Kitchen with Stainless Steel appliances. Large Master Suite features a huge walk in closet and dual sinks with seperate shower and tub. Large Center island Granite Slab. Terrific curb appeal with Stamped concrete in backyard along with soothing hills views out the back. This turnkey home is a must see.</t>
  </si>
  <si>
    <t>TZEPEJEN_SOCAL</t>
  </si>
  <si>
    <t>S697855</t>
  </si>
  <si>
    <t>32950 Edinborough Way</t>
  </si>
  <si>
    <t>S697856_SOCAL</t>
  </si>
  <si>
    <t>Moulton X Glenwood</t>
  </si>
  <si>
    <t>Moulton X Glenwood Dr Glenwood ends at Indian Creek Indian Creek R on Oxbow</t>
  </si>
  <si>
    <t>Oxbow Creek</t>
  </si>
  <si>
    <t>92653-4496</t>
  </si>
  <si>
    <t>Woodwinds</t>
  </si>
  <si>
    <t>barbarasunday@cox.net</t>
  </si>
  <si>
    <t>949-929-5198</t>
  </si>
  <si>
    <t>SSUNDBAR_SOCAL</t>
  </si>
  <si>
    <t>Barbara Sunday Hobbs</t>
  </si>
  <si>
    <t>Seller controlled lockbox. New baby. Easy to work with. Call agent for showings 949-929-5198. Beautiful condition. Home shows very well. PRE-APPROVAL LETTER FROM KEVIN BUDDE PRIME LENDING 949-422-2075 WITH ALL OFFERS. www.37OxbowCreekLane.com</t>
  </si>
  <si>
    <t>PAINT YOUR DREAMS Remodeled &amp; super clean 3 BR &amp; 2.5 BA. Updated 2 y rs ago with granite &amp; stainless steel appliances. Dining in your cozy kitchen nook or dining room. Then retreat to the spacious living room to entertain watch TV listen to music or play on the computer. Travertine tile flows throughout the entry kitchen nook dining &amp; powder. The upstairs master &amp; guest bathroom feature porcelain tile floors &amp; earthy-tones in granite. Bamboo floors soft colors spacious master bedroom with mirrored closets. With your own fruit trees on the property you will be eating in style Yum Lemon Avocado Orange Loquat Apricot . You'll also have your own home grown tomatoes jalepenos blueberries &amp; many fun things from your herb garden. For your active lifestyle beautiful hiking trails &amp; parks will give you many options. Convenient location close to hospital schools shopping theaters entertainment. NO MELLO ROOS- LOW HOA Mo. Est 75</t>
  </si>
  <si>
    <t xml:space="preserve">WW </t>
  </si>
  <si>
    <t>S697856</t>
  </si>
  <si>
    <t xml:space="preserve">37 Oxbow Creek </t>
  </si>
  <si>
    <t>S697858_SOCAL</t>
  </si>
  <si>
    <t xml:space="preserve">Marguarite/Lapaz/Pacifichills </t>
  </si>
  <si>
    <t>From 5 Fwy go east on La Paz - Right on Pacific Hills Drive left on Cantata. House is almost at the very end.</t>
  </si>
  <si>
    <t>92692-5103</t>
  </si>
  <si>
    <t>Peggy@PeggyRoegiers.com</t>
  </si>
  <si>
    <t>949-436-1298</t>
  </si>
  <si>
    <t>Peggy Roegiers</t>
  </si>
  <si>
    <t xml:space="preserve">Call me for Lock box location and appointment. DOGS on premises.FYI open house 1-4 Saturday June 16 Don't forget Sunday's Father's Day Easy to show after 3 30 anyday dogs can be taken for a walk </t>
  </si>
  <si>
    <t xml:space="preserve">Bargain Bargain Bargain Pacific Hills Home Surrounded by Million Dollar Homes This 3 Bedroom 2.5 bathrooms home has Bright and spacious rooms Tall ceilings. The family room features a cozy fireplace and is located off the kitchen area. Large Master Bedroom with vaulted ceiling walk-in closet separate Tub &amp; Shower. Separate Laundry Room. Private Back Yard with hot tub perfect for entertaining. No homes behind. This beautiful home is located on a cul-de-sac. Home is located close to great schools Lake Mission Viejo 5 freeway and shopping. This home is a great value. Low mello-roos tax approx. 102.50 per month This is an equity seller and can make a decision right away with an offer. If you are looking for that perfect home for your family...this is it </t>
  </si>
  <si>
    <t>SARSHAHM_SOCAL</t>
  </si>
  <si>
    <t xml:space="preserve">AZ </t>
  </si>
  <si>
    <t>S697858</t>
  </si>
  <si>
    <t>25 Cantata Drive</t>
  </si>
  <si>
    <t>Pulte Home</t>
  </si>
  <si>
    <t>S697862_SOCAL</t>
  </si>
  <si>
    <t>Enter Woodbury from Long Meadow. Turn right onto Sanctuary. Turn left onto Alhambra. Home is on right hand side.</t>
  </si>
  <si>
    <t>92620-3421</t>
  </si>
  <si>
    <t>winnie@homesbywinnie.com</t>
  </si>
  <si>
    <t>866-280-8886</t>
  </si>
  <si>
    <t>949-910-7241</t>
  </si>
  <si>
    <t>Winnie Leung</t>
  </si>
  <si>
    <t xml:space="preserve"> BACK ON MARKET. NO AGREEMENT MADE WITH ACCEPTED TENANT. HOME IS NOW AVAILABLE AGAIN. VERY EASY TO SHOW. PLEASE TEXT WINNIE AT 949-910-7241 WITH 2 HR NOTICE &amp; WAIT FOR CONFIRMATION BEFORE SHOWING. HOME IS GORGEOUS AND SHOWS WELL. TEXT WINNIE FOR</t>
  </si>
  <si>
    <t xml:space="preserve">GORGEOUS DETACHED HOME IN THE HEART OF WOODBURY PICTURESQUE FRONT YARD W/ PORTICO &amp; SPACIOUS SIDE YARD WELCOME YOU HOME. LIGHT &amp; BRIGHT THROUGHOUT FORMAL LIVING ROOM IS ADORNED BY CUSTOM CINNAMON-FINISHED WOOD ENTERTAINMENT CENTER GAS FIREPLACE &amp; CUSTOM WINDOW TREATMENTS. GOURMET KITCHEN HAS MATCHING CINNAMON-FINISHED CABINETRY CENTER ISLAND &amp; LARGE TILE FLOORING OPENING TO DINING ROOM W/ MATCHING DECORATIVE CHINA/WINE DISPLAY &amp; CABINETS W/ SLOW-CLOSING DRAWERS. THE DREAM-COME-TRUE MASTER SUITE IS WELL APPOINTED W/ TWO 2 WALK-IN CLOSETS GENEROUS BEDROOM SPACE W/ ROOM FOR DESK/SITTING AREA CUSTOM BUILT-IN BOOK SHELVES &amp; MASTER BATH W/ ENTRANCE NOT FACING THE BEDROOM. JACK-AND-JILL BATHROOM CONNECTING 2ND &amp; 3RD LARGE BEDROOMS. PLUSH CARPETS &amp; DESIGNER COLOR PAINTS ALL IN NEUTRAL TONES THROUGHOUT. GREAT HOME FOR ENTERTAINING. WALKING DISTANCE TO CLUBHOUSE/POOL/SPA/GYM/BBQ/BASKETBALL/TENNIS/SOCCER/BEACH VOLLEYBALL/SOFTBALL &amp; MORE. AWARD-WINNING SCHOOLS. COME &amp; VISIT US TODAY </t>
  </si>
  <si>
    <t>S697862</t>
  </si>
  <si>
    <t xml:space="preserve">114 Alhambra </t>
  </si>
  <si>
    <t>CS OC DK RO ST WR</t>
  </si>
  <si>
    <t>GR MR GB WN</t>
  </si>
  <si>
    <t>STO CJ CC SD</t>
  </si>
  <si>
    <t>BB BN EK KC ISL</t>
  </si>
  <si>
    <t>WK FY ER WI</t>
  </si>
  <si>
    <t>CK KI GK K03 IL K08</t>
  </si>
  <si>
    <t>S697864_SOCAL</t>
  </si>
  <si>
    <t>Laguna Cyn Rd And Stan Oak</t>
  </si>
  <si>
    <t>Laguna Canyon and turn onto Stan Oak Rd. Follow up Stan Hope and stay left at the 'Y' onto Gunderson. The home is at the top of the hill straight ahead.</t>
  </si>
  <si>
    <t>Gunderson</t>
  </si>
  <si>
    <t>92651-1154</t>
  </si>
  <si>
    <t>OPEN HOUSE 6/16 and 6/17 FROM 1 00-4 00. DON'T MISS THE INCREDIBLE TRANSFORMATION OF THIS BEAUTIFUL ESTATE LOCATED ONLY 2.5 MILES FROM MAIN BEACH. IF YOU SAW IT BEFORE YOU WON'T BELIEVE IT NOW.....IT'S AMAZING WHAT A MERE 750k CAN DO APPOINTMENT ONLY</t>
  </si>
  <si>
    <t>134x210</t>
  </si>
  <si>
    <t>VC VH MT PA TTV VT VI VE</t>
  </si>
  <si>
    <t>Where else can you find an amazing oasis on a secluded parcel of more than 28 000 sf just 2.5 miles from the beach This spectacular home by famed architect Chris Abel is a peaceful private retreat located far from the crowds. Remodeled and restored to its Craftsman heritage no expense was spared with attention to detail at every turn. Owners state more than 750 000 was spent to re-build and renovate the structure landscape pool drywall foundation cosmetics drainage and systems. Quality features include solid redwood floors mohagany doors vaulted beam ceilings towering windows of glass Pella windows and onyx fireplace surround. Remodeled kitchen with granite stainless appliances island and dining area. The master bedroom with retreat and exercise room is perched high above the canyon with magnificant views remodeled sandstone bathroom flamed redwood counters and massive jacuzzi tub. Newer saltwater pool 3 viewing decks and meadering walkways. 4th bedroom is possible.</t>
  </si>
  <si>
    <t>S697864</t>
  </si>
  <si>
    <t>20754 Gunderson Drive</t>
  </si>
  <si>
    <t>577C1</t>
  </si>
  <si>
    <t>S697867_SOCAL</t>
  </si>
  <si>
    <t>Los Flores X Hidalgo</t>
  </si>
  <si>
    <t>92404-2056</t>
  </si>
  <si>
    <t>77x143</t>
  </si>
  <si>
    <t>Standard Flip Sale Be the first to see it and show it Seller Responds FAST Great 2 Bedroom /2 Bathroom in San Bernardino Huge back yard with raised patio and mature trees. Brand new carpet pad and paint. Newer appliances. Neighborhood beams with pride of ownership.</t>
  </si>
  <si>
    <t>S697867</t>
  </si>
  <si>
    <t>1485 Los Flores Drive</t>
  </si>
  <si>
    <t>S697868_SOCAL</t>
  </si>
  <si>
    <t>Sun Lake Terrace</t>
  </si>
  <si>
    <t>92503-0207</t>
  </si>
  <si>
    <t>Sun Lake</t>
  </si>
  <si>
    <t xml:space="preserve">Standard Flip Sale Seller Responds Fast A must see 3/2 with an amazing view in the desirable Lake Hills area. Brand bew carpet pad paint inside and out . You'll fall in love with this home the second you step out back and see the sweeping views </t>
  </si>
  <si>
    <t>S697868</t>
  </si>
  <si>
    <t>17408 Sun Lake Terrace</t>
  </si>
  <si>
    <t>574D7</t>
  </si>
  <si>
    <t>S697869_SOCAL</t>
  </si>
  <si>
    <t xml:space="preserve">Stanard Flip </t>
  </si>
  <si>
    <t xml:space="preserve">Standard Flip </t>
  </si>
  <si>
    <t>92336-4212</t>
  </si>
  <si>
    <t xml:space="preserve">Standard Flip sale Seller Responds Fast Excellent 4/3 in great neighborhood. Just beams with pride of ownership Brand new carpet Brand new pad Brand new paint Vaulted ceilings and large back yard with great side yard. Some newer appliances and accented cabinetry. A must see </t>
  </si>
  <si>
    <t>S697869</t>
  </si>
  <si>
    <t>7500 Periwinkle Drive</t>
  </si>
  <si>
    <t>DW K1 A2 RF EF GSB CO GC FSG MO K3 SC FZ</t>
  </si>
  <si>
    <t>Udc</t>
  </si>
  <si>
    <t>S697872_SOCAL</t>
  </si>
  <si>
    <t>Seagull/Solitaire</t>
  </si>
  <si>
    <t>Seagull to Solitaire Ln.</t>
  </si>
  <si>
    <t>92656-1769</t>
  </si>
  <si>
    <t>Please call at least 1 HR before showing. Very nice homeowner would like to take the dog for a walk durring showings. Lockbox will be left on front porch. Thanks for showing and please call with any questions.</t>
  </si>
  <si>
    <t xml:space="preserve">Wonderful Audubon home located in Laguna Vista. Homeowner has taken great care of this home and upgrades include Tile Flooring Granite Counter Tops Stainless Appliances and nice cabinets. Downstairs 4th bedroom currently being used as an office. The backyard is very private with a nice sitting area. This home is a must see </t>
  </si>
  <si>
    <t>S697872</t>
  </si>
  <si>
    <t>14 Solitaire Lane</t>
  </si>
  <si>
    <t>MAS CPN</t>
  </si>
  <si>
    <t>CC Z18</t>
  </si>
  <si>
    <t>W09 SK</t>
  </si>
  <si>
    <t>SK SL B10</t>
  </si>
  <si>
    <t>S697873_SOCAL</t>
  </si>
  <si>
    <t>WEST ON EDINGER PAST BOLSA CHICA PAST FANTASIA TO RANCHO DEL REY GATE ON LEFT. THRU GATE TO SECOND LEFT TO SECOND RIGHT TO 140 ON RIGHT</t>
  </si>
  <si>
    <t>92649-2238</t>
  </si>
  <si>
    <t>Monterey Lane</t>
  </si>
  <si>
    <t>RANCHO DEL REY IS A SENIOR OVER 55 FOR ONE OCCUPANT AND OTHER OVER 18 RESIDENT TO APPLY FOR PARK APPROVAL WITH A 3 500 PER MONTH VERIFIED INCOME PARK ALLOWS TO SMALL INDOOR PETS 22LBS OR 19IN AT SHOULDER MONTHLY SPACE RENT IS 1 064 WITH ANNUAL LEASE THA</t>
  </si>
  <si>
    <t xml:space="preserve">2004 HALLMARK COACH APPROX 27 BY 60 WITH LARGE STORAGE SHED THIS IS A NICE WIDE OPEN FLOOR PLAN WITH LARGE KITCHEN AND ROOM FOR BREAKFAST DINING SET 3 BEDROOMS TWO BATHS WITH LARGE MASTER WALK-IN CLOSET THIS HAS A GREAT LOCATION CLOSE TO THE MAIN CLUBHOUSE EXTRA LARGE LOT WITH LOTS OF ROOM TO ADD AN ENCLOSED SIDE PORCH IF DESIRED EXTRA WIDE DRIVEWAY RANCHO DEL REY HAS TWO CLUBHOUSES BOTH WITH POOLS/SPAS/SAUNAS PLANNED DINNERS GAMES 2 GUEST COTTAGES FOR RENT FOR YOUR OUT OF TOWN GUESTS TO HAVE THEIR OWN PRIVACY AND THE SPA AND POOL STEPS FROM THE DOOR </t>
  </si>
  <si>
    <t>S697873</t>
  </si>
  <si>
    <t xml:space="preserve">16222 Monterey Lane </t>
  </si>
  <si>
    <t>DW K1 A2 ST6 GSB K8 MO</t>
  </si>
  <si>
    <t>FR KT LR MB EB RH TW GB WN</t>
  </si>
  <si>
    <t>Z24 WT BZ EV STO Z25 BS CC Z12 COF CW WZ FC SD</t>
  </si>
  <si>
    <t>IE GW SC SK</t>
  </si>
  <si>
    <t>LC B12 SK SL TI B08 B09 IB</t>
  </si>
  <si>
    <t>GN WK BO DN FF FY LR UR</t>
  </si>
  <si>
    <t>S697875_SOCAL</t>
  </si>
  <si>
    <t>Acacia &amp; Pacific</t>
  </si>
  <si>
    <t>PCH South Rt on Acacia Rt on Pacific Rt side of street</t>
  </si>
  <si>
    <t>92625-1929</t>
  </si>
  <si>
    <t>Check back for video tour. Lockbox on right side of walkway on water hose pipe. Vacant- go direct. Owner will carry financing/first trust deed with good down payment/submit on terms. Open House Saturday June 23rd &amp; Sunday June 24th from 1-4pm.</t>
  </si>
  <si>
    <t>BV IV CV CL HV OV PA VE</t>
  </si>
  <si>
    <t>Panoramic views of the Bay Harbor Ocean Catalina Jetty Peninsula &amp; spectacular sunsets. Completely remodeled beach home within walking distance to Begonia Park and the water s edge off Bayside Drive. Vaulted ceiling in the open great room showcases unbelievable sit down views. Step outside to the spacious deck a perfect place to dine alfresco and soak in the ocean breeze. New gourmet kitchen &amp; bar features elegant Empress green marble. Viking stove double oven island &amp; nook. Plantation shutters wainscoting newer plush carpet distressed hardwood quarter-saw oak floors 14 skylights 4 fireplaces and ceiling fans. 3 car garage with epoxy flooring equipment room workshop and elevator. Sliding door to the 2nd deck with soft natural lighting. 4 bedrooms 4 full and 2 half baths. 2 bedrooms on the main floor. Excellent fit and finish. Enjoy outdoor living space on the delightful front porch plus front patio.</t>
  </si>
  <si>
    <t>S697875</t>
  </si>
  <si>
    <t xml:space="preserve">2216 Pacific </t>
  </si>
  <si>
    <t>S697876_SOCAL</t>
  </si>
  <si>
    <t>Pacific park and Wood Canyon.</t>
  </si>
  <si>
    <t>Pnes</t>
  </si>
  <si>
    <t>Sea</t>
  </si>
  <si>
    <t>92656-4232</t>
  </si>
  <si>
    <t xml:space="preserve">Pines N </t>
  </si>
  <si>
    <t>949-439-6273</t>
  </si>
  <si>
    <t>ANakhjavani@aol.com</t>
  </si>
  <si>
    <t>949-259-4544</t>
  </si>
  <si>
    <t>SNAKHALI_SOCAL</t>
  </si>
  <si>
    <t>Ali Nakhjavani</t>
  </si>
  <si>
    <t>J00820_SOCAL</t>
  </si>
  <si>
    <t>714-865-0898</t>
  </si>
  <si>
    <t>This is a short sale. All commissions are subject to bank approval and will be split 50/50. Please submit all offers to alin@savefg.com and please include pre-qualification proof of funds and credit report. This property is sold as is.</t>
  </si>
  <si>
    <t>Back in the Market Beautiful turnkey home. Ready to move in. Brazilian chery wood floors plantation shutters built-in book cases and desk. Upgrated bathrooms and plumbing. Large backyard very well landscaped. beautiful detached home.</t>
  </si>
  <si>
    <t>S697876</t>
  </si>
  <si>
    <t xml:space="preserve">7 Sea Pines N </t>
  </si>
  <si>
    <t>607C7</t>
  </si>
  <si>
    <t>S697878_SOCAL</t>
  </si>
  <si>
    <t>92354-2302</t>
  </si>
  <si>
    <t>Standard Flip Sale Seller Responds Fast Great 3 bedroom / 2 Bathroom Good sized yard with enclosed patio. Brand New Pad Brand New Paint Brand New Carpet Brand new Sod out front This home is a must see for anyone looking in the loma linda area.</t>
  </si>
  <si>
    <t>S697878</t>
  </si>
  <si>
    <t>10750 Coloma Street</t>
  </si>
  <si>
    <t>OF EB WN</t>
  </si>
  <si>
    <t>S697879_SOCAL</t>
  </si>
  <si>
    <t>Citrus &amp; Arden</t>
  </si>
  <si>
    <t>92346-2012</t>
  </si>
  <si>
    <t>Standard Flip Sale Seller Responds Fast Must see home Nice Clean POOL Summer is coming Built in Out door BBQ and covered patio WONT LAST LONG Newer appliances in kitchen brand new paint brand new carpet with brand new pad. Indoor fireplace in the living room.</t>
  </si>
  <si>
    <t>EHOUSMAN_SOCAL</t>
  </si>
  <si>
    <t>S697879</t>
  </si>
  <si>
    <t>6060 Mirada Court</t>
  </si>
  <si>
    <t>OX OW B08 B11</t>
  </si>
  <si>
    <t>M01 MA MR MS WK</t>
  </si>
  <si>
    <t>LI BO G06 DN FF FY LR WI</t>
  </si>
  <si>
    <t>K2 GK K03 K07</t>
  </si>
  <si>
    <t>952B7</t>
  </si>
  <si>
    <t>S697886_SOCAL</t>
  </si>
  <si>
    <t>From 5 freeway take Ortega to Del Obispo. Right on Alipaz to Old San Juan Road gate.</t>
  </si>
  <si>
    <t>92675-2410</t>
  </si>
  <si>
    <t>This home outshines so many other offerings. Compare and see. Until further notice showings to commence AFTER Tuesday May 21 2012. Call Paul 949-363-5042 with at least 24 hour notice to show. Buyer to verify and satisfy themselvess regarding square foo</t>
  </si>
  <si>
    <t>DG 1Q GT GA</t>
  </si>
  <si>
    <t>Consumate Single Level Estate With Impeccable Design Decor &amp; Features On Over Half Acre Lot In Exclusive Gated Community Of Prestigious Old San Juan Road. Enter Through Custom Doors to Foyer Office/Den w/Rich Wood Cabinets Elegant Living Room Adjacent To Spacious Dining Room To Gourmet's Kitchen. Large Casual Dining Bar Over Sized Family &amp; Bonus Rooms. Rich Hardwood Floors. Bathrooms Have Been Upgraded/Remodeled. Huge Main Bedroom w/ Sitting Area Elegantly Upgraded Spacious Bath &amp; Large Walk-in Closet. Spectacular Grounds w/Sapphire Salt Water Pebble Tec Pool/Spa Fire Pit &amp; Outstanding Yard w/Freestanding Fireplace Full Kitchen Featuring Barbeque Two Burner Stove Ref. Dishwasher &amp; Dining Bar Including Separate Music System &amp; Bath With Travertine Shower. Remote Controlled Electric Shades For Custom Light Wind &amp; Sun Control. Gated Court Yard With 2 Two Car Finished Garages. Phenomenal Setting For Grand Entertaining Or Tranquil Privacy CALL PAUL.</t>
  </si>
  <si>
    <t>S697886</t>
  </si>
  <si>
    <t>31411 Old San Juan Road</t>
  </si>
  <si>
    <t>S697887_SOCAL</t>
  </si>
  <si>
    <t>Tapestry &amp; Spyglass</t>
  </si>
  <si>
    <t>Tapestry and Spyglass</t>
  </si>
  <si>
    <t>Agents home is very easy to show Please call Connie for appt or questions 714-715-2030.Please mongofax offer to conniechung7@gmail.com</t>
  </si>
  <si>
    <t>VIEW VIEW VIEW GREAT LOCATION. Beautifully upgraded Quail Hill VIEW home. Well thought out floor plan features a main floor bedroom &amp; bathroom. Family room with a cozy fireplace built in entertainment center and chandelier. Chef's kitchen boasts highly upgraded cabinetry granite center island and stainless steel appliances. This highly upgraded home boasts over 200 000 in upgrades including upgraded tile and berber carpet crown molding plantation shutters luscious granite and appliances water softener &amp; water purifier systems intercom beautiful hardscape and barbeque storage shed. Gorgeous landscpaing and hardscape in front and backyard give this home great curb appeal. Entertain family &amp; friends in the good size back yard with a built in BBQ. Immaculate garage has built in cabinets for extra storage. This great view home is minutes to Newport Beach entertainment dining &amp; much more.</t>
  </si>
  <si>
    <t>S697887</t>
  </si>
  <si>
    <t xml:space="preserve">111 Lattice </t>
  </si>
  <si>
    <t>892D2</t>
  </si>
  <si>
    <t>S697889_SOCAL</t>
  </si>
  <si>
    <t>Los Allisos/Mustang Run</t>
  </si>
  <si>
    <t>Los Alisos to Mustang Run</t>
  </si>
  <si>
    <t>92691-1114</t>
  </si>
  <si>
    <t>True four bedroom but has been converted to a three bedroom can easily be put back as a fourth bedroom. Please contact owner for showings. Please do NOT go direct. Thank you Questions feel free to call agent. Friendly old dog called Daisy. Hoa is La</t>
  </si>
  <si>
    <t>44x144</t>
  </si>
  <si>
    <t xml:space="preserve">Wonderful single level home on a beautiful tree lined street. Upgraded carpet woodwork and six panel doors PLUS a remodeled bathroom. Private backyard designed for entertaining and enjoying an inviting firepit to sit around and visit in the cool of the evening. Volume ceilings slate entry spacious kitchen and dining room. This home is clean and filled with love. Just feels good when you walk in this home...Private front patio with a flower garden. Walking distance to schools park shopping resturants &amp; Lake Mission Viejo.Lake membership includes barbeques picnics white sand beaches swimming volleyball boating and fishing. Resort living in beautiful Mission Viejo who could ask for more Maybe a standard sale Yes Skinny inventory...hurry on this one </t>
  </si>
  <si>
    <t>S697889</t>
  </si>
  <si>
    <t xml:space="preserve">21842 Jinetes </t>
  </si>
  <si>
    <t>S697890_SOCAL</t>
  </si>
  <si>
    <t>Camulos and Rudisill behind the Montclair High School football and track fields</t>
  </si>
  <si>
    <t>91763-3123</t>
  </si>
  <si>
    <t>Please call Clara at LA office 949-273-8169 for further information. Owner is very motivated.</t>
  </si>
  <si>
    <t>Come and enjoy the comforts this home offers. Beginning with a huge kitchen island with custom cabinetry in the center this open floorplan opens into a large family room and into the separate dining room. There is tile all over the place too. The dining room has a fireplace that opens into the living room as well. A large walk-in shower in the bedroom plus mirrored wardrobe doors makes this home a great value. A separate laundry room with folding counters plus ample cabinets makes it fun to do laundry agaiin. A larger than normal 2 car garage contains additional space on the side for bikes or anything else. The tool shed in the back provides for additional storage.</t>
  </si>
  <si>
    <t>S697890</t>
  </si>
  <si>
    <t>4564 Rudisill Street</t>
  </si>
  <si>
    <t>RL WZ FC HA7</t>
  </si>
  <si>
    <t>S697893_SOCAL</t>
  </si>
  <si>
    <t>Edinger &amp; Goldenwest</t>
  </si>
  <si>
    <t>From Edinger go North on Sherbeck then past the stop sign and the home is on the left.</t>
  </si>
  <si>
    <t>eagle2x@earthlink.net</t>
  </si>
  <si>
    <t>Randolph Aguilar</t>
  </si>
  <si>
    <t>714-404-8964</t>
  </si>
  <si>
    <t>Always call first and leave a message before showing occupant is usually home but do not go in the back yard if no one is home due to a large dog the dog will bark but not bite still prefer occupant to be present to show yard. This is a standard sale &amp;</t>
  </si>
  <si>
    <t xml:space="preserve">This Beautiful Sunshine Home Will Capture Your Attention From The Moment You Drive Up With Excellent Curb Appeal A Charming Stone Walkway Leading To The Nicely Landscaped Front Entry &amp; Tons Of Quality Interior Upgrades Including Kitchen w/Redone Counters Newer Cabinets &amp; Appliances Garden Window Updated Hall Bath w/Tile Tub Counter &amp; Floor Wainscoting Master Bath w/Tile Shower &amp; Pedestal Sink Bed's w/Custom Closet Organizers Laminate Floors In L/R Dining Room Kitchen &amp; F/R Smooth Ceilings Recessed Lighting Custom Baseboards &amp; Crown Molding Solid Core 6 Panel Doors Dual Pane Windows w/Plantation Shutters French Doors In Master Bed. Newer Heater &amp; A/C A 280 Sq.Ft. F/R Addition w/Fireplace &amp; French Doors Leading To A Very Nice Tiled &amp; Lattice Covered Patio Which Overlooks The Private West Facing Rear Yard Great For Capturing Afternoon Sun &amp; Those Fabulous HB Breezes. This Home Is Also Walking Distance To Award Winning Schools Parks Restaurants &amp; Shopping A Must See </t>
  </si>
  <si>
    <t>SAVERKIM_SOCAL</t>
  </si>
  <si>
    <t>S697893</t>
  </si>
  <si>
    <t>15801 Sherbeck Lane</t>
  </si>
  <si>
    <t>S697894_SOCAL</t>
  </si>
  <si>
    <t>5 FWY Exit Oso PKWY Right on Antonio PWKY Right on Benjamin Right on Attison Left to Wyeth Street</t>
  </si>
  <si>
    <t>92694-0300</t>
  </si>
  <si>
    <t>Hollinghurst@socal.rr.com</t>
  </si>
  <si>
    <t>702-977-1595</t>
  </si>
  <si>
    <t>SHOLLLIN_SOCAL</t>
  </si>
  <si>
    <t>714-342-2525</t>
  </si>
  <si>
    <t>Linda Hollinghurst</t>
  </si>
  <si>
    <t>714-845-9544</t>
  </si>
  <si>
    <t>SHORT SALE ALL TERMS CONDITIONS AND COMMISSIONS SUBJECT TO LENDER APPROVAL ANY REDUCTION IN COMMISSION WILL BE SPLIT 50/50 BETWEEN AGENTS. No Lockbox Please call me to make appointment DO NOT DISTURB TENANTS.</t>
  </si>
  <si>
    <t>This home offers elegant and sophisticated ambience. It features 5 bedrooms 4.5 baths and a loft area along with 2 staircases a surround system plantation shutters through out and includes 2 balconies one in master bedroom with a great view. The Kitchen offers granite covered counters with an oversized island which provides ample area for cooking and entertaining. One Bedroom is down stairs with private bathroom. Additional highlights include Pool Spa with fountains 3 car garage and is situated on a cul-de-sac.</t>
  </si>
  <si>
    <t>S697894</t>
  </si>
  <si>
    <t>7 Wyeth Street</t>
  </si>
  <si>
    <t>S697896_SOCAL</t>
  </si>
  <si>
    <t>Culver / Meadowood</t>
  </si>
  <si>
    <t>Take Culver North Right on Meadowood Left on Canyonwood Left on Arbrwood and Right on Shadywood</t>
  </si>
  <si>
    <t>Shadywood</t>
  </si>
  <si>
    <t>92620-7201</t>
  </si>
  <si>
    <t>REDUCED HURRY Turnkey condition. Great curb appeal Northwood Pointe Arden Square . Steps to Northwood High and Canyon View elementary. Formal living room open great room with gourmet kitchen family room and dining area. Kitchen with a large island. Features laminate flooring on downstairs fireplace upstairs laundry. Functional floor plan with all 3 bedrooms spacious master with master bath and walk in closet. Neutral throughout and well maintained. ceramic and neutral carpeting. Oversized private yard Convienience to shops and freeways. Low HOA. Steps to Assoc. Amenities. Great north wood Association Amenities Pool &amp; Clubhouse Tennis Courts and Volleyball Court.</t>
  </si>
  <si>
    <t>S697896</t>
  </si>
  <si>
    <t xml:space="preserve">95 Shadywood </t>
  </si>
  <si>
    <t>B04 OW SK B08 IB</t>
  </si>
  <si>
    <t>M02 M03 M05 MS M09</t>
  </si>
  <si>
    <t>S697897_SOCAL</t>
  </si>
  <si>
    <t>Saybrook &amp; Heil</t>
  </si>
  <si>
    <t>West on Edinger Left on Saybrook Right on Morningstar Right on Harbor. End unit at end of cul-de-sac on the right.</t>
  </si>
  <si>
    <t>Call Pam Frey for showings 714-317-1678 Any reduction in commission to be split 50/50. OPEN HOUSE SUNDAY 1 00p to 4 00p. Please submit your highest and best offer. All offers will be reviewed on Monday May 21st at 5 00p.</t>
  </si>
  <si>
    <t>BQ A17 H7</t>
  </si>
  <si>
    <t xml:space="preserve">You will LOVE this beautifully remodeled end unit in the highly desirable Christiana Bay Townhomes. Located at the end of the cul-de-sac accross from pool and your private boat dock. Boat dock will accomodate up to 35' boat per seller . Georgeous throughout. Custom cabinets in Kitchen and baths with granite countertops travertine showers custom etched shower door hand painted powder bath sink. Hard Rock Maple staircase with custom handrail and skylight. Master suite offers two walk-in closets and a private balcony. Secondary bedrooms have been combined into one oversized bedroom with dual closets. Inside laundry room built-in desk crown molding marble fireplace and Venetian ceilingin the living room. Garage has built in work bench and overhead storage area. Too much to list. Must see </t>
  </si>
  <si>
    <t>PKOONMAD_SOCAL</t>
  </si>
  <si>
    <t>S697897</t>
  </si>
  <si>
    <t>16412 Harbour Lane</t>
  </si>
  <si>
    <t>DR RF WA GB SC</t>
  </si>
  <si>
    <t>Z25 CC HC WZ HA</t>
  </si>
  <si>
    <t>S697898_SOCAL</t>
  </si>
  <si>
    <t>Jasmine Creek Drive</t>
  </si>
  <si>
    <t xml:space="preserve">PCH to Marguerite turn into Inlet Drive and stop at the guard house </t>
  </si>
  <si>
    <t>kathleen@kathleenogilvie.com</t>
  </si>
  <si>
    <t>714-963-4671</t>
  </si>
  <si>
    <t>Kathleen Ogilvie</t>
  </si>
  <si>
    <t>714-362-1011</t>
  </si>
  <si>
    <t>Very easy to show Just call Kathleen at least 2 hours before showing. Please take note we have a small older dog named Mimi that will be in the home...no worries she is very sweet and mild. Thank you for showing Note offers shall be reviewed Friday June</t>
  </si>
  <si>
    <t>CB TC EI H7</t>
  </si>
  <si>
    <t>Take this opportunity to own a large family home in Corona Del Mar in the lovely gated community of Jasmine Creek This home has been immaculately maintained by the original owner New furnace New water heater Newer window and New slider doors Expanded floor plane 4 with dramatic two story foyer large PRIVATE side and back patio area with built in grill master bedroom suite with an abundance of closet space that easily can be converted into a large walk in closet inside laundry room and wine cellar in the garage does stay Over sized two car garage has built in storage Also note all homes have new roofs installed in 2009. Jasmine Creek offers 3 pools/with spas and 6 tennis courts large center greenbelt with ocean views country club living Walk to the beach or downtown Corona Del Mar from this lovely community you will love to call 'home'.</t>
  </si>
  <si>
    <t>S697898</t>
  </si>
  <si>
    <t>19 Shoal Drive</t>
  </si>
  <si>
    <t>S697902_SOCAL</t>
  </si>
  <si>
    <t>Bear Brand/Camino Del Avion</t>
  </si>
  <si>
    <t>From Camino del Avion to Bear Brand right into Breakers community left at the pool unit 2nd building on the left side.</t>
  </si>
  <si>
    <t>Shorebreaker</t>
  </si>
  <si>
    <t>92677-9308</t>
  </si>
  <si>
    <t xml:space="preserve">Breakers Bb </t>
  </si>
  <si>
    <t>fredabreen@cox.net</t>
  </si>
  <si>
    <t>949-489-3902</t>
  </si>
  <si>
    <t>SBREEFRE_SOCAL</t>
  </si>
  <si>
    <t>949-463-8516</t>
  </si>
  <si>
    <t>Freda Breen</t>
  </si>
  <si>
    <t>949-489-3900</t>
  </si>
  <si>
    <t>949-463-8514</t>
  </si>
  <si>
    <t>CV PB VE</t>
  </si>
  <si>
    <t>A15 A8</t>
  </si>
  <si>
    <t>Beautiful and rarely available Coronado townhouse Breakers condominium. Two master suites up one bedroom/office down. Three full baths. Bright and open cathedral ceiling floor plan nobody above or below. Nice kitchen open to dining area. spacious living room with fireplace. Each bedroom has it's own bath upstairs suites have walk-in closets. Nice patio and pleasant fenced yard. Oversized two car direct entry garage. Location is conveniently across from the pool and spa. Private gate leads directly to Ocean Ranch shopping center with numerous restaurants shopping services and movies. Only minutes to beaches Dana Point Harbor and Monarch Beach golf.</t>
  </si>
  <si>
    <t>SDUHSGIL_SOCAL</t>
  </si>
  <si>
    <t xml:space="preserve">BBB </t>
  </si>
  <si>
    <t>S697902</t>
  </si>
  <si>
    <t>261 Shorebreaker Drive</t>
  </si>
  <si>
    <t>S697905_SOCAL</t>
  </si>
  <si>
    <t>Standard Bishop</t>
  </si>
  <si>
    <t>Standard to Grant. East on Grant. 1st left into alley. Building D is to the right.</t>
  </si>
  <si>
    <t>92701-8524</t>
  </si>
  <si>
    <t xml:space="preserve">Agent does not believe complex is FHA approved but check with your lender before submitting. Second association is a roof assessment. Thanks for showing </t>
  </si>
  <si>
    <t>One of the best deals in Orange County Bring your investors first time buyers or anyone looking for a deal. This cute end unit two story townhome has new paint and carpet. Home overlooks greenbelts and play areas out front and to the side for a non-crowded spacious feel. One of the best locations in the complex not far from pools. This two bedroom home has no one above or below you and has an enclosed private patio. Downstairs is very large with easy maintenance tile flooring. Kichen has a double sink and lots of storage. Heating and A/C will keep you comfortable year-round. Both bedrooms are spacious and have mirrored wardrobe doors to add to the open feel. You won't be sorry you came to check out this home.Second assoc fee for roof should end in October.</t>
  </si>
  <si>
    <t>S697905</t>
  </si>
  <si>
    <t>1001 E Grant Street</t>
  </si>
  <si>
    <t>S697906_SOCAL</t>
  </si>
  <si>
    <t>Scripps Poway Parkway</t>
  </si>
  <si>
    <t>Scripps Poway to Ivy Hill</t>
  </si>
  <si>
    <t>92131-3928</t>
  </si>
  <si>
    <t>S697906</t>
  </si>
  <si>
    <t>kmahoney@oceanliving.com</t>
  </si>
  <si>
    <t>949-370-5400</t>
  </si>
  <si>
    <t>Karen Mahoney</t>
  </si>
  <si>
    <t>949-715-6868</t>
  </si>
  <si>
    <t>This home shows like a Model home New carpet designer colors beautiful rich wood flooring stainless steel sexy furniture that is also for sale. Wonderful and beautiful private patio area. This Scripps Ranch community offers pool. This is not a distressed sale.</t>
  </si>
  <si>
    <t xml:space="preserve">10960 Ivy Hill </t>
  </si>
  <si>
    <t>KOI SW MTR</t>
  </si>
  <si>
    <t>CS RO ST YE</t>
  </si>
  <si>
    <t>DW A2 GSB K8 GGR MO</t>
  </si>
  <si>
    <t>B12 B14 B15 OW IB</t>
  </si>
  <si>
    <t>S697907_SOCAL</t>
  </si>
  <si>
    <t>Crown Valley Parkway turn on Seven Seas turn right on Caribbean</t>
  </si>
  <si>
    <t>92629-3537</t>
  </si>
  <si>
    <t>SSHOMCHR_SOCAL</t>
  </si>
  <si>
    <t>Christina Shomaker</t>
  </si>
  <si>
    <t>949-716-9954</t>
  </si>
  <si>
    <t>shomaker@att.net</t>
  </si>
  <si>
    <t>866-245-8536</t>
  </si>
  <si>
    <t>SSHOMJAN_SOCAL</t>
  </si>
  <si>
    <t>714-501-9677</t>
  </si>
  <si>
    <t>Jan Shomaker</t>
  </si>
  <si>
    <t xml:space="preserve">HOA is voluntary @ 250 a year. Please make appointment prior to showing so that the occupant can de-activate or give instructions for the alarm.OPEN HOUSE Saturday June 2 11am to 3pm and Sunday June 3 11am to 3pm </t>
  </si>
  <si>
    <t>99x180</t>
  </si>
  <si>
    <t>VC IV CV CL VH OV PA VW</t>
  </si>
  <si>
    <t>HUGO SORIA OF LAGUNA BEACH DESIGNED THIS HOME....Stunning Enter double doors into the atrium oasis with interconnecting koi ponds to reach the foyer. This awe inspiring contemporary home features floor to ceiling windows which display the panoramic ocean and hillside views in the open-living design. Note the sand blasted marble floors in the foyer and great room. The four bedrooms are situated in a way that each feels as if it rests in its own wing. A private courtyard featuring an outdoor fountain connects two bedrooms and a spacious family room. Three level deck with spa sunning and eating decks and never ending views make this home an entertainer's gem.</t>
  </si>
  <si>
    <t>S697907</t>
  </si>
  <si>
    <t>32571 Caribbean Drive</t>
  </si>
  <si>
    <t>S697910_SOCAL</t>
  </si>
  <si>
    <t>PCH</t>
  </si>
  <si>
    <t>Please call Joge at 714-357-5666 or Michelle at 714-396-5498 to show. Submit a complete offer to OFFERS@STANFIELDGROUP.NET with property address in subject line proof of funds and any financing qualifications.</t>
  </si>
  <si>
    <t>Oceanfront home in Sunset Beach. Income use or single family home. The owner lives upstairs in the 3 bedroom 2 bath living room with fireplace and dining room. Beautiful kitchen with center island. Top of the line appliances and granite counters. Travertime flooring throughout and carpet in the bedrooms. The lower level has 3 bedroom and 2 baths and oceanfront view.</t>
  </si>
  <si>
    <t>S697910</t>
  </si>
  <si>
    <t>16891 S Pacific Coast Highway</t>
  </si>
  <si>
    <t>OT KJ MTR X40 SHA YB</t>
  </si>
  <si>
    <t>FR LR CON MR GS</t>
  </si>
  <si>
    <t>PH OT CR</t>
  </si>
  <si>
    <t>Z15 STO Z20</t>
  </si>
  <si>
    <t>BO G12 DN FF LR FS</t>
  </si>
  <si>
    <t>992H4</t>
  </si>
  <si>
    <t>S697912_SOCAL</t>
  </si>
  <si>
    <t>El Camino Real to Avenida Aragon.</t>
  </si>
  <si>
    <t>92672-4622</t>
  </si>
  <si>
    <t>ellysellssc@cox.net</t>
  </si>
  <si>
    <t>This is a special home with too many custom details to list We added a comprehensive list of all custom upgrades in the media section. Please call agent to view as homeowner requests that we attend all viewings. Agent lives close so easy to accommod</t>
  </si>
  <si>
    <t xml:space="preserve">Best deal west of the freeway for size price and condition House is in boundary for dual language immersion elementary school. Double lot on one of the most desirable streets in North Beach this 4 bedroom single story home is truly unique. Living room includes antique oak flooring a granite fireplace &amp; oversized casement windows that open up to capture peek ocean views and sea breezes. Custom cabinets frame the open kitchen with gorgeous granite an oversized island &amp; refurbished O'Keefe and Merrit stove. A sunken family room with soaring ceilings &amp; showpiece fireplace continue the feeling of relaxed sophisticated living. Green materials sparkle in the master bath's recycled glass Vetrazzo countertops. The master bedroom opens to the massive backyard with meandering gardens several entertaining areas fruit trees &amp; open space. Don't miss the other 3 bedrooms &amp;recently remodeled secondary bathroom. Two blocks to beach and trail walk to downtown Amazing home &amp; a dazzling price </t>
  </si>
  <si>
    <t xml:space="preserve">Las Palmas Immersion </t>
  </si>
  <si>
    <t>S697912</t>
  </si>
  <si>
    <t xml:space="preserve">120 Avenida Aragon </t>
  </si>
  <si>
    <t>Z15 CC RL HA7</t>
  </si>
  <si>
    <t>S697915_SOCAL</t>
  </si>
  <si>
    <t>Michelson-Jordan</t>
  </si>
  <si>
    <t>JEFFERY-MICHELSON-RIGHT-LEFT ON FEATHERWOOD-SECOND FROM END OF CUL-DE-SAC ON LEFT.</t>
  </si>
  <si>
    <t>92612-2328</t>
  </si>
  <si>
    <t>dos@premier-realty.com</t>
  </si>
  <si>
    <t>Deirdre OSullivan</t>
  </si>
  <si>
    <t>949-451-1335</t>
  </si>
  <si>
    <t>Hi agents tenant moved...property being painted today Tuesday.Fell out of Escrow...</t>
  </si>
  <si>
    <t>451-1335</t>
  </si>
  <si>
    <t>FANTASTIC PRIME INTERIOR CUL-DE-SAC LOCATION BACKS TO GREENBELT STEPS TO POOL SINGLE LEVEL SMOOTH CATHEDRAL CEILINGS TRAVERTINE FLOORING IN ENTRYWAY RECESSED LIGHTING TWO SEPARATED BEDROOMS NICE SIZE ENCLOSED PATIO GATED ENTRY FIREPLACE PRIVATE LONG DRIVEWAY. ASSOCIATION FEATURES POOLS CLUBHOUSE LIGHTED WALKING TRAILS.</t>
  </si>
  <si>
    <t>S697915</t>
  </si>
  <si>
    <t xml:space="preserve">17 Featherwood </t>
  </si>
  <si>
    <t>S697917_SOCAL</t>
  </si>
  <si>
    <t>Ocean Way</t>
  </si>
  <si>
    <t>Pacific Island to Ocean Way to Sea Shadows</t>
  </si>
  <si>
    <t>Sea Shadows</t>
  </si>
  <si>
    <t>92677-5408</t>
  </si>
  <si>
    <t>949-836-1193</t>
  </si>
  <si>
    <t>Call Monique with offers at 949-836-1193 24 hour notice required.</t>
  </si>
  <si>
    <t>IV VH OV PA WW</t>
  </si>
  <si>
    <t xml:space="preserve">Stunning panoramic ocean views and Catalina Island views greet you the moment you walk in the door of this high-ceilinged spacious beauty Formal dining room kitchen with center island and pantry living room and fireplace. The upstairs level boasts three bedrooms with the master bedroom encompassing full ocean views and an additional fireplace in the bonus room with a bar. Black bottom pool and spa and very close to miles of walking trails overlooking Laguna Beach. Location location location and ocean ocean ocean </t>
  </si>
  <si>
    <t>S697917</t>
  </si>
  <si>
    <t>31531 Sea Shadows Way</t>
  </si>
  <si>
    <t>BBQ CB RG BZ X48</t>
  </si>
  <si>
    <t>DW A2 REF RF ST6 GSB K8 MO SC</t>
  </si>
  <si>
    <t>WT Z15 DAT SUR STO Z25 CJ BS CW FC</t>
  </si>
  <si>
    <t>AS FRW FS WAL SG GG</t>
  </si>
  <si>
    <t>IF DP IW SC ID</t>
  </si>
  <si>
    <t>DN FF GM LR FS WI</t>
  </si>
  <si>
    <t>S697918_SOCAL</t>
  </si>
  <si>
    <t>Pacific Coast Hwy &amp; Selva Rd</t>
  </si>
  <si>
    <t>Cross Streets Pacific Coast Highway &amp; Selva Road</t>
  </si>
  <si>
    <t>Beach View</t>
  </si>
  <si>
    <t>92629-2737</t>
  </si>
  <si>
    <t>Property Is currently under construction...please call list office at 949-248-1888 for more information. Per sales office...HOA dues are 125 until January 2015 or until the 77th lot sells at which time they will become 825.00.</t>
  </si>
  <si>
    <t>D08 D06 D20 D31 D54</t>
  </si>
  <si>
    <t xml:space="preserve">EXQUISITE CUSTOM HOME TO BE CONSTRUCTED IN EXCLUSIVE GUARD GATED OCEAN FRONT COMMUNITY SANTA BARBARA STYLE WITH 5 BEDROOMS OFFICE GAME ROOM &amp; 6.5 BATHS FANTASTIC PANORAMIC OCEAN VIEWS MAIN FLOOR OFFICE WITH FULL BATH MASTER SUITE WITH FIREPLACE &amp; LARGE VIEWING DECK KITCHEN SHALL INCLUDE HAND CRAFTED CUSTOM CABINETY WITH DESIGNER FINISHES VIKING APPLIANCES SUB-ZERO &amp; BREAKFAST NOOK WHICH OPENS TO THE FAMILY ROOM QUALITY WORKMANSHIP AND FEATURES THROUGHOUT INCLUDING SLABSTONE COUNTERTOPS DESIGNER STONE &amp; DISTRESSED HARDWOOD FLOORING QUALITY KOHLER PLUMBING FIXTURES THROUGHOUT &amp; DRAMATIC CURVED WOOD &amp; WROUGHT IRON CUSTOM CRAFTED STAIRWAY EXTENSIVE EXTERIOR DETAILING WITH CUSTOM CRAFTED FRONT/GARAGE DOORS STUNNING SALT WATER POOL &amp; SPA LOCATED OFF COVERED LOGGIA WITH STONE FLOORING SOPHISTICATED LANDSCAPING &amp; WATER FEATURE WITH STONE WALKWAYS &amp; DRIVEWAYS 3 CAR ATTACHED GARAGE </t>
  </si>
  <si>
    <t>S697918</t>
  </si>
  <si>
    <t>45 Beach View Avenue</t>
  </si>
  <si>
    <t>S697920_SOCAL</t>
  </si>
  <si>
    <t>Calle Guadalajara</t>
  </si>
  <si>
    <t>RIGHT AVE. VAQUERO LEFT CALLE VALLARTA. HIGH ON THE HILL...</t>
  </si>
  <si>
    <t>92673-3523</t>
  </si>
  <si>
    <t>Eagles Ridge</t>
  </si>
  <si>
    <t>BIG DOG ON PREMISES. EASY TO SHOW. SELLER IS VERY COOPERATIVE. THIS IS DEFINITELY A 10 PROPERTY THIS SALE IS SUBJECT TO SELLER BEING SUCCESSFUL IN PURCHASING ANOTHER PROPERTY. SELLER KNOWS WHERE THEY ARE WANTING TO PURCHASE.</t>
  </si>
  <si>
    <t xml:space="preserve">STUNNING UNOBSTRUCTED OCEAN COASTLINE VIEWS... THIS IS THE MOST HANDSOME CUSTOMIZED HOME WITH GREAT OCEAN COASTLINE VIEWS ON THE MARKET. THE GOURMET KITCHEN IS OUTSTANDING WITH AN OPEN BAR AREA TO THE FAMILY ROOM. A HUGE DECK OVERLOOKING THE COASTLINE AND CANYON. REMODELED BATHROOMS GORGEOUS WOOD FLOORS IRON BANISTERS LEADING THE CHARMING UPSTAIRS. BEAUTIFUL SERENE LIVING ROOM WITH FIREPLACE AND LARGE PICTURE WINDOW. GREAT LOCATION ACROSS THE STREET FROM A BEAUTIFUL PARK. PRIVATE COURTYARD ENTRY. THIS IS ONE OF THE MOST BEAUTIFUL HOMES ON THE MARKET TODAY. LOW ASSOCIATION FEES NO MELLO ROOS AND LOW TAX RATE. LOCATED CLOSE TO THE BEACHES SHOPPING THEATRES AND MEDICAL CENTERS. FABULOUS OFFICE OR DOWNSTAIRS BEDROOM AND BATHROOM </t>
  </si>
  <si>
    <t>S697920</t>
  </si>
  <si>
    <t xml:space="preserve">824 Calle Vallarta </t>
  </si>
  <si>
    <t>S697921_SOCAL</t>
  </si>
  <si>
    <t>90715-1583</t>
  </si>
  <si>
    <t>Lakewood Terrace</t>
  </si>
  <si>
    <t>Call Greg 310-701-5746 to confirm showing. Supra at front entrance with key to front gate ONLY. Seller will either be home or provide combo to get in front door. Short sale subject to lender approval. Sold 'as is' no repairs/termite/home warranty do not</t>
  </si>
  <si>
    <t>Great value and opportunity in the gated community of Lakewood Terrace Spacious 3 bedroom overlooking the beautiful community pool and spa. Living room with fireplace and large eat-in kitchen. Oversized balcony overlooking pool 2 assigned undergound parking spaces. Close to Bloomfield Park Palms Park and 605 Freeway.</t>
  </si>
  <si>
    <t>RZINGCAR_SOCAL</t>
  </si>
  <si>
    <t>S697921</t>
  </si>
  <si>
    <t>S697925_SOCAL</t>
  </si>
  <si>
    <t>Cross Streets Selva &amp; Golden Lantern</t>
  </si>
  <si>
    <t>Sea Point</t>
  </si>
  <si>
    <t>92629-1935</t>
  </si>
  <si>
    <t>Call list office at 949-248-1888 for appointments to show. 24-hour notice required. Showings on Wed. &amp; Sat 1-4P only ALL COMMISSIONS ARE SUBJECT TO BANK &amp; SHORT SALE APPROVAL &amp; ANY REDUCTION WILL BE SPLIT 50/50 WITH A COOPERATING BROKER PURCHASER</t>
  </si>
  <si>
    <t>VC VN VH MT OV PA VE</t>
  </si>
  <si>
    <t xml:space="preserve">EXCEPTIONAL OPPORTUNITY IN HIGHLY SOUGHT AFTER 'WATERFORD POINTE' COMMUNITY LARGEST MODEL WITH 3 BEDROOMS 2.5 BATHS AND PANORAMIC VIEWS OPEN AND SPACIOUS LIGHT AND BRIGHT COMPLETELY UPGRADED THROUGHOUT LARGE LIVING ROOM WITH FIREPLACE AND DEN/OFFICE AREA SEPERATE FAMILY ROOM WITH BALCONY ACCESS TO ENJOY THOSE FABULOUS OCEAN VIEWS KITCHEN WITH BREAKFAST NOOK AND FORMAL DINING ROOM AREA FANTASTIC MASTER SUITE WITH WALK IN CLOSET DUAL VANITIES AND STALL SHOWER WITH SEPERATE TUB 2 CAR GARAGE WITH DIRECT ACCESS ASSOCIATION POOL SPA AND TENNIS MINUTES TO HARBOR BEACHES SHOPPING ENTERTAINMENT AND MORE </t>
  </si>
  <si>
    <t>23307_SOCAL</t>
  </si>
  <si>
    <t>S697925</t>
  </si>
  <si>
    <t>33668 Sea Point Drive</t>
  </si>
  <si>
    <t>Casa Violeta</t>
  </si>
  <si>
    <t>S697929_SOCAL</t>
  </si>
  <si>
    <t>Marguerite / Jeronimo</t>
  </si>
  <si>
    <t>From 5 Freeway take Alicia exit turn right on Jeronimo pass Marguerite and then turn left on Via Albeniz take first left on Via Granados then turn left on Calle Valdes drive to your 3rd cul-de-sac on the right and arrive at 27726 Calle Valdes.</t>
  </si>
  <si>
    <t>92692-2016</t>
  </si>
  <si>
    <t>erikajensen@firstteam.com</t>
  </si>
  <si>
    <t>SERIKERI_SOCAL</t>
  </si>
  <si>
    <t>Erika Jensen</t>
  </si>
  <si>
    <t>H04652_SOCAL</t>
  </si>
  <si>
    <t>714-655-6508</t>
  </si>
  <si>
    <t>Standard sale no mello roos. Please e-mail or Mongo-fax offer along with lender's approval letter copy of the deposit check &amp; proof of funds to erikajensen@firstteam.com. One resident must be 55 years old the other must be at least 45 years old. The 2n</t>
  </si>
  <si>
    <t>Beautifully updated home in guard-gated senior community of Casta del Sol. Casa Violetta floorplan featuring 2 spacious bedrooms and 2 bathrooms. This home has been updated with lovely kitchen cabinets and counters granite counters modern fixtures in the bathrooms re-surfaced bath and showers scraped ceilings new carpet and fresh paint. Highly desirable floorplan with vaulted ceilings and a cozy fireplace in the living room spacious dining room attached 2-car garage. Enjoy all of the community ammenities and activities Casta Del Sol has to offer including pools and spas tennis courts lawnbowling fitness center putting green billiard room arts &amp; crafts room and garden plots. Just outside of the community is an 18-hole public golf course Casta Del Sol Golf Course.</t>
  </si>
  <si>
    <t>55 Community</t>
  </si>
  <si>
    <t>S697929</t>
  </si>
  <si>
    <t xml:space="preserve">27726 Calle Valdes </t>
  </si>
  <si>
    <t>Le Soleil</t>
  </si>
  <si>
    <t>951J5</t>
  </si>
  <si>
    <t>S697938_SOCAL</t>
  </si>
  <si>
    <t>Marina Hills Drive to Parc Vista</t>
  </si>
  <si>
    <t>92677-5736</t>
  </si>
  <si>
    <t>Have submitted one offer to bank for short sale approval but will still show property with 24 hour notice to show. Agent to be present. This is a short sale sold in its present condition with no repairs. Package to be submitted this week. Any reduction i</t>
  </si>
  <si>
    <t>Light and Bright Chandon condo with Southeast exposure next to greenbelt with cathedral ceilings living room with fireplace dining area 2 bedrooms 2 baths and a 2 car garage with full driveway and direct access. Pergo floors throughout. Kitchen with upgraded ceramic tile counters and deluxe Kohler fixtures. Master bedroom with mirrored wardrobe doors and outdoor awning. Master bath with deluxe Kohler fixtures new composite counter top new toilet new shower and upgraded shower door. Upgraded canned lights in living room kitchen and dining area. Two outdoor decks. High efficiency stacked washer/dryer. New 1 Year old high efficiency air conditioning system with inline electrostatic air cleaner with ultraviolet anti microbial system.Garage has extra storage under stairs birch cabinets utility sink telephone and electrical outlets plus workbench and lots of extra lighting.</t>
  </si>
  <si>
    <t>SNGUYCHI_SOCAL</t>
  </si>
  <si>
    <t>S697938</t>
  </si>
  <si>
    <t xml:space="preserve">190 Chandon </t>
  </si>
  <si>
    <t>FM EK ISL KC LC</t>
  </si>
  <si>
    <t>S697940_SOCAL</t>
  </si>
  <si>
    <t>Santa Monica And Barry</t>
  </si>
  <si>
    <t>405 freeway to santa monica head east and make a right onto barry</t>
  </si>
  <si>
    <t>90025-5308</t>
  </si>
  <si>
    <t>Sm Properties</t>
  </si>
  <si>
    <t>chadpape@aol.com</t>
  </si>
  <si>
    <t>949-266-8402</t>
  </si>
  <si>
    <t>949-394-8971</t>
  </si>
  <si>
    <t>Chad Pape</t>
  </si>
  <si>
    <t xml:space="preserve">The lockbox is on the waterpipe -- facing the home it will be on the left side or port side-- call me with your questions thank you for all your feedback. I anticipate working with you soon </t>
  </si>
  <si>
    <t>Act fast cause this won't last This is your home you have been waiting for Live in West LA in a great neighborhood. The beautifully landscaped front yard invites you in through the large wooden front door into the foyer. Inside this contemporary 4 Bedroom / 4 Bath home you will find gorgeous touches like dark hardwood floors crown molding arched doorways stone bathrooms with gorgeous tile work recessed lighting and lots of built ins. The state of the art kitchen features a granite countertops backsplash stainless steel Viking appliances and spacious separate pantry. The large master suite features a balcony and your own personal fireplace. The comps to look at are 2112 Butler and 1942 Colby- Should be priced at 1 221 885 but seller wants out Call Chad for your personal tour 949.394.8971</t>
  </si>
  <si>
    <t>S697940</t>
  </si>
  <si>
    <t>1931 Barry Avenue</t>
  </si>
  <si>
    <t>888C1</t>
  </si>
  <si>
    <t>S697941_SOCAL</t>
  </si>
  <si>
    <t>E Magnolia/N Atlanta</t>
  </si>
  <si>
    <t>E/MAGNOLIA AND N/ATLANTA</t>
  </si>
  <si>
    <t>Sea Mist</t>
  </si>
  <si>
    <t>92646-6301</t>
  </si>
  <si>
    <t>Oceanwood</t>
  </si>
  <si>
    <t>ctsold@aol.com</t>
  </si>
  <si>
    <t>HTOLECHU_SOCAL</t>
  </si>
  <si>
    <t>Chuck Toledo</t>
  </si>
  <si>
    <t>J00170_SOCAL</t>
  </si>
  <si>
    <t>Chuck Toledo Broker</t>
  </si>
  <si>
    <t>657-204-9973</t>
  </si>
  <si>
    <t>OWNER IS A LIC'D REAL ESTATE BROKER.Call first go direct at 657-204-9973..... 657 is new 714 area code for new phones....not long distance Lock box on front door</t>
  </si>
  <si>
    <t>DR CD GT P15 1G 1L</t>
  </si>
  <si>
    <t xml:space="preserve">EXCELLENT INTERIOR LOT LOCATION IN GREAT NEIGHBORHOOD NEAR THE BEACH. BIG POOL AND A HUGE RV ACCESS WITH GATE AND CONCRETE PAD.ROOM HERE FOR RV AND BOAT 10X60 3 CAR GARGAGE GREAT FLOOR PLAN 2 MASTER SUITES ONE UP AND ONE DOWN ONE LARGE UPSTAIRS BDRM HAS LARGE BALCONY A SINK AND SMALL REFRIG USED AS AN ART STUDIO 4TH UPSTAIRS BEDROOM HAS A STUDY KITCHEN OPENS UP TO FAMILY RM W/FIREPLACE DINING AREA IS CONVENIENTLY LOCATED OFF KITCHEN SLIDING GLASS DOOR OPENING TO POOL ALL WINDOWS HAVE BEEN CHANGED OUT STUCCOED AND SLUMPSTONE FENCING CONCRETE BRICK LACED DRIVEWAY OUTSTANDING HOME FOR KIDS AND ENTERTAINING BIKE TO THE BEACH WALK TO SHOPPING EDISON HIGH SCHOOL EDISON PARK POST OFFICE. PROVIDE PRE-APPROVAL LETTER W/FICO SCORES WITH OFFER. STANDARD SALE PRICE REDUCED </t>
  </si>
  <si>
    <t>OCNW</t>
  </si>
  <si>
    <t>S697941</t>
  </si>
  <si>
    <t>20852 Sea Mist Lane</t>
  </si>
  <si>
    <t>CV A2 EC</t>
  </si>
  <si>
    <t>OX OW ST B10 IB</t>
  </si>
  <si>
    <t>LR IS IU US</t>
  </si>
  <si>
    <t>S697946_SOCAL</t>
  </si>
  <si>
    <t>Pch / Blue Lantern</t>
  </si>
  <si>
    <t>PCH to Blue Lantern go to the stop sign do a U-turn the home is on he right</t>
  </si>
  <si>
    <t xml:space="preserve"> OPEN HOUSE 6/10 1-4pm SHOWING NSTRUCTIONS Shown by appt only with agent. Please call show phone to schedule 949-981-4663 easy to show and prefer a few hours notice. Standard Sale Full Commission. If calling the weekends or after biz hours please ca</t>
  </si>
  <si>
    <t xml:space="preserve">Soak in this panoramic view of Dana Point and San Clemente's renowned coastline Situated on one of Lantern Village's most unobstructed locations this home is privy to these ocean views from the living room upstairs bedrooms and the master suite. The Dana Point home was custom-built in 1985 and features an idyllic floor plan on both levels of the home including but not limited to an open living room and dining area main floor bedroom laundry room and ocean view deck space. Choose between sun-bathing on the home's multiple decks or grilling in the spacious landscaped backyard amongst the orange and lemon fruit trees. Whether you enjoy relaxing in one of the characteristic step-in tubs or in front of the fireplace this unique and rare gem exudes an elegant-meets-beach cottage ambiance that is almost impossible to find </t>
  </si>
  <si>
    <t>S697946</t>
  </si>
  <si>
    <t>34071 Blue Lantern Street</t>
  </si>
  <si>
    <t>BU BO FF</t>
  </si>
  <si>
    <t>S697949_SOCAL</t>
  </si>
  <si>
    <t>Lemon/Valley</t>
  </si>
  <si>
    <t>PLEASE SEE THOMAS GUIDE OR GOOGLE MAP</t>
  </si>
  <si>
    <t>91789-2625</t>
  </si>
  <si>
    <t>Castlehill Dr.</t>
  </si>
  <si>
    <t xml:space="preserve"> THERE IS AN EXTRA 400 SQFT UNFINISHED ROOM NEXT TO THE FRONT DOOR ATTENTION TO ALL AGENTS THIS PROPERTY HAS BEEN LEASED TILL JUNE 2013. BUYER CAN TAKE OVER THE RENT 2 300 BEFORE THE LEASE ENDS. SUBMIT YOUR OFFER WITH PRE QUA LETTER CREDIT RE</t>
  </si>
  <si>
    <t>GREAT AWARD WINNING WALNUT SCHOOL DISTRICT. GREAT FLOOR PLAN WITH SPACIOUS SPACE. GOOD VIEWS. ITS A SPLIT LEVEL MAIN ENTRACE IS IN THE MIDDLE LEVEL ALL THE BED ROOMS ARE DOWN STAIRS. LARGE YARD. EXCELLENT MOVE IN CONDITION. QUIET AND GOOD PRIVACY.</t>
  </si>
  <si>
    <t>Suzane</t>
  </si>
  <si>
    <t>S697949</t>
  </si>
  <si>
    <t xml:space="preserve">602 Castlehill Dr. </t>
  </si>
  <si>
    <t>S697951_SOCAL</t>
  </si>
  <si>
    <t>Placentia Ave. &amp; Chapman Ave.</t>
  </si>
  <si>
    <t>North of Chapman Ave.&amp; East of the 57 freeway.</t>
  </si>
  <si>
    <t>92870-4915</t>
  </si>
  <si>
    <t>No showings on Friday May 25 &amp; Saturday May 26. This is a standard sale we can make a quick decision Very easy to show just call first. Please submit your offers with proof of funds fico scores copy of deposit check &amp; pre-approval. Property will be s</t>
  </si>
  <si>
    <t>This is a beautiful 3 bedroom 2 bath 2 car garage home with an enclosed back yard alley access as well as a good size front yard. Close to Cal State Fullerton near the 57 freeway and the Brea Mall.</t>
  </si>
  <si>
    <t>S697951</t>
  </si>
  <si>
    <t>320 N Placentia Avenue</t>
  </si>
  <si>
    <t>S697952_SOCAL</t>
  </si>
  <si>
    <t>65th And Diamondback</t>
  </si>
  <si>
    <t>65th and diamondback</t>
  </si>
  <si>
    <t>Amber Sky</t>
  </si>
  <si>
    <t>92880-8640</t>
  </si>
  <si>
    <t>This is a Short Sale all terms and condtions are subject to lender approval. Please do not disturb owner drive by only. Please contact matt for all questions 714-349-6798.</t>
  </si>
  <si>
    <t>Very nice property with plenty of room to grow. Turn Key close to parks shopping and the 15 FWY.</t>
  </si>
  <si>
    <t>S697952</t>
  </si>
  <si>
    <t>6516 Amber Sky Way</t>
  </si>
  <si>
    <t>DW DR A2 RF WA ST6 GC K8 MO</t>
  </si>
  <si>
    <t>S697955_SOCAL</t>
  </si>
  <si>
    <t>Abbywood Street</t>
  </si>
  <si>
    <t>BEVELY BLVD LEFT TO SAN GABRIEL PARKWAY RIHT ON SPRINGLAND DRIVE RIGHT ON ABBYWOOD ALL THE WAY TO THE END UNIT YOU REACH THE GATED COMMUNITY ON RIGHT HAND SIDE 9900 TAGUS</t>
  </si>
  <si>
    <t>mcmiriam2010@yahoo.com</t>
  </si>
  <si>
    <t>SCOHEMA1_SOCAL</t>
  </si>
  <si>
    <t>Mary Cohen</t>
  </si>
  <si>
    <t>619-602-9744</t>
  </si>
  <si>
    <t>SHORT SALE TERMS/CONDITIONS TBD BY ALL PARTIES INVOLVED. SUBMIT HIGHEST AND BEST OFFER FOR APPROVAL. SELLER IS A REALTOR. NEED OFFER TO SUBMIT FOR SHORT SALE APPROVAL. COMMISSIONS TO BE DETERMINED BY BANK/SELLER. SHORT SALE NEGOTIATOR FEE OF 1 TO BE PAID</t>
  </si>
  <si>
    <t>23x64</t>
  </si>
  <si>
    <t>BEAUTIFUL 3 BEDROOM TOWNHOME NEEDS A LITTLE TLC CORNER UNIT 15 MINUTES FROM DOWNTOWN LOS ANGELES 5 MINUTES FROM 605 AND 5/N/S. COME HOME TO QUIET &amp; SAFE GATED COMMUNITY. 2 CAR GARAGE ALL APPLIANCES CONVEY. PARKLIKE AREA FOR FAMILY GATHERINGS IN THE COMMUNITY PARK. GREAT 1ST TIME BUYER HOME AND OPPORTUNITY TO OWN YOUR HOME AND PAY LESS THAN MONTHLY RENT PICO RIVERA GOLF COURSE IS 5 MINUTES DOWN THE PARKWAY NEAR ALL SHOPPING BEVERLY BLV HOSPITALS ETC. DO NOT WAIT THIS IS SHORT SALE AND WE NEED OFFER FOR APPROVAL</t>
  </si>
  <si>
    <t>S697955</t>
  </si>
  <si>
    <t>S697958_SOCAL</t>
  </si>
  <si>
    <t>92337-9034</t>
  </si>
  <si>
    <t>SALE AND TERMS SUBJECT TO LENDER SHORT SALE APPROVAL EASY TO SHOW PLEASE CALL SELLER AT 951-206-4073 NO SHOWINGS BEFORE 12 NOON SELLER ALMOST ALWAYS HOME AFTER 12 EASY TO SHOW BUT MUST HAVE APPT</t>
  </si>
  <si>
    <t>BEAUTIFUL FAMILY HOME LOCATED IN THE BACK OF THE CUL-DE-SAC. NICEST LOOKING HOME ON THE BLOCK WITH 4 BEDROOMS 2.5 BATHS PLUS A LOFT ALL LOCATED ON NEARLY A 10 000SQFT LOT THE BACKYARD IS HUGH BETTER HURRY ON THIS ONE.</t>
  </si>
  <si>
    <t>S697958</t>
  </si>
  <si>
    <t>11401 Trotter Lane</t>
  </si>
  <si>
    <t>DP FW GW W08 W10</t>
  </si>
  <si>
    <t>S697959_SOCAL</t>
  </si>
  <si>
    <t>From Turtle Rock Drive turn on Sierra Amigo Right on Sierra Verde Left on Sierra Seco Right on Sierra Roja.</t>
  </si>
  <si>
    <t xml:space="preserve"> Guests are staying at the house for a few weeks. Please excuse the suitcases. Please call 949-697-4372 w/showing time. ANY CHANGE IN STATUS IS UPDATED IMMEDIATELY IN MLS. NO NEED TO CALL FOR AVAILABILITY. Elderly owner passed away of natural causes</t>
  </si>
  <si>
    <t xml:space="preserve">What a great opportunity to live in this Huge Turtle Rock home Private &amp; tranquil Lot w/view of surrounding hills &amp; mature trees in back. Original floorplan is 4BR Huge Bonus Room. Bonus room is currently separated into 2 rooms. Main floor Master Suite. 3 Car Garage w/rollup doors. Formal Living &amp; Dining Rooms each overlooking separate patios. Upgrades include Hardwood floors thru main level dual paned vinyl windows &amp; doors thruout retextured ceilings all new interior paint wood shutters &amp; more. Brick lined patios. Steps to park &amp; pool. Walk to award winning schools. Low tax rate. No Mello-Roos. Don't miss it </t>
  </si>
  <si>
    <t>S697959</t>
  </si>
  <si>
    <t>5412 Sierra Roja Road</t>
  </si>
  <si>
    <t>EL X48</t>
  </si>
  <si>
    <t>S697965_SOCAL</t>
  </si>
  <si>
    <t>Norwalk Blvd to yearling rt on Jacob and rt on Bertha...</t>
  </si>
  <si>
    <t>90703-7556</t>
  </si>
  <si>
    <t>There are no more showing of this property. All terms subject to lenders approval. If lender reduces commissions split to be 50/50.. Buyer to pay short sale negotiation fee of 1 .</t>
  </si>
  <si>
    <t xml:space="preserve">Absolutely beautiful 3 bedroom 2 bath home located in great nieghborhood. This property has been very well maintained and has been upgraded. Priced to sell and sellers are motivated this truly is a must see property </t>
  </si>
  <si>
    <t>S697965</t>
  </si>
  <si>
    <t>12015 Bertha Street</t>
  </si>
  <si>
    <t>S697971_SOCAL</t>
  </si>
  <si>
    <t>Rancho Santa Margarita Pkwy turn right on Antonio. st right on Alas De Paz. 1st right on Via Hermosa. Right on Via Padres to Via Honrado</t>
  </si>
  <si>
    <t>Via Honrado</t>
  </si>
  <si>
    <t>92688-1956</t>
  </si>
  <si>
    <t xml:space="preserve">Mission Courts R2 </t>
  </si>
  <si>
    <t>bernardtruax@firstteam.com</t>
  </si>
  <si>
    <t>STRUABER_SOCAL</t>
  </si>
  <si>
    <t>Bernie Truax</t>
  </si>
  <si>
    <t>949-290-3653</t>
  </si>
  <si>
    <t>This is a short sale and all terms and conditions subject to lenders approval. Any reduction in commission to be split 50/50.</t>
  </si>
  <si>
    <t>This beautiful one bedroom one bath condo has lots to offer Very open living room dining room combination with custom paint and a breakfast counter. The bathroom has been remodeled as you can see in the pictures. Stackable washer and dryer in the unit. The front has a large enclosed patio that is great for entertaining. Just steps awaw from the pool. Close to the lake shopping and freeways.</t>
  </si>
  <si>
    <t>S697971</t>
  </si>
  <si>
    <t xml:space="preserve">49 Via Honrado </t>
  </si>
  <si>
    <t>S697972_SOCAL</t>
  </si>
  <si>
    <t>Artesia Blvd &amp; Dalton Ave</t>
  </si>
  <si>
    <t>From the 91 Exit Artesia Boulevard and proceed straight. Pass Normandie Avenue and make a Left at Dalton. From the 405 Freeway Exit Western Avenue heading North turn Right on Artesia Boulevard turn Right at Dalton.</t>
  </si>
  <si>
    <t>90248-4749</t>
  </si>
  <si>
    <t>1600 At Artesia Square</t>
  </si>
  <si>
    <t>S697972</t>
  </si>
  <si>
    <t>Artesia Square</t>
  </si>
  <si>
    <t>310-327-0610</t>
  </si>
  <si>
    <t>310-327-0160</t>
  </si>
  <si>
    <t>Brand new contemporary designed gated community in the South Bay. Large open floor plan with first floor office space ideal for professional services. Live where you work Living space includes a gourmet kitchen with granite countertops stainless steel appliances master suite and a deck on the 2nd floor. This home includes incredible standard features your buyer will love. Solar powered Energy Star and Leed certified.</t>
  </si>
  <si>
    <t xml:space="preserve">1600 At Artesia Squ </t>
  </si>
  <si>
    <t>Robert E. Peary</t>
  </si>
  <si>
    <t xml:space="preserve">1580 W Artesia Square </t>
  </si>
  <si>
    <t>S697978_SOCAL</t>
  </si>
  <si>
    <t>Vine Street &amp; Sharon Street</t>
  </si>
  <si>
    <t xml:space="preserve">15 So. exit Highway 79 turning L . Then to Pechange Pkwy R  to Pechange Rd L  to Primrosa L  to Peachtree R  to Vine L  to Sharon R  to Lianne L </t>
  </si>
  <si>
    <t>Lianne</t>
  </si>
  <si>
    <t>92592-3333</t>
  </si>
  <si>
    <t>Redhawks</t>
  </si>
  <si>
    <t>949-885-9158</t>
  </si>
  <si>
    <t>This is a short sale and all terms conditions &amp; commissions are subject to short sale lender's approval. Any reduction in commissions will be split 50/50 . Due to dogs on property please call agent for appointment.</t>
  </si>
  <si>
    <t>TDELAERN_SOCAL</t>
  </si>
  <si>
    <t>S697978</t>
  </si>
  <si>
    <t>46449 Lianne Court</t>
  </si>
  <si>
    <t>S697980_SOCAL</t>
  </si>
  <si>
    <t xml:space="preserve">Portola Pkwy to Alton left on Alton right on Paloma left on Entrada and you will see 10 Alta Vista straight ahead of you </t>
  </si>
  <si>
    <t>92610-1850</t>
  </si>
  <si>
    <t>Altavista</t>
  </si>
  <si>
    <t>ruthietruscott@cox.net</t>
  </si>
  <si>
    <t>949-559-6614</t>
  </si>
  <si>
    <t>949-510-2223</t>
  </si>
  <si>
    <t>Ruthie Truscott</t>
  </si>
  <si>
    <t>949-559-1135</t>
  </si>
  <si>
    <t xml:space="preserve">Agents Please be courteous and try to give busy Mom Michelle some notice to pick up and have the home ready for you Text or call Michelle at 949 278-5923. Thanks By the way the mello roos on this home is only 1 545.71/year or 128.75 a month </t>
  </si>
  <si>
    <t xml:space="preserve">WOW Enjoy panoramic views from this model perfect home This one's got it all Cul de sac street 3 bedrooms 2.5 baths with a 3 car garage and a gorgeous yard with built in patio cover. All newer travertine style tile flooring downstairs and upgraded carpet upstairs. Plantation shutters and custom window treatments throughout remodelled fireplace crown molding in girls' bedrooms upstairs. Custom stained banister and linen closet upstairs and cedar flooring in hallway and master bedroom closet. Finished garage has epoxy flooring and added storage cabinets This home has been immaculately maintained and is truly move in ready. Did we mention the gorgeous views Unreal </t>
  </si>
  <si>
    <t>Rancho Santa Marg. Interm</t>
  </si>
  <si>
    <t>S697980</t>
  </si>
  <si>
    <t xml:space="preserve">10 Altavista </t>
  </si>
  <si>
    <t>S697981_SOCAL</t>
  </si>
  <si>
    <t>McFadden/Edwards</t>
  </si>
  <si>
    <t>davidstoll@cox.net</t>
  </si>
  <si>
    <t>Agents this is a short sale please call Toni to view property. She will leave the lock box on the front door step for you. Sale is subject to bank final approval. Any commission reduction to be split we are one of only a few authorized short sales teams</t>
  </si>
  <si>
    <t xml:space="preserve">This home has been loved and taken care of for years This 3 bed 1.75 bath is in a great neighborhood and is looking for its new owner. Newer laminate flooring throughout a very nice sized back yard and an expanded master suite are waiting for you </t>
  </si>
  <si>
    <t>TFULKCHR_SOCAL</t>
  </si>
  <si>
    <t>S697981</t>
  </si>
  <si>
    <t>6521 Melbourne Drive</t>
  </si>
  <si>
    <t>CV DW A2 RF TC GSB K8 MO</t>
  </si>
  <si>
    <t>Z24 IC CW Z17 RL HC FC</t>
  </si>
  <si>
    <t>BI OX SL IB</t>
  </si>
  <si>
    <t>BO G05 FF LR WI</t>
  </si>
  <si>
    <t>S697986_SOCAL</t>
  </si>
  <si>
    <t>Hannaford/Pioneer Road</t>
  </si>
  <si>
    <t>TUSTIN RANCH ROAD NORTH LEFT ON PIONEER WAY LEFT ON PIONEER ROAD TURNS INTO HANNAFORD AT GUARD STATION LEFT ON HOXIE THEN LEFT ON RIEHL HOUSE IS AT END OF CUL-DE-SAC.</t>
  </si>
  <si>
    <t>Riehl</t>
  </si>
  <si>
    <t>92782-3372</t>
  </si>
  <si>
    <t>Riehl Avenue</t>
  </si>
  <si>
    <t xml:space="preserve"> BROKER PREVIEW WEDNESDAY 6/27 FROM 11AM-2PM MOTIVATED SELLER SUBMIT ALL OFFERS ALL SHOWINGS BY APPOINTMENT ONLY PLEASE CALL LISTING AGENT 714-914-3338 EMAIL ALL OFFERS TO jeff@jeffjones.net NEED A COMP SIMILAR SQ. FT. HOWEVER INFERIOR LOT SMA</t>
  </si>
  <si>
    <t>IV CV VN CL VH MT PA PV VE</t>
  </si>
  <si>
    <t xml:space="preserve"> MAGNIFICENT ESTATE ON APPROX 1 ACRE VIEW LOT CUL-DE-SAC LOCATION ENTERTIANERS DREAM HOME RESORT STYLE SALTWATER POOL WATERFALL WATERSLIDE POOL HOUSE LARGE BBQ AREA COUNTER SEATING PLUS PAVILLION BBQ AND FRIDGE COASTAL CATALINA ISLAND SUNSET MOUNTAIN VIEWS TRAVERTINE AND HARDWOOD FLOORS MAIN FLOOR BEDROOM SUITE ALL 5 BEDROOMS ARE SUITES LUXURIOUS MASTER SUITE FIREPLACE RETREAT BONUS ROOM AND LARGE BALCONY WITH SUNSET VIEWS LAVISH MASTER BATH SPA TUB LARGE SHOWER HIS AND HER TOILETS LARGE WALK-IN CLOSET LARGE PRIVATE OFFICE CUSTOM BUILT-IN CABINETRY AND FRENCH DOORS LARGE GOURMET KITCHEN WITH GRANITE COUNTERS LARGE CENTER ISLAND DOUBLE OVENS 6 BURNER GAS RANGE BUILT-IN SUBZERO TRASH COMPACTOR AND LARGE WALK-IN PANTRY GOURMET KITCHEN HAS LARGE BREAKFAST NOOK AND OPENS TO SPACIOUS FAMILY ROOM GAS BURNING FIREPLACE AND BUILT-IN CABINETS LOVELY FORMAL LIVING ROOM 2 STORY CEILINGS AND GAS BURNING FIREPLACE BUILT-IN SPEAKERS CENTRAL VAC ALARM SYSTEM INTERCOM</t>
  </si>
  <si>
    <t>S697986</t>
  </si>
  <si>
    <t xml:space="preserve">11745 Riehl Avenue </t>
  </si>
  <si>
    <t>S697993_SOCAL</t>
  </si>
  <si>
    <t>Oso East to Meandering Trail left on Meandering right on Sunny Slope and then a quick left.</t>
  </si>
  <si>
    <t>92688-5556</t>
  </si>
  <si>
    <t>Greystone Arbor</t>
  </si>
  <si>
    <t>No showings until Sunday 7/1. Property will then be vacant. Tenant is in the process of moving out.</t>
  </si>
  <si>
    <t>309-0758</t>
  </si>
  <si>
    <t>What a great house This wonderful Las Flores home has 4 bedrooms plus a large loft upstairs and a downstairs den/bonus room. The original builder floorplan had options for up to 6 bedrooms - it is an extremely versatile floorplan. The kitchen has a large counter bar stool height open to the adjacent family room. The house sits on a great lot - beautiful hills &amp; mountain views on a double cul-de-sac. You can walk to the nearby community pool park basketball hoops tennis court &amp; water park. Highly regarded Las Flores schools are a short walk away as well.</t>
  </si>
  <si>
    <t>GRAR</t>
  </si>
  <si>
    <t>Tesoro Hs</t>
  </si>
  <si>
    <t>S697993</t>
  </si>
  <si>
    <t xml:space="preserve">17 Sunny Slope </t>
  </si>
  <si>
    <t>B Street Townhomes</t>
  </si>
  <si>
    <t>S697997_SOCAL</t>
  </si>
  <si>
    <t>McFadden/B St.</t>
  </si>
  <si>
    <t>Newport ave to Walnut to Macfadden right and quick left S Bst on right side. Please read agent remarks.......</t>
  </si>
  <si>
    <t>92780-4391</t>
  </si>
  <si>
    <t>Please call Jaime she will leave lock box out for you 949-204-7042. Please email all offers to homes@misstracy.net I HAVE SOLD comps that are SFR Attached just like Bst listing. I can email on request.</t>
  </si>
  <si>
    <t>28x60</t>
  </si>
  <si>
    <t>UPGRADED Townhome features 3 bedrooms 2 baths 1 car attached garage with attached covered carport that fits 2 cars tandem. Main floor Master bedroom with walk-in closet recessed lights. Bedroom slider leads out to a very private nice size yard with a Waterfall Koi Fish Pond for relaxation. Upstairs has spacious bedrooms and Extra Private balcony. Vaulted ceilings with Sky lights for openness. Upstairs bathroom remodeled with Travertine tile and custom vanity. Plantation shutters New custom paint recessed lighting/custom light fixtures stainless steel appliances. GREAT location central to 55 and 5 freeway.</t>
  </si>
  <si>
    <t>S697997</t>
  </si>
  <si>
    <t>15732 S B Street</t>
  </si>
  <si>
    <t>DW A2 GB SC MO</t>
  </si>
  <si>
    <t>M2 FB M05 M10 WK</t>
  </si>
  <si>
    <t>S697998_SOCAL</t>
  </si>
  <si>
    <t>Ridgeway/Camship</t>
  </si>
  <si>
    <t>take niguel rd to Ridgeway make a right on Camship and follow it to the end make a right on Hyannis.</t>
  </si>
  <si>
    <t>92677-4770</t>
  </si>
  <si>
    <t>949-715-0839</t>
  </si>
  <si>
    <t>SHULOGER_SOCAL</t>
  </si>
  <si>
    <t>760-715-4880</t>
  </si>
  <si>
    <t>Geri Hulon</t>
  </si>
  <si>
    <t>888-325-5230</t>
  </si>
  <si>
    <t>Agents these partners are retired and looking for passive income. No bank qualifying can close in 5 days. Property is sold as is with the exception of code items. shouldn't be any Owner will carry new first trust on a land contract of sale. Interest</t>
  </si>
  <si>
    <t>CL OV PA VI VE VW WW</t>
  </si>
  <si>
    <t>A G E N T S This property is a total remodel all new interior and a P A N O O C E AN V I E W New stone bathrooms 3 . Granite bath counter tops Custom mirrors oil brushed bronze hardware. New base board. Travertine flooring Crown molding throughout. custom paint custom drapes new granite kitchen with tumbled marble back splash fabulous ledge stone fire place in living room. All new cabinetry throughout. Large viewing deck off the master with 160 ocean night light and valley view. Huge pie shaped flat lot large enough for a pool. Walk to John Malcom Blue Ribbon School. This developement has it all 3 olympic pool 3 regulation tennis courts bike paths and walking trails to the beach.</t>
  </si>
  <si>
    <t>Niguel Hils</t>
  </si>
  <si>
    <t>S697998</t>
  </si>
  <si>
    <t xml:space="preserve">2 Hyannis </t>
  </si>
  <si>
    <t>S697999_SOCAL</t>
  </si>
  <si>
    <t>Ridgeway/Mount Vernon</t>
  </si>
  <si>
    <t>Ridgeway to Mount Vernon TL Portland Place TR.</t>
  </si>
  <si>
    <t>92677-4720</t>
  </si>
  <si>
    <t>Short Sale subject to lender approval. Comm split 50/50. Agents please note showing instructions and exclusions. PLEASE CALL AGENT TO SHOW FOR BACK UP OFFERS WE ARE TAKING BACK UPS For faster response please email Angela asb447@hotmail.com. PLEASE NOTE</t>
  </si>
  <si>
    <t>Beautiful home in Beacon Hill Vistas. Highly upgraded with granite counters Stainless Steel Appliances in the gourmet kitchen. Rich hardwood and tile flooring throughout Very well maintained spacious floorplan. Not to be missed Will go very quickly...</t>
  </si>
  <si>
    <t>S697999</t>
  </si>
  <si>
    <t>26 Portland Place</t>
  </si>
  <si>
    <t>DK RP WR</t>
  </si>
  <si>
    <t>S698002_SOCAL</t>
  </si>
  <si>
    <t>Enter Coto de Caza- Coto De Caza Drive to Vista Del Verde Via Pajara left  quick right turn onto Via Conejo turns into Ave La Caza.</t>
  </si>
  <si>
    <t>92679-3956</t>
  </si>
  <si>
    <t>mindylange@cox.net</t>
  </si>
  <si>
    <t>949-249-1389</t>
  </si>
  <si>
    <t>SLANGME1_SOCAL</t>
  </si>
  <si>
    <t>949-290-0017</t>
  </si>
  <si>
    <t>Melinda Lange</t>
  </si>
  <si>
    <t>949-707-4485</t>
  </si>
  <si>
    <t>Please GO DIRECT. Short Sale- Price terms and commission are subject to lender approval. Please send offers to mindylange@cox.net and include Proof of Funds and Pre-approval letter.</t>
  </si>
  <si>
    <t>RARE END UNIT TOWNHOME. Beautiful country setting with a view of grass and wooded area- just steps away from community pool and spa. Includes 3 bedrooms 3 bathrooms balcony off master bedroom patio/deck off living room and wraps around to downstairs bedroom vaulted ceiling loft/gameroom fireplace attached 2-car garage with 2 assigned parking spaces.</t>
  </si>
  <si>
    <t>S698002</t>
  </si>
  <si>
    <t xml:space="preserve">23541 Avenida La Caza </t>
  </si>
  <si>
    <t>Z15 STO CC CW Z14 RL FC</t>
  </si>
  <si>
    <t>S698004_SOCAL</t>
  </si>
  <si>
    <t>Oso Parkway/Morning Trail</t>
  </si>
  <si>
    <t>HEAD EAST ON OSO PARKWAY MAKE A RIGHT ON MORNING TRAIL THEN A QUICK RIGHT ON ACANTHUS. PROPERTY WILL BE ON YOUR LEFT SIDE.</t>
  </si>
  <si>
    <t>Acanthus</t>
  </si>
  <si>
    <t>92688-8750</t>
  </si>
  <si>
    <t>marygallegos@hotmail.com</t>
  </si>
  <si>
    <t>949-589-1818</t>
  </si>
  <si>
    <t>Mary Reyes-Gallegos</t>
  </si>
  <si>
    <t>PRICE APPROVED BY B of A. PLEASE CALL FOR APPT. TO SHOW GIVE AT LEAST 1 HR. NOTICE. THIS IS A SHORT SALE TERMS CONDITIONS AND COMMISSIONS ARE SUBJECT TO BANK APPROVAL.</t>
  </si>
  <si>
    <t xml:space="preserve">SHORT SALE APPROVED PRICE FABULOUS HOME WITH A LOT OF UPGRADES FORMAL LIVING ROOM WITH HIGH CEILINGS FORMAL DINING ROOM WITH A GORGEOUS CHANDELIER LARGE FAMILY ROOM WITH FIREPLACE AND BUILT-IN UNIT FOR TV EQUIPMENT. GOURMET KITCHEN WITH A LARGE CENTER ISLAND BUILT-IN APPLIANCES INCLUDING A THERMADOR 5 BURNER COOK TOP WALK-IN PANTRY DESK EATING BAR AND A SUNNY BREAKFAST NOOK. DOUBLE DOOR ENTRY TO THE MASTER SUITE WITH FRENCH DOORS THAT LEADS TO A BALCONY MASTER BATH WITH SEPARATE SHOWER AND SPA TUB DUAL SINK WITH VANITY AND A LARGE WALK-IN CLOSET. SECONDARY BEDROOMS ARE GENEROUS IN SIZE. LOFT HAS BEEN CONVERTED TO AN EXERCISE ROOM CAN BE A 5TH BEDROOM . AMENITIES INCLUDE WOOD FLOORS TILE FLOOR GRANITE AND TILE COUNTER TOPS LIGHTED CEILING FANS WOOD BLINDS PHANTOM SCREEN DOOR CROWN MOLDING RECESSED LIGHTING AND BUILT-IN ORGANIZERS IN SOME CLOSETS. BACKYARD WITH A RELAXING WATER FOUNTAIN. LARGE 3 CAR GARAGE WITH BUILT-IN FOR STORAGE. MUST SEE </t>
  </si>
  <si>
    <t>BLFL</t>
  </si>
  <si>
    <t>S698004</t>
  </si>
  <si>
    <t xml:space="preserve">14 Acanthus </t>
  </si>
  <si>
    <t>GL SN ST FC</t>
  </si>
  <si>
    <t>BBQ SU CB SW</t>
  </si>
  <si>
    <t>OC TIR RO ST PG</t>
  </si>
  <si>
    <t>IG GH LP PV</t>
  </si>
  <si>
    <t>AJ HT ST9</t>
  </si>
  <si>
    <t>CV DW DR K1 A2 RF TC EF WA ST6 GB GC K8 MO K3 SC</t>
  </si>
  <si>
    <t>GR MB OT GS GB</t>
  </si>
  <si>
    <t>WT BZ EV IC STO BS CC RL TL WU WZ HQ</t>
  </si>
  <si>
    <t>ESL AS FS SU2 PRE SE</t>
  </si>
  <si>
    <t>W01 IW SK</t>
  </si>
  <si>
    <t>BI DS OX B03 B04 B12 B15 OW SE B09</t>
  </si>
  <si>
    <t>FB G06 DN FF FY GM ER G14 IL LR MR G10 ST SY WC G1</t>
  </si>
  <si>
    <t>EK K2 GK K03 IL SK</t>
  </si>
  <si>
    <t>S698012_SOCAL</t>
  </si>
  <si>
    <t>Park to Skyline Right on Pacific Ave to the very end of the cul-de-sac.</t>
  </si>
  <si>
    <t>92651-1918</t>
  </si>
  <si>
    <t>Please provide 24 hour notice if possible but we will try to accomodate all showings if we can. Contact Gayle Johnson at 949-533-3009 for any questions or showings. Email all offers to gaylejohnson@cox.net. OPEN HOUSE SUNDAY 5/20 from 12 - 5PM. We look</t>
  </si>
  <si>
    <t>IV CV VN FD VH MRK OV PA VK GB PV VW WW</t>
  </si>
  <si>
    <t>Entertainer s dream home on a trophy lot with amenities made for a luxurious lifestyle. This excusive Mystic Hills home is a modern multi-level marvel with panoramic coastline Catalina and Laguna Beach city views. The multiple custom stone terraces for lounging are abundant in size and highlight each level with a 74 foot lap pool large spa and BBQ completing the spectacular outdoor living space. The architectural and design features of this 9500 square foot masterpiece come from the very talented Singer and Jeannette and is built almost entirely with marble granite steel and glass throughout. This home encompasses a stunning great room with 30 foot curved floor to ceiling windows and a magnificent fireplace five individual bedroom suites a media area with built-in wet bar a temperature controlled walk in wine room with a separate and intimate tasting area near the Master Suite. European Kitchen has granite counters with two separate islands and a built in BBQ area.</t>
  </si>
  <si>
    <t>S698012</t>
  </si>
  <si>
    <t>1255 Pacific Avenue</t>
  </si>
  <si>
    <t>FR ME EB GB WN</t>
  </si>
  <si>
    <t>PAV LX KP</t>
  </si>
  <si>
    <t>Z24 WT Z15 BS CC CW Z17 RL TL HC DDE FC Z09</t>
  </si>
  <si>
    <t>Plan 22-4</t>
  </si>
  <si>
    <t>OX OW SK SL TI B10</t>
  </si>
  <si>
    <t>M02 DA MR MS M09 M10</t>
  </si>
  <si>
    <t>S698014_SOCAL</t>
  </si>
  <si>
    <t>Culver/Bryan/Yale</t>
  </si>
  <si>
    <t>From 5 Freeway exit onto Culver and turn N. toward the mountains turn right on Bryan left on Yale and right on Monticello.</t>
  </si>
  <si>
    <t>92620-2630</t>
  </si>
  <si>
    <t>Peppermill Run</t>
  </si>
  <si>
    <t>PLEASE MAKE SURE ALL LIGHTS ARE OFF AND DOORS ARE LOCKED FURNISHINGS AVAILABLE FOR SALE E-MAIL OFFERS WITH VERIFICATION OF FUNDS AND LENDER LETTER TO doris4homes@sbcglobal.net. 2011-2012 Tax rate 1.00371 special assessments 172.43/yr.</t>
  </si>
  <si>
    <t xml:space="preserve">Stunning executive home is lt brt open &amp; airy w/ vaulted ceiling in living room &amp; master &amp; 5 skylights Tranquil private backyard is like a private park w/ lush landscaping fountain new custom patio cover &amp; BBQ hookups. Ideal location on single loaded st provides abundant parking enjoy view of greenbelt/eucalyptus median from the covered front porch. Hardscape features stamped concrete. Upgraded thruout w/ textured ceilings new decorator paint dual paned energy efficient windows French doors w/ beveled glass dramatic recessed lighting wide baseboards new carpet new bath fixtures mirrors &amp; lts mirrored wardrobes shuttersspeaker wires security system concrete tile roof Trane 4 ton AC . Expanded dining room. Gourmet kitchen w/ gas cooktop &amp; reverse osmosis system. Cozy family room features gas log fireplace &amp; WB. Sumptuous master includes sitting room w/ inviting fireplace large soaking tub &amp; separate shower. Garage offers lots of storage cabinets &amp; resurfaced floor </t>
  </si>
  <si>
    <t>W74997_SOCAL</t>
  </si>
  <si>
    <t>S698014</t>
  </si>
  <si>
    <t xml:space="preserve">44 Monticello </t>
  </si>
  <si>
    <t>Z15 Z25 CC HQ</t>
  </si>
  <si>
    <t>S698015_SOCAL</t>
  </si>
  <si>
    <t>Trabuco/Culver</t>
  </si>
  <si>
    <t>Cross street are Culver and Trabuco.</t>
  </si>
  <si>
    <t>92620-3218</t>
  </si>
  <si>
    <t>Showings will be scheduled Saturdays and Sundays between 12 noon to 3pm.Weekday showings and other times are on special appointment only.</t>
  </si>
  <si>
    <t>Must see highly upgraded detached single Home in Northwood Glen. Main floor bedroom with full bath Travertine and Hardwood flooring Upgraded kitchen cabinets w/ granite counters and Stainless Steel appliances.All bathrooms remodeled with granite counters travertine flooring and shower walls.High vaulted ceiling plantation shutters crown mouldings custom interior painting and premium carpet. Large private wrap around backyard with covered patio full size driveway and gated entry.No Mello Roos low ass'n dues and walking distance to schools parks and shopping must see.</t>
  </si>
  <si>
    <t>Brywood Elementary</t>
  </si>
  <si>
    <t>S698015</t>
  </si>
  <si>
    <t xml:space="preserve">16 Southampton </t>
  </si>
  <si>
    <t>PC HW PH KP MJ</t>
  </si>
  <si>
    <t>BS CW Z11 RL</t>
  </si>
  <si>
    <t>W05 W08 W09 W10</t>
  </si>
  <si>
    <t>S698016_SOCAL</t>
  </si>
  <si>
    <t>Vista Hermosa to Avenida Talega to Campanero to Paseo Vista</t>
  </si>
  <si>
    <t>Showing times are 8-10am &amp; 3-6pm. Call Dan Keller before showing. 949-244-0320. Mello roos 1 1 156.81 2 701.49 3 1 237.59 Buyer to pay Talega Lifestyle Enhancement fee of .25 of purchase price. Agents this short sale is being professionally negot</t>
  </si>
  <si>
    <t>BQ SC CB IN H7</t>
  </si>
  <si>
    <t xml:space="preserve">Ask your agent if this is true Sellers that price their homes within a hot market will sell their homes quickly and before those not priced so effectively This lovely short sale townhome is priced to bring instant attention. If you like to entertain this home offers the perfect blend of indoor and outdoor living. The gourmet kitchen features granite counters stainless appliances recessed lighting and lovely cabinets. Other fine amenities include carpeting and hardwood throughout the house. Custom plantation shutters in some of the rooms. The master bedroom is downstairs with custom built-ins and a large master bathroom with granite counters. 2 more bedrooms are located upstairs. Your backyard is spacious and overlooks rolling hills and a peak ocean view. With a custom patio cover built in barbeque and bar the relaxation and entertaining opportunities are endless. Located minutes from treelined hiking and biking trails and a small neighborhood pocket park. Come see me </t>
  </si>
  <si>
    <t>S698016</t>
  </si>
  <si>
    <t xml:space="preserve">46 Paseo Vista </t>
  </si>
  <si>
    <t>S698017_SOCAL</t>
  </si>
  <si>
    <t>Niguel/Alicia</t>
  </si>
  <si>
    <t>Close to the cross streets of Niguel and Alicia.</t>
  </si>
  <si>
    <t>Kingdon</t>
  </si>
  <si>
    <t>92677-2094</t>
  </si>
  <si>
    <t>Charming two bedroom two bath end unit in highly desirable Hampton Village. Light bright home with a big kitchen open floor plan and spacious deck - perfect for entertaining. A warm family room offers a fireplace and spacious master bedroom boasts private bath and walk-in closet. Attached garage with direct access. Easy access to great shopping parks and freeways.</t>
  </si>
  <si>
    <t>S698017</t>
  </si>
  <si>
    <t>23638 Kingdon Court</t>
  </si>
  <si>
    <t>DW K1 RF CO GC K8 MO K3 FZ</t>
  </si>
  <si>
    <t>WR CC FC</t>
  </si>
  <si>
    <t>Custom 20</t>
  </si>
  <si>
    <t>MU LR FS</t>
  </si>
  <si>
    <t>857F3</t>
  </si>
  <si>
    <t>S698018_SOCAL</t>
  </si>
  <si>
    <t>S/Talbert E/Springdale</t>
  </si>
  <si>
    <t>Enter off of Talbert on to Ivorycrest go right on Jasonwood go left on Newmoon go right on Judwick</t>
  </si>
  <si>
    <t>Judwick</t>
  </si>
  <si>
    <t>92648-1018</t>
  </si>
  <si>
    <t>debneuge@socal.rr.com</t>
  </si>
  <si>
    <t>714-323-6188</t>
  </si>
  <si>
    <t>Debbie Neugebauer</t>
  </si>
  <si>
    <t>Easy to show. Please call Listing agent at 714-323-6188 and I will make an appointment for you.</t>
  </si>
  <si>
    <t xml:space="preserve">SEMI CUSTOM CRAFTSMAN STYLE HOME.THIS PROPERTY HAS BEEN BEAUTIFULLY REMODELED EXPANDED AND CUSTOMISED THROUGHOUT.NO DETAIL HAS BEEN OVER LOOKED.RICH HAND SCRAPED ALDER HARDWOOD FLOORING COMPLEMENTS THE SPACIOUS LIVING ROOM.ATTRACTIVE CUSTOM STONE FIREPLACE.GREAT ROOM STYLE FAMILY ROOM AND KITCHEN AREA WITH EATING AREA.BUILT IN ENTERTAIMENT WALL UNIT SURROUND SOUND. GOURMETS DELIGHT 'CHEFS' KITCHEN FEATURES MASSIVE GE MONOGRAM 48' &amp; 48' SIDE BY SIDE REFRIGERATOR/FREEZER.DOUBLE CONVECTION OVEN DOUBLE DISHWASHERS WARMING DRAWER GAS RANGE MICROWAVE AND DOUBLE PANTRY.MAPLE CABINETRY GRANITE COUNTERS.LARGE FORMAL DINING ROOM WITH DOUBLE DOOR ACCESS TO REAR GROUNDS.MASTER SUITE HAS VAULTED CEILINGS HIS AND HERS VANITYS HIS AND HERS WALK IN CLOSETS.LARGE SHOWER AND SEPARATE TUB WITH AIR JETS.THE BACK YARD IS A PRIVATE OASIS WITH LEDGE STONE DESIGN SALT WATER POOL AND SPA.LOTS OF PATIO SPACE FOR ENTERTAINING AND BUILT IN BARBEQUE AREA.WALK TO CENTRAL PARK AND THE WETLANDS. BIKE TO THE BEACH </t>
  </si>
  <si>
    <t>S698018</t>
  </si>
  <si>
    <t>6041 Judwick Circle</t>
  </si>
  <si>
    <t>DW DR A2 RF WA EC ELB K3 ELE</t>
  </si>
  <si>
    <t>S698019_SOCAL</t>
  </si>
  <si>
    <t>I-5 fwy to el toro rd. Gate 5 or 6 entry.</t>
  </si>
  <si>
    <t>92637-0842</t>
  </si>
  <si>
    <t>S698019</t>
  </si>
  <si>
    <t>Easy access. park on street for easy showing. Carport 2102-8 carpet will be cleaned 5/16 afternoon. Taxes included in HOA are 48.69. SCS. Agents pre-qualify your buyer's with the Income and Asset requirement for United Laguna Hills Mutual. 1500 Trust</t>
  </si>
  <si>
    <t>CB EX TC KY A0 IN A8</t>
  </si>
  <si>
    <t>You will fall in love with this New Seville two story home. High vaulted ceilings in living room. Open view from loft above. Master bedroom with full bath upstairs. Downstairs bedroom and bath with huge step in showwer. Stacked washer/dryer. Plantation shutters thru-out. Newer style counters in kitchen and bathrooms. Located in the community of Laguna Woods. Enjoy an active lifestyle with resort style amenities. 7 clubhouses 5 pools 2 golf courses transportation system clubs activities and classes.</t>
  </si>
  <si>
    <t>SEHDABAB_SOCAL</t>
  </si>
  <si>
    <t xml:space="preserve">2158 Via Mariposa East </t>
  </si>
  <si>
    <t>Designer</t>
  </si>
  <si>
    <t>S698020_SOCAL</t>
  </si>
  <si>
    <t>Jeronimo/Cerranza</t>
  </si>
  <si>
    <t>Mosquero</t>
  </si>
  <si>
    <t>92691-4911</t>
  </si>
  <si>
    <t>SSWEDRAN_SOCAL</t>
  </si>
  <si>
    <t>Rana Swedan</t>
  </si>
  <si>
    <t>707-291-2157</t>
  </si>
  <si>
    <t>This is not a short sale or REO it is a regular sale. Vacant go direct. 1 Please include the addendum in media section of the MLS. 2 email or mongo fax offers shevy.akason@evergreenrealty.net do not fax offers. 3 Include proof of funds and pre-approval</t>
  </si>
  <si>
    <t>CV VH MT PV</t>
  </si>
  <si>
    <t>Regular sale. This designer upgraded home is located on a quiet street in a cul-de-sac and features fantastic hill and city views. Relax in the beautiful backyard of this expansive lot with views of the surrounding hills and mountains with a private path that leads to a look-out that's perfect for a table to sit at and relax while you enjoy the sunset. The professionally designed and private hillside that rises above your own private pool makes this property feel like a luxury resort. The interior of this designer upgraded home is pristine and it is pre-wired for surround sound and features built in custom cabinetry brand new dual pane low-E energy efficient windows professionally designed window coverings upgraded flooring and more. In addition the property features two first floor bedrooms and a bathroom.</t>
  </si>
  <si>
    <t>S698020</t>
  </si>
  <si>
    <t>24572 Mosquero Lane</t>
  </si>
  <si>
    <t>GL MA F01</t>
  </si>
  <si>
    <t>BBQ RG YB</t>
  </si>
  <si>
    <t>DW DR K1 A2 RF WA ST6 GSB CO K8 MO K3</t>
  </si>
  <si>
    <t>I9 HW LV TR KP</t>
  </si>
  <si>
    <t>Z24 STO CW Z17 RL SD</t>
  </si>
  <si>
    <t>Richmond America</t>
  </si>
  <si>
    <t>Expanded Plan</t>
  </si>
  <si>
    <t>FF DN FY LR WI</t>
  </si>
  <si>
    <t>KI GK IL K08 K09</t>
  </si>
  <si>
    <t>S698021_SOCAL</t>
  </si>
  <si>
    <t xml:space="preserve">Avenida Vista Hermosa/ Via Tu </t>
  </si>
  <si>
    <t>I-5 Northbound exit Ave Pico. Right on Ave Pico. Left On Calle Frontera. Right on Ave Faceta.Main Guard Gate. Follow Ave Faceta to the top of the hill. Left on Calle Opalo. Right on Ave Zafiro. I-5 South. Exit Ave Pico. Left turn on Ave Pico. Same.</t>
  </si>
  <si>
    <t>SJORGBRE_SOCAL</t>
  </si>
  <si>
    <t>C. Brent Jorgensen</t>
  </si>
  <si>
    <t>949-366-8810</t>
  </si>
  <si>
    <t>SamJorgensen@Tarbell.com</t>
  </si>
  <si>
    <t>SJORGSAM_SOCAL</t>
  </si>
  <si>
    <t>Samuel Jorgensen</t>
  </si>
  <si>
    <t>949-395-2278</t>
  </si>
  <si>
    <t>Call listing agent to schedule showing. Call co-listing agent Brent Jorgensen if listing agent is unavailable. Show Business card and or license at guard gate.</t>
  </si>
  <si>
    <t>Honey stop the car You owe it to yourself to see this property Turn-key would be an understatement. This expand Plan 6 boasts southern views from a glistening salt water pebble-tec pool and spa. Custom barbeque with multiple private seating areas plus a serene herb garden retreat. Customized gourmet family kitchen complete with soapstone and marble counter surfaces ceramic splashes a six-burner gas cooktop and walk-in pantry. Double-drawer dishwasher and an in-island microwave. Guest quarters w/ private bath. Den near entry could be converted to a sixth bedroom. Stone surfaces adorn custom master bath shower and claw tub surround. Custom mirrored-closet doors and closet organizers throughout. Three-car garage with extra-duty overhead storage and cabinetry. Plantation shutters throughout except downstairs family windows . This home is beautifully landscaped and maintained a highly-desirable residence from the inside and the outside. Pride of ownership is most apparent here.</t>
  </si>
  <si>
    <t>S698021</t>
  </si>
  <si>
    <t xml:space="preserve">2327 Via Zafiro </t>
  </si>
  <si>
    <t>YQ PP FAL IG FHT PV</t>
  </si>
  <si>
    <t>A2 REF GSB K8 ELB K3</t>
  </si>
  <si>
    <t>RL HC HQ</t>
  </si>
  <si>
    <t>ZO EC</t>
  </si>
  <si>
    <t>Hearthside Homes</t>
  </si>
  <si>
    <t>744H6</t>
  </si>
  <si>
    <t>S698026_SOCAL</t>
  </si>
  <si>
    <t>La Sierra/Blackburn</t>
  </si>
  <si>
    <t>Exit La Sierra South East on Blackburn. Get gate code from listing agent.</t>
  </si>
  <si>
    <t>92503-7902</t>
  </si>
  <si>
    <t>This is a short sale with one bank. House guest occupying property. Small friendly dog in the backyard. Call agent first at 714.300.5888 for gate code before going directly. Lockbox located at the front door. Appreciate removing shoes before inspecting u</t>
  </si>
  <si>
    <t>Short Sale - Nestled in the highly desirable Victoria Grove gated community is this grand executive home with 5 bedrooms with family and bonus rooms Custom paint throughout granite counters butler's and walk-in pantry guest or mother-in-law bedroom and bath on the first floor private pool and spa vaulted ceiling in the entryway ground floor laundry room formal dining room kitchen eating area bonus room on the first floor used as office walk-in closets built out hardscape in the back builtin BBQ area plantation shutters and wood blinds throughout extra large four-car tandem garage amenities too many to name. Award-winning elementary school within walking distance. This is truly move-in condition Please come and see for yourselves. No sign on property. Call for appointment and gate code.</t>
  </si>
  <si>
    <t>S698026</t>
  </si>
  <si>
    <t>12382 Evanwood Court</t>
  </si>
  <si>
    <t>S698027_SOCAL</t>
  </si>
  <si>
    <t>Pch And Mc Carther</t>
  </si>
  <si>
    <t>pch past Mc Carther</t>
  </si>
  <si>
    <t>92625-2923</t>
  </si>
  <si>
    <t>r2</t>
  </si>
  <si>
    <t>SVINCFLO_SOCAL</t>
  </si>
  <si>
    <t>Flora Vincent</t>
  </si>
  <si>
    <t>property sold as</t>
  </si>
  <si>
    <t>80x118</t>
  </si>
  <si>
    <t>This a charming old house. In a great area north of pch Walk to beach down the street 3 bedrooms good size 1 ba. It has alley acess double garage. This lot is zoned r2 can be torn down and put two on lot</t>
  </si>
  <si>
    <t>S698027</t>
  </si>
  <si>
    <t>431 Heliotrope Avenue</t>
  </si>
  <si>
    <t>S698030_SOCAL</t>
  </si>
  <si>
    <t>Turtle Rock/Concordia</t>
  </si>
  <si>
    <t>Take campus Dr. to Turtle Rock Dr. Left  Concordia W Left  Faith Left  Charity Right 29 is on the Left.</t>
  </si>
  <si>
    <t>92612-3268</t>
  </si>
  <si>
    <t>Miyo@Miyohomes.com</t>
  </si>
  <si>
    <t>SNISHMIY_SOCAL</t>
  </si>
  <si>
    <t>949-922-5998</t>
  </si>
  <si>
    <t>Miyo Nishimuta</t>
  </si>
  <si>
    <t>The Lisnting Agent is Owner. Please Text Showing Date and time your name and Lic . All square footage is based on Orange County Tax Assessors information. Buyer to verify all square footage by professional/licensed appraiser at their expense. Seller to</t>
  </si>
  <si>
    <t xml:space="preserve">Location Location Location Best location in Irvine. This is charming house has fabulous floor plan with spacious bedrooms. Open Kitchen and family room is very invited. Garden has privacy with sweet apple trees Orange Tree and Fig tree. Also enjoy afternoon breeze from Back Bay River. Walk distance from Famous Uni high school. This quiet neighborhood has Guard gated community. No Mello roos and low association due. Club house walking trail parks close to Newport Beach and much more This perfect home is knocking your opportunity </t>
  </si>
  <si>
    <t>S698030</t>
  </si>
  <si>
    <t xml:space="preserve">29 Charity </t>
  </si>
  <si>
    <t>S698034_SOCAL</t>
  </si>
  <si>
    <t>Rancho/Springdale</t>
  </si>
  <si>
    <t>Off Springdale between Bolsa/Rancho/Westminster</t>
  </si>
  <si>
    <t>92647-2037</t>
  </si>
  <si>
    <t>Property is vacant. Go direct Call Pat 714-330-0761 or Lisa 714-270-8964 for any additional information.Offers will be presented Sunday. Please provide pre-qual letter and proof of funds with offers.</t>
  </si>
  <si>
    <t>Attractive home with newly upgraded baths &amp; kitchen with new cabinets appliances &amp; tiled counters. Newer ceramic tile floors &amp; newer hardwood flooring in living room. New double pane windows &amp; French doors. Retextured ceilings crown moldings &amp; ceiling fans. Newer driveway &amp; patio. Large private yard. Interior tract location near freeways &amp; schools. Shows clean &amp; bright.</t>
  </si>
  <si>
    <t>Schroder</t>
  </si>
  <si>
    <t>S698034</t>
  </si>
  <si>
    <t>5681 Stardust Drive</t>
  </si>
  <si>
    <t>S698035_SOCAL</t>
  </si>
  <si>
    <t>West on Pico right on PCH right on Camino Capistrano. 3rd entrance into Shorecliff Villas Park in guest parking or on street</t>
  </si>
  <si>
    <t>92672-4878</t>
  </si>
  <si>
    <t>Shore Cliff Villas</t>
  </si>
  <si>
    <t xml:space="preserve">14b </t>
  </si>
  <si>
    <t>lablakeley@yahoo.com</t>
  </si>
  <si>
    <t>SBLAKLIS_SOCAL</t>
  </si>
  <si>
    <t>Lisa Blakeley</t>
  </si>
  <si>
    <t>949-291-4494</t>
  </si>
  <si>
    <t>Tenant Occupied please give 24 hr notice. Please speak to tenant direct if short notice is required. Lockbox on railing. Great opportunity for investor. Any questions please call Lisa at 949 291-4494</t>
  </si>
  <si>
    <t>WALK TO BEACH highly desirable Shorecliff Villas condo. Large 3 bedroom 2 bath upper unit with great golf course view from private deck off livingroom diningroom and kitchen. Spacious kitchen with breakfast nook. Tile floors in kitchen hallway and foyer. Newer carpet and paint. Smooth cielings. Seperate laundryroom off kitchen. Extra large master bedroom with vaulted ceilings. Close to beach shopping golf course and easy freeway access.This is a standard equity sale.</t>
  </si>
  <si>
    <t>S698035</t>
  </si>
  <si>
    <t xml:space="preserve">2910 Camino Capistrano </t>
  </si>
  <si>
    <t>GZ CN BBQ RG BZ SW</t>
  </si>
  <si>
    <t>FAL PV CP</t>
  </si>
  <si>
    <t>CV DW K1 A2 REF RF ST6 GB GSB SC CO GC K8 MO K3</t>
  </si>
  <si>
    <t>S4 Z24 Z25 BS CC CRA CW RL</t>
  </si>
  <si>
    <t>COD SU1 SG GG SE</t>
  </si>
  <si>
    <t>K Hovnanian Hm</t>
  </si>
  <si>
    <t>LI G05 G12 FF ER WI</t>
  </si>
  <si>
    <t>S698036_SOCAL</t>
  </si>
  <si>
    <t>Covenant Hills/Antonio</t>
  </si>
  <si>
    <t>ANTONIO TURN INTO COVENANT HILLS SECOND RIGHT ONTO BRITTLE STAR 2ND LEFT IS STELLAR ISLE</t>
  </si>
  <si>
    <t>92694-1382</t>
  </si>
  <si>
    <t xml:space="preserve"> AGENTS FAB. HOME EASY TO SHOW CALL AGENT MONIKA SCOTT 949-363-9848 TELL US YOUR NAME PHONE APPROX TIME OF SHOWING THEN GO RING THE BELL USE LOCKBOX ON FRONT DOOR. DO NOT JUST 'HAPPEN' TO STOP BY. THANK YOU REGULAR SALE SELLERS ARE MOT</t>
  </si>
  <si>
    <t xml:space="preserve">HIGHLY CUSTOMIZED COVENANT HILLS HOME WITH BIG MONEY SPENT IN THE BEST POSSIBLE LOCATION WITH FOREVER VIEWS. THIS IS FOR THE BUSY PROFESSIONAL FAMILY THAT CAN JUST MOVE RIGHT IN.THE LIST OF UPGRADES WILL BE AVAILABLE WHEN VIEWING THE HOME THERE IS JUST NOT ENOUGH ROOM HERE HOWEVER HERE ARE A FEW MOST DOWNSTAIRS AND UPPER HALL WAY HAVE CUSTOM ITALIAN TYPE FINISH ON THE WALLS TIN CEILINGS IN ENTRY AND LIBRARY CROWN MOLDINGS THRU MOST OF THE HOME.GOURMET KITCHEN HAS BEEN UPGRADED WITH 3 OVENS WARMING DRAWER SUB ZERO WINE COOLER CUSTOM COUNTERS &amp; BACKSPLASH CUSTOM GLASS LINED KITCHEN CABINETS &amp; CUSTOM GLASS PANTRY DOOR. BACK YARD IS NOT HUGE BUT EVERY CORNER CUSTOMIZED WITH A CASITA W/OUTDOOR KITCHEN BUILT IN TV OUTDOOR BEVERAGE FRIG/OUTDOOR FIREPLACE.90 OF ALL OUTDOOR POTS ARE CEMENTED IN W/DRIP SYSTEM. SO MUCH MORE FOR YOUR BUYER IN THIS GUARD GATED COMMUNITY. BE IMPRESSED </t>
  </si>
  <si>
    <t>S698036</t>
  </si>
  <si>
    <t xml:space="preserve">11 Stellar Isle N </t>
  </si>
  <si>
    <t>JJ OW B10</t>
  </si>
  <si>
    <t>GN AK DN FF JJ LR WI</t>
  </si>
  <si>
    <t>S698038_SOCAL</t>
  </si>
  <si>
    <t>Ortega Hwy or San Juan Creek Road To La Novia To Via Entrada. Enter Through Gate Go To The Top And Turn Left On Placida Left On Ave Terramar.</t>
  </si>
  <si>
    <t>92675-6330</t>
  </si>
  <si>
    <t>Easy To Show. Please Call Or Text The Owners 949 291-9924. Seller Controlled LockBox. This Gorgeous Home Is In Pristine Condition. Buyer To Verify Square Footage Of Home And Lot</t>
  </si>
  <si>
    <t>Immaculate Executive Home Highly Upgraded Throughout. Features Include Hardwood Floors Plush Carpet Plantation Shutters Custom Window Treatments French Doors And Granite Counters In Gourmet Kitchen And Eating Bar For Casual Dining. Oversized Master Suite Main Floor Guest Bedroom And Separate Office Add To The Easy Flow Floor Plan. Exceptionally Large Lot And Entertainer's Dream Yard Featuring Pool Spa Built In BBQ Covered Dining Sport Court And Grassy Play Yard. There Is Also An Interior Courtyard With Fireplace Adjacent To The Formal Dining Room. Exceptional Bellacere Home In The Gated Community Of San Juan Hills With Equestrian Ambiance Hills And City Light Views.</t>
  </si>
  <si>
    <t>S698038</t>
  </si>
  <si>
    <t xml:space="preserve">31311 Avenida Terramar </t>
  </si>
  <si>
    <t>S698039_SOCAL</t>
  </si>
  <si>
    <t xml:space="preserve">Murrieta Hot Spring / Whitewo </t>
  </si>
  <si>
    <t>MURRIETA HOT SPRING / WHITEWOOD / ISAAC / ARIEL HOPE</t>
  </si>
  <si>
    <t>Ariel Hope</t>
  </si>
  <si>
    <t>92563-4932</t>
  </si>
  <si>
    <t xml:space="preserve"> ALL SHOWING BEGIN JUNE 1 CALL LISTING AGENT 949-350-9889 or THE OWNER 818-804-1118 1 HOUR IN ADVANCE FOR SHOWING ALL TERMS CONDITIONS OF SHORTALE SUBJECT TO LENDER'S APPROVAL. COMMISSIONS TO BE SPLIT 50/50. SELLER'S FILE ALREADY SUBMIT</t>
  </si>
  <si>
    <t xml:space="preserve">BEAUTIFUL NEWER UPGADED HOME IN DESIRABLE CUL-DE-SAC IN THE HEART OF MURRIETA CLOSE TO AWARD WINNING SCHOOLS PARKS SHOPPINGS AND FREEWAY ACESS. 5 BEDS 5 BATHS &amp; LOFT WITH SPACIOUS FLOOR PLAN. GRANITE COUNTER TOP STAINLESS APPLIANCES &amp; BIG PANTRY IN THE KITCHEN. 1 BED &amp; 1 BATH IN DOWNSTAIRS. UPSTAIR LAUNDRY WITH SINK. UPGRADED HARDWOOD FLOOR AT LOFT. BEAUTIFUL LANDSCAPED FRONT &amp; BACKYARD. MANY UPGRADE MUST SEE PROPERTY </t>
  </si>
  <si>
    <t>Alta Murrieta</t>
  </si>
  <si>
    <t>Warm Spring</t>
  </si>
  <si>
    <t>S698039</t>
  </si>
  <si>
    <t>40439 Ariel Hope Way</t>
  </si>
  <si>
    <t>Kwan Development</t>
  </si>
  <si>
    <t>S698040_SOCAL</t>
  </si>
  <si>
    <t>3 mile drive up Las Flores Canyon Dr. off of Pacific Coast Highway Malibu California neighbor with fire camp 8. Take left up mile private driveway to arrive.</t>
  </si>
  <si>
    <t>90265-3091</t>
  </si>
  <si>
    <t>276x800</t>
  </si>
  <si>
    <t>S698040</t>
  </si>
  <si>
    <t xml:space="preserve">2050 Rambla Pacifico </t>
  </si>
  <si>
    <t>OT KJ MTR X40 X39</t>
  </si>
  <si>
    <t>3PP CWK C9R</t>
  </si>
  <si>
    <t>S698041_SOCAL</t>
  </si>
  <si>
    <t>Kenwood/Helix</t>
  </si>
  <si>
    <t>CA-94 East exit Kenwood Right Kenwood Left Helix.</t>
  </si>
  <si>
    <t>91977-2735</t>
  </si>
  <si>
    <t>Drive by only. Do not disturb occupant. List price is considered a land only purchase as home may not be repaireable. Probate sale. Direct all inqueries to Laura L. Maimone Administrator for the Estate of Rosemary L. Elm. Email questions to laura949@hotma</t>
  </si>
  <si>
    <t>D08 D22 D31 D49 D75</t>
  </si>
  <si>
    <t>Lovely tree shaded lot on nice residential street. Over half an acre of land on regular rectangle shapped lot. Property is entirely fenced. Lots of room to build dream home of your choice. Current home in need of major repairs but the location and property can't be beat.</t>
  </si>
  <si>
    <t>S698041</t>
  </si>
  <si>
    <t>3232 Helix Street</t>
  </si>
  <si>
    <t>KT LR EB GB WN</t>
  </si>
  <si>
    <t>COF CW Z17 HA7</t>
  </si>
  <si>
    <t>S698042_SOCAL</t>
  </si>
  <si>
    <t>Dodge/Eton</t>
  </si>
  <si>
    <t>From Dodge take Eton to Hillhaven to Sussex</t>
  </si>
  <si>
    <t>92705-2152</t>
  </si>
  <si>
    <t>This home is easy to show. Just call Jill at 949-292-0436.This is one of the largest lots in tract.</t>
  </si>
  <si>
    <t>This is a lovely home located in a very desirable neighborhood of North Tustin. It offers a great floor plan. Living room has coffered ceiling lots of windows and beautiful fireplace of palo verde stone. The upgrades throughout include wood floors crown moulding newer windows stone roof skylights and tankless water heater. The bright kitchen has been updated with newer appliances and has a beautiful view to the spa and pool. Large lot for RV parking. The lot is huge with roses and lots of color. Walking distance to award winning schools.</t>
  </si>
  <si>
    <t>PSCOTSHE_SOCAL</t>
  </si>
  <si>
    <t>S698042</t>
  </si>
  <si>
    <t>13242 Sussex Place</t>
  </si>
  <si>
    <t>SLD FAL CP EP PV</t>
  </si>
  <si>
    <t>PV CS NPT</t>
  </si>
  <si>
    <t>S698043_SOCAL</t>
  </si>
  <si>
    <t>Covenant Hills Drive to Cambridge then left on Adele. House is located on the left side of the street.</t>
  </si>
  <si>
    <t>92694-1525</t>
  </si>
  <si>
    <t>Please call homeowners to make an appointment. Betsy 949 637-6260 or Shane 949 637-5245. If you don't get a hold of either of them please call agents. Please try and give 24 hour notice if possible as they have 3 little kids. Buyer to pay Ladera Ran</t>
  </si>
  <si>
    <t>Stunning Covenant Hills Spanish Estate. This beautiful home is situated in the exclusive guard gated community of Covenant Hills on one of the builder's premium lots. Amazing entertainer's backyard with rock pool and spa with slide built-in bbq firepit fireplace and a large grass area. Additionally this highly upgraded home includes hardwood floors gourmet kitchen with stainless steel appliances and granite counter tops crown molding custom built media niche surround sound speakers and so much more.</t>
  </si>
  <si>
    <t>SMILLDE1_SOCAL</t>
  </si>
  <si>
    <t>S698043</t>
  </si>
  <si>
    <t>9 Adele Street</t>
  </si>
  <si>
    <t>S698047_SOCAL</t>
  </si>
  <si>
    <t>Hazard And Magnolia</t>
  </si>
  <si>
    <t>North of Bolsa South of Westminster E of Beach and W of Borrohurst</t>
  </si>
  <si>
    <t>Mcclure</t>
  </si>
  <si>
    <t>92683-4623</t>
  </si>
  <si>
    <t>McClure</t>
  </si>
  <si>
    <t>Dear Agents this is Standard sales not REO or Shortsale but price like one. Per owner request please call agent for showing do not show up without an appointment. NO EXCEPTION PLEASE. I will do my best to accommodate everyone. Call Natalie Le 714-717-52</t>
  </si>
  <si>
    <t>71x150</t>
  </si>
  <si>
    <t>Beautiful home right in the heart of Little Saigon with a huge lot. immaculate front yard with all palm trees and from the front door you will see the bright open living room lead to enclosed insulated sun room with double painted windows.Inside laundry private den or office spaces kitchen with dinning area. For your outdoor enjoyment it is black bottom swiming pool with all custom seatings around big mature trees and a pond right out side master bedroom windows. HOUSE HAS EXTRA BONUS ADDED ENCLOSED PATIO/SUNROOM COVERD 422 SQFT OFFICE/DEN ADDITION CAN BE 4 TH BEDROOM  KITCHEN EXTENSION INSIDE LAUNDRY ROOM 238 SQFT ALL PERMITTED. TOTAL APPROXIMATELY 1895 SQFT. BUYERS TO VERIFY. COME AND CHECK IT OUT. THIS ONE WILL NOT LAST.</t>
  </si>
  <si>
    <t>S698047</t>
  </si>
  <si>
    <t>8882 McClure Avenue</t>
  </si>
  <si>
    <t>1S SHA</t>
  </si>
  <si>
    <t>LR WS IS OT</t>
  </si>
  <si>
    <t>S698049_SOCAL</t>
  </si>
  <si>
    <t>First And Hillcrest</t>
  </si>
  <si>
    <t>Take Highway 74 East past Fairview Avenue Make a Right on First and follow around to dead end Make right and go uphill to Upper Home Gate</t>
  </si>
  <si>
    <t>92544-5403</t>
  </si>
  <si>
    <t xml:space="preserve">County records shows main house as 4 bedrooms with 1461 Square feet of living space Buyers to investigate. This is a STANDARD SALE </t>
  </si>
  <si>
    <t>VIEW VIEW VIEW This is a beautifull and unique hard to find property looking over a great and peacefull view featuring 3 Large bedrooms 2 full bathrooms 2 formal dining rooms family room very clean and spacious kitchen Ceremic tile floors throughout Den/enclosure area with a gorgeous view of the city Central air &amp; Heating Wood fire place Large front corredor Jacuzzi water fountain Lots of fruit trees &amp; roses Basketball court &amp; small play ground Detached 2 car garage Work shop Also there is a 3 bedrooms 1 bath detached house rented out built in 1980 with 740 Square Feet of living space is a great rental or can be used for Mom or Grandmother</t>
  </si>
  <si>
    <t>S698049</t>
  </si>
  <si>
    <t>44405 Hillcrest Lane</t>
  </si>
  <si>
    <t>S698056_SOCAL</t>
  </si>
  <si>
    <t>Newland Talbert</t>
  </si>
  <si>
    <t>Newland to Jalm Right on Hawes Property half way down on the right</t>
  </si>
  <si>
    <t>92647-7014</t>
  </si>
  <si>
    <t>JHSOLD4U@aol.com</t>
  </si>
  <si>
    <t>714-612-9535</t>
  </si>
  <si>
    <t>James Harvey</t>
  </si>
  <si>
    <t>Hi Agents very easy to show one of the owners works from home. You must call to make sure someone is there because they have a large dog. Call Sandy 714-742-9309 or Arnaud 949-307-9474. One of the sellers hold a CA real estate license. Property is subje</t>
  </si>
  <si>
    <t xml:space="preserve">WOW Move in condition close to the beach and shopping. New paint carpet throughout. This is a 3 bedroom 1.5 bath one car attached garage with one assigned parking space large patio and balcony off master bedroom laundry located in the garage no one above you or below you ground floor entrance. This property wont last long </t>
  </si>
  <si>
    <t>S698056</t>
  </si>
  <si>
    <t>17892 Hawes Lane</t>
  </si>
  <si>
    <t>S698058_SOCAL</t>
  </si>
  <si>
    <t>92377-3940</t>
  </si>
  <si>
    <t xml:space="preserve">Standard Flip Sale Seller Responds Fast Very interesting floor plan on this 3/2 home. Huge back yard huge front yard huge view in the background. Brand new carpet pad and paint New cabinets new appliances counter tops A must see home ready to move in </t>
  </si>
  <si>
    <t>S698058</t>
  </si>
  <si>
    <t>5520 Larch Avenue</t>
  </si>
  <si>
    <t>S698059_SOCAL</t>
  </si>
  <si>
    <t>Harbor &amp; Edinger</t>
  </si>
  <si>
    <t>harbor and edinger</t>
  </si>
  <si>
    <t>92704-3820</t>
  </si>
  <si>
    <t>luisrealtyg@yahoo.com</t>
  </si>
  <si>
    <t>951-520-0132</t>
  </si>
  <si>
    <t>SMARTLUI_SOCAL</t>
  </si>
  <si>
    <t>714-356-5024</t>
  </si>
  <si>
    <t>Luis Martinez</t>
  </si>
  <si>
    <t>Agents this is a standar sale please call me for showing instruccions. All 3 room doors will be replace.</t>
  </si>
  <si>
    <t>Beautiful 3 bedroom 2 bath home. Very nice home at very affordable price. Inside Laundry room. private parking space. Located in a nice area of Santa Ana just across street from Fountain Valley. Close to shopping centers schools and freeways.</t>
  </si>
  <si>
    <t>S698059</t>
  </si>
  <si>
    <t>12062 W Edinger Avenue</t>
  </si>
  <si>
    <t>DW A2 GB GC ELB MO</t>
  </si>
  <si>
    <t>Z24 DAT SUR BS CW</t>
  </si>
  <si>
    <t xml:space="preserve">Plan 3 Alt. </t>
  </si>
  <si>
    <t>BO DN FY JJ LR</t>
  </si>
  <si>
    <t>S698060_SOCAL</t>
  </si>
  <si>
    <t>O'Neill Drive/Hydrangea Street</t>
  </si>
  <si>
    <t>Exit 5 Frwy at Ortega-go east to Antonio-turn lft. Go to O'Neill- turn lft. Go to Hydrangea-turn rt. Go to Barberry-turn lft. Go to Tuberose-turn rt. Go to Agapanthus-turn lft. Go to Merriweather-turn rt. Go to Celestine-turn lft. Go to Plum-turn rt.</t>
  </si>
  <si>
    <t>92694-0855</t>
  </si>
  <si>
    <t>EASY TO SHOW. GO DIRECT during the FOLLOWING HOURS TUESDAY WEDNESDAY THURSDAY 9am-5pm. LOCK BOX on FRONT DOOR. All other times- APPOINTMENT ONLY with Seller. CALL SELLER at 805-469-5886 to schedule showing appointment. EQUITY SELLER can close escrow in</t>
  </si>
  <si>
    <t>VH OV PA VI VE</t>
  </si>
  <si>
    <t>Situated at the end of a quiet cul-de-sac this charming Traditional embraces an open flowing floor plan featuring 4 bdrms 2.5 baths BONUS ROOM &amp; OFFICE. Tasteful finish work includes distressed walnut flooring dramatic wood staircase striking architectural columns cased windows upgraded baseboards wainscoting &amp; crown moldings. An inviting family room w/cozy stone fireplace opens to a fully equipped island kitchen featuring premium stainless appliances water filtration system ebony granite surfaces &amp; bright white cabinetry. The spacious 2nd story master boasts a luxurious ensuite bathroom w/dual vanities soaking tub &amp; stall shower. Amenities continue with comfortable secondary bedrooms water softener system &amp; tankless hot water heater. Outdoor living spaces include a welcoming front porch &amp; private rear yard w/serpentine planter box BBQ island w/grill &amp; awesome sand-box for toddlers. A 2-car garage w/epoxy floors completes this quality Standard Pacific-built residence.</t>
  </si>
  <si>
    <t>CANL</t>
  </si>
  <si>
    <t>S698060</t>
  </si>
  <si>
    <t>3 Plum Street</t>
  </si>
  <si>
    <t>S698062_SOCAL</t>
  </si>
  <si>
    <t>Acorn / Oriole</t>
  </si>
  <si>
    <t>State Hwy 2 to Wrightwood South on Spruce west on apple south on Acorn to property.</t>
  </si>
  <si>
    <t>Short sale requires lender approval. Please call owner to schedule a showing.</t>
  </si>
  <si>
    <t>760-787-8005</t>
  </si>
  <si>
    <t>Great split level home nestled in the mountain pines. Very private lot with multiple decks to take in the views or soak up the alpine sun. Kitchen opens to the family room and dinning area. 3 bedroom plus a bonus room on lower level. Large back deck with a paver patio on the side of the house. Stone table an bench on the back of the property.</t>
  </si>
  <si>
    <t>IWALSPHI_SOCAL</t>
  </si>
  <si>
    <t>S698062</t>
  </si>
  <si>
    <t xml:space="preserve">5959 Acorn Dr </t>
  </si>
  <si>
    <t>Audubon Hillcrest</t>
  </si>
  <si>
    <t>S698064_SOCAL</t>
  </si>
  <si>
    <t>Pacific Park to Eastwing</t>
  </si>
  <si>
    <t>92656-1878</t>
  </si>
  <si>
    <t>Hillcrest - Audubon</t>
  </si>
  <si>
    <t>chuckcostello@cox.net</t>
  </si>
  <si>
    <t>949-707-5415</t>
  </si>
  <si>
    <t>DCOSTCHU_SOCAL</t>
  </si>
  <si>
    <t>949-702-4825</t>
  </si>
  <si>
    <t>Chuck Costello</t>
  </si>
  <si>
    <t>Owner needs to be present because of a special needs family member. Showing during the week after 3 30 pm. Call owner Showings on the weekend 9 00 am on call owner Taking back up offers</t>
  </si>
  <si>
    <t>This property has very nice curb appeal a beautiful pool &amp; a panoramic view. It needs work inside. Some carpet mission all needs to be replaced with kitchen and bath flooring. We have estimates for the repairs. Presently the upstairs shower has been removed and we have estimates to replace it. Taking Back up offers</t>
  </si>
  <si>
    <t xml:space="preserve">AHL </t>
  </si>
  <si>
    <t>S698064</t>
  </si>
  <si>
    <t>9 Larkspur Drive</t>
  </si>
  <si>
    <t>RG X38 X48</t>
  </si>
  <si>
    <t>DW A2 RF ST6 GB CO K8 MO</t>
  </si>
  <si>
    <t>Z15 DAT CW SD</t>
  </si>
  <si>
    <t>S698067_SOCAL</t>
  </si>
  <si>
    <t>Avenida Hermosa East on Avenida Talega Right on the Tierra Grande through the gate left on Via Armilla</t>
  </si>
  <si>
    <t>Via Elda</t>
  </si>
  <si>
    <t>92673-7207</t>
  </si>
  <si>
    <t>To show please text Mike at 949-294-6563 when you want to show the property. Mike will confirm. If you can't text just call Mike. Call listing agent if you have any questions. Mello Roos taxes are Q3 1 950.53 R5 1 182.79 and R6 2 086.73 for a to</t>
  </si>
  <si>
    <t>VG VH MT PB VI VE</t>
  </si>
  <si>
    <t>Perhaps the best view lot in the Vittoria Tract. Perched on the hillside looking down the Talega valley over the 13th and 14th golf holes of the Talega golf course. This beautifully upgraded home offers 4 bedrooms and 2.5 baths plus office located on a small cul-de-sac in a gated community. This home offers marble wood and carpet flooring plantation shutters throughout crown molding built-in entertainment center upgraded bathrooms and a large master suite with a private balcony and panoramic views. The expansive and private pie shaped lot is an entertainers dream with a built-in BBQ sit down bar area and enough room to add a pool. This is truly a unique location and a beautiful home.</t>
  </si>
  <si>
    <t>VITT</t>
  </si>
  <si>
    <t>S698067</t>
  </si>
  <si>
    <t xml:space="preserve">15 Via Elda </t>
  </si>
  <si>
    <t>OW SK TI B10</t>
  </si>
  <si>
    <t>S698071_SOCAL</t>
  </si>
  <si>
    <t>Pioneer/Brand</t>
  </si>
  <si>
    <t xml:space="preserve">Tustin Ranch Rd North to Pioneer Way left to Pioneer Rd right  go Past School Several Blocks to Brand right </t>
  </si>
  <si>
    <t>92782-1363</t>
  </si>
  <si>
    <t>OPEN HOUSE SUNDAY 6/24 1-5PM For Showings Please Call First Has a Small Friendly Dog Sheldon Call Owner's Cell - 714-235-0518 if no answer please call owner's Home 714-665-8002 BUYERS TO PRE-QUALIFY WITH STEVE SCOTT ALPINE MORTGAGE CELL 714</t>
  </si>
  <si>
    <t xml:space="preserve">Beautiful Home Immaculate Condition in Desirable Presidio Walking Distance to Award Winning Schools and Parks Set on a Lovely Interior Corner Lot This Home Offers a Spacious Wrap Around Yard &amp; Patio Plus Side Yard Living Room with Custom Drapery Panels Wood Burning Fireplace Gas Log Lighter Lots of Natural Light Dining Area with Glass Sliding Door Opens to Side Yard Gourmet Kitchen with Lovely Granite Counters Granite Sinks and Full Back Splash G.E. Built-In Stainless Appliances Beautiful Maple Cabinetry Large Pantry Snack Bar Breakfast Area w/Sliding Glass Doors Overlooking Backyard Wrap Around Patio Custom Paint Plantation Shutters Recessed Lighting Ceiling Fans Main Floor Laundry Room &amp; 1/2 Bath Hall Linen Cabinetry Master Suite Volume Ceiling Large W/I Closet Dual Vanity Sinks W/I Shower Oval Tub Skylight Spacious Secondary Bedrooms Hall Bath Glass Tub/Shower Enclosure Skylight 2-Car Attached Garage w/Built-In Storage Association Pool Spa BBQ </t>
  </si>
  <si>
    <t>S698071</t>
  </si>
  <si>
    <t>2614 Brand Drive</t>
  </si>
  <si>
    <t>S698076_SOCAL</t>
  </si>
  <si>
    <t>EL CAMINO REAL TO AVE. PALIZADA. GO INLAND AND TURN RIGHT ON LA ESPERANZA AND LEFT ON AVE. ARLENA.</t>
  </si>
  <si>
    <t>Avenida Arlena</t>
  </si>
  <si>
    <t>92672-2347</t>
  </si>
  <si>
    <t>EASY TO SHOW. BE VERY CONSIDERATE OF ELDERLY PATIENTS IN THE PROPERTY. CALL CANDY FLOCK 949-584-6291. SELLING THE PROPERTY. NOT THE BUSINESS.</t>
  </si>
  <si>
    <t>60x235</t>
  </si>
  <si>
    <t>IV CV CL HV VM OV</t>
  </si>
  <si>
    <t>SINGLE STORY CUSTOM HOME ON ONE OF THE BEST DANA POINT MARINA OCEAN COASTLINE AND SUNSET VIEW LOTS IN SAN CLEMENTE. THE HOME IS CURRENTLY A CARE HOME WITH PATIENTS AND CARE TAKERS OCCUPYING THE PROPERTY. THIS CUSTOM HOME CAN BE REMODELED AND MADE INTO A FABULOUS CUSTOM OCEAN VIEW HOME. THE SUNSETS ARE THE MOST BEAUTIFUL YOU HAVE EVER SEEN. THIS IS A GREAT NEIGHBORHOOD NOT FAR FROM AVENIDA DELMAR WITH ALL THE RESTAURANTS AND DARLING SHOPS. PROPERTY IS BEING SOLD 'AS IS'.</t>
  </si>
  <si>
    <t>S698076</t>
  </si>
  <si>
    <t xml:space="preserve">413 Avenida Arlena </t>
  </si>
  <si>
    <t>S698083_SOCAL</t>
  </si>
  <si>
    <t>Trabuco/Ridge Route</t>
  </si>
  <si>
    <t>Trabuco to Ridge Route first left on Chaparrel left again on Lantern. Follow this around to Pewter.</t>
  </si>
  <si>
    <t>Pewter</t>
  </si>
  <si>
    <t>92630-4347</t>
  </si>
  <si>
    <t>joanieburt@yahoo.com</t>
  </si>
  <si>
    <t>DBURTJOA_SOCAL</t>
  </si>
  <si>
    <t>Joanie Burt</t>
  </si>
  <si>
    <t>949-831-2915</t>
  </si>
  <si>
    <t>Please leave a card so I don't have to hide the lockbox Great house in a great neighborhood Bees are gone . . .</t>
  </si>
  <si>
    <t xml:space="preserve">Remodel of a popular floor plan. Dark cherry kitchen cabinets granite stainless steel - kitchen is open to the family room with two sliders and a fireplace Room for a desk area where the bar was taken out. Wood flooring in living/dining room and family room. also stairs and upstairs office area. New carpet replaced windows and doors. Large master suite with a dressing area and big walk in closet. This is a great neighborhood. Close to desirable schools yet not impacted by the parking. Nice central tract location - does not back to a street. Member Sun and Sail club </t>
  </si>
  <si>
    <t>C32148_SOCAL</t>
  </si>
  <si>
    <t>S698083</t>
  </si>
  <si>
    <t xml:space="preserve">22242 Pewter </t>
  </si>
  <si>
    <t>S698088_SOCAL</t>
  </si>
  <si>
    <t>6th Street &amp; Pacific</t>
  </si>
  <si>
    <t>Turn on to 6th street from PCH make a left on South Pacific Avenue</t>
  </si>
  <si>
    <t>714-843-9849</t>
  </si>
  <si>
    <t>714-848-8288</t>
  </si>
  <si>
    <t>Please call Chuck Buscemi &amp;/or Cathy Noonan @ 562-592-9826</t>
  </si>
  <si>
    <t>IV CV VN CL MT OV PA VK GB VI VE VW WW</t>
  </si>
  <si>
    <t>Recently remodeled exciting contemporary beach front home. 4 bedrooms one downstairs with in-sweet bathroom  4 bathrooms powder room. Solid mahogany doors and trim gourmet kitchen with large center island Viking Stainless gas 6 burner grill and griddle double oven 48 built-in Sub-Zero fridge. First floor has an awesome custom temperature controlled wine room living and dining room with incredible white water Catalina island and Long Beach views. Master bedroom has same amazing views complete with a master bath which includes a double shower French double sinks polished limestone floors and etched granite counters. Two car attached garage large 40 x40 deck on the sand. 40 x70 corner lot.</t>
  </si>
  <si>
    <t>S698088</t>
  </si>
  <si>
    <t>17041 S Pacific Avenue</t>
  </si>
  <si>
    <t>S698089_SOCAL</t>
  </si>
  <si>
    <t>Jeronimo / Via San Fernando</t>
  </si>
  <si>
    <t>Jeronimo to Via San Fernando</t>
  </si>
  <si>
    <t>Via San Fernando</t>
  </si>
  <si>
    <t>92692-2431</t>
  </si>
  <si>
    <t>craig@180re.com</t>
  </si>
  <si>
    <t>888-202-2329</t>
  </si>
  <si>
    <t>Craig Druckrey</t>
  </si>
  <si>
    <t>949-707-4364</t>
  </si>
  <si>
    <t>OPEN HOUSE WEDNESDAY MAY 23rd 11am-2pm. Please Call the Homeowner and let her know when you are showing. She will leave the lockbox out for you. Please leave you business card. Only HOA is Lake Mission Viejo.</t>
  </si>
  <si>
    <t xml:space="preserve">This Home is a Great Location and it has been Beautifully Remodeled. The Gourmet Kitchen features Maple Refaced Cabinets Ceramic Tile Countertops and a Custom Island . The Bathrooms have been Remodeled with New Cabinets Custom Sinks and Fixtures. The Windows have been Replaced with High Quality Dual Payne Vinyl. Celling Fans throughout Plantation Shutters Custom Fireplace Designer paint and upgraded light fixtures. The Backyard Features an Amazing Rock Waterfall Saltwater Pool and Spa. It is also plumbed for water and electricity for a future outdoor Island/BBQ area. There is also a Massive Storage area in the Garage with a pull down ladder Too many Features to List. You Got To See This Home </t>
  </si>
  <si>
    <t>S698089</t>
  </si>
  <si>
    <t xml:space="preserve">24701 Via San Fernando </t>
  </si>
  <si>
    <t>860H2</t>
  </si>
  <si>
    <t>S698090_SOCAL</t>
  </si>
  <si>
    <t>Remington &amp; Roosevelt</t>
  </si>
  <si>
    <t>Ericson Aisle</t>
  </si>
  <si>
    <t>92620-5721</t>
  </si>
  <si>
    <t>Submit all offers with proof of funds and prequal letter. Seller reserves all right of services. Commission to be paid to active MLS members only. No need to preview. Property shows beautifully. If active is available. Submit offers to hannekej@aol.com.</t>
  </si>
  <si>
    <t xml:space="preserve">Price is lower than just closed model match comp Beautiful remodeled condo is very open and spacious. Kitchen features newer white cabinets and remodeled countertops. Bathrooms have newer vanities and new countertops. New carpet and paint throughout. Two balconies one large one outside the kitchen with gas BBQ hookups and one off the huge master bedroom. Inside laundry room goes to attached one-car garage. Second one-car garage is nearby. Low low HOA's and NO Mello Roos taxes FHA approved </t>
  </si>
  <si>
    <t>S698090</t>
  </si>
  <si>
    <t xml:space="preserve">9 Ericson Aisle </t>
  </si>
  <si>
    <t>S698092_SOCAL</t>
  </si>
  <si>
    <t>Hargrave Street/ East Wilson</t>
  </si>
  <si>
    <t>92220-2641</t>
  </si>
  <si>
    <t>This property is vacant Cash only Standard Sale. Needs work. Great for investor. Priced to sell. Listing agent is related to seller. Any questions call Daniel @ 949.702.0090. Email/ MongoFax offers to escutia.daniel@gmail.com</t>
  </si>
  <si>
    <t>This is a 4 bedroom 1 bath property. This property was purchased at auction. Great potential. Great for an investor. Needs work.</t>
  </si>
  <si>
    <t>S698092</t>
  </si>
  <si>
    <t>949 E Hoffer Street</t>
  </si>
  <si>
    <t>DT 1S BZ YB</t>
  </si>
  <si>
    <t>BR DK PE FP RT</t>
  </si>
  <si>
    <t>A2 RF EF SC K8 RA</t>
  </si>
  <si>
    <t>FR LR ME GL MR GB WN</t>
  </si>
  <si>
    <t>Z15 STO Z25 Z22</t>
  </si>
  <si>
    <t>OX JJ LT OW TI B08 B01</t>
  </si>
  <si>
    <t>M2 M03 M05 MS WK</t>
  </si>
  <si>
    <t>BB DE KC FM ISL</t>
  </si>
  <si>
    <t>WK BF BO GA DN GM GY IL FS</t>
  </si>
  <si>
    <t>KI K10 GK IL K08</t>
  </si>
  <si>
    <t>S698093_SOCAL</t>
  </si>
  <si>
    <t>PCH to Crystal Lantern first home on right.</t>
  </si>
  <si>
    <t>Crystal Lantern</t>
  </si>
  <si>
    <t>92629-2619</t>
  </si>
  <si>
    <t>susan.burns@coldwellbanker.com</t>
  </si>
  <si>
    <t>SBURNSUS_SOCAL</t>
  </si>
  <si>
    <t>Susan Burns</t>
  </si>
  <si>
    <t>949-375-2427</t>
  </si>
  <si>
    <t>Easy to show FIRST call Agent 949-375-2427 and I will contact Elderly hard of hearing occupant. Requires 1hr notice then Knock before entry. Must leave business card For any questions call LA. Studio apt not permitted. Seller and Agent make no warranti</t>
  </si>
  <si>
    <t>Dana Point living at it's finest This mediterranean village home exudes seaside romance. Walking distance to everything in the Lantern Bay and Dana Harbor start your day with a stroll down to the marina for coffee and end it with sunset vistas at the headlands. Executive or family needs are exceeded by this home's unique honey oak plank floors and overall living space including an oversized master suite with fireplace and balcony generous secondary bedrooms and 2 basement bonus/utility rooms ideal for many uses. A large living room with fireplace opens to the formal dining room with chandelier quintessential to the entertainer . The custom tiled kitchen and family room with fireplace serve as the wheelhouse for family activities. Every bathroom has been lovingly remodeled with custom tile marble finishes custom lighting &amp; window coverings. A rooftop deck has a peek-a-boo. There is a very nice studio apt attached below with a separate entrance and deck that rents for 1100/mo.</t>
  </si>
  <si>
    <t>S698093</t>
  </si>
  <si>
    <t>34172 Crystal Lantern Street</t>
  </si>
  <si>
    <t>S698095_SOCAL</t>
  </si>
  <si>
    <t>PCH to Golden Lantern take right on La Cresta Right on Callita</t>
  </si>
  <si>
    <t>92629-2661</t>
  </si>
  <si>
    <t>shellyreyland@remax.net</t>
  </si>
  <si>
    <t>949-334-0990</t>
  </si>
  <si>
    <t>SREYLMIC_SOCAL</t>
  </si>
  <si>
    <t>949-212-5036</t>
  </si>
  <si>
    <t>Michelle Reyland</t>
  </si>
  <si>
    <t>Tenant occupied a minimum of 24 hour notice. Longer preferred. Tenant has children. Home is in great shape needs a little paint carpet clean after tenants move out. MLS pictures were taken before tenant moved in but it shows nicely. Contractor gav</t>
  </si>
  <si>
    <t>Remodeled charming 3 bedroom 2 bath home. Located on great street in Lantern Village. Features include bamboo floors and remodeled bathrooms with travertine. Kitchen has new kitchen cabinets granite counters and newer appliances. Great floorplan 2 spacious bedrooms downstairs with master and living area upstairs. Living room is large and has a corner fireplace and entertaining deck with ocean views. New roof and new lighting throughout. Buyer could add a rooftop deck for PANORAMIC VIEWS. Just steps away from Crystal Cove Park which offers panoramic ocean views and dog park. Excellent location just minutes from Doheny Beach Dana Point harbor and shopping.</t>
  </si>
  <si>
    <t>S698095</t>
  </si>
  <si>
    <t>34041 Callita Drive</t>
  </si>
  <si>
    <t>X04 HTR X32 SHA</t>
  </si>
  <si>
    <t>AJ CT AI</t>
  </si>
  <si>
    <t>DW DR A2 TC EF WA GC MO K3</t>
  </si>
  <si>
    <t>Z24 Z15 DAT SUR STO CC CW DDE HA</t>
  </si>
  <si>
    <t>IW W05 SC SK W10</t>
  </si>
  <si>
    <t>OW SK B08 B09</t>
  </si>
  <si>
    <t>S698101_SOCAL</t>
  </si>
  <si>
    <t>Caracus / Acapulco</t>
  </si>
  <si>
    <t xml:space="preserve">PACIFIC COAST HIGHWAY PCH TO GOLDEN LANTERN. TURN WEST ON ACAPULCO TURN LEFT ON CARACUS TURN RIGHT ON ANTILLES. HOUSE IS AT THE END ON THE LEFT SIDE 4 HOUSES FROM SEA CANYON PARK </t>
  </si>
  <si>
    <t>Antilles</t>
  </si>
  <si>
    <t>92629-1301</t>
  </si>
  <si>
    <t xml:space="preserve">PRICED TO SELL NOW AGENTS PLEASE GO DIRECT -- SUBMIT OFFERS TO SURFERREALTOR@GMAIL.COM. PLEASE INCLUDE YOUR BUYER'S RPA-CA EMD POF WITH YOUR OFFERS THANK YOU </t>
  </si>
  <si>
    <t>D19 D31 D54</t>
  </si>
  <si>
    <t>ET A28</t>
  </si>
  <si>
    <t xml:space="preserve">PRICED TO SELL QUICKLY STANDARD SALE TURNKEY PROPERTY 4 BEDROOMS 3 BATHROOMS LARGE FAMILY ROOM LARGE LIVING ROOM &amp; UPGRADED KITCHEN BRAND NEW GRANITE COUNTERTOPS BRAND NEW KITCHEN CABINETS BRAND NEW TRAVERTINE FLOORING BRAND NEW CARPET UPSTAIRS BRAND NEW DESIGNER PAINT BRAND NEW LANDSCAPING BRAND NEW STAINLESS STEEL APPLIANCES THAT ARE INCLUDED THERE IS NOTHING THAT YOU'LL NEED TO DO EXCEPT ENJOY THIS AWESOME HOME INCLUDES PREMIUM HOME WARRANTY &amp; INCLUDES WASHER &amp; DRYER LARGE RV ACCESS GORGEOUS PALM TREES ARE ABUNDANT ALONG WITH EXCELLENT LOCATION JUST 4 HOUSES FROM SEA CANYON PARK THIS HOME WILL NOT LAST LONG LUSH TREES GIVE A GREAT SENSE OF PRIVACY PEACE &amp; QUIET. THERE IS A TREMENDOUS AMOUNT OF PRIDE OF OWNERSHIP IN THIS AMAZING HOME EXTRA LONG DRIVEWAY LARGE 2 CAR GARAGE FULL ACCESS TO THE PARK EXCELLENT LOCAL SCHOOLS AMAZING LOCAL RESTAURANTS VERY CLOSE TO WORLD CLASS SURFING BEACHES THE RITZ CARLTON &amp; THE ST. REGIS THIS IS A STANDARD SALE &amp; READY </t>
  </si>
  <si>
    <t>R.H. Dana Elementary</t>
  </si>
  <si>
    <t>Marco Forster J.H.</t>
  </si>
  <si>
    <t>S698101</t>
  </si>
  <si>
    <t>24382 Antilles Way</t>
  </si>
  <si>
    <t>STO CC HA7</t>
  </si>
  <si>
    <t>S698104_SOCAL</t>
  </si>
  <si>
    <t xml:space="preserve">Camino La Pedriza / Via Porta </t>
  </si>
  <si>
    <t>Camino La Pedriza to Gallery Entrance Gate . Once inside the gate turn RIGHT on to Calle Galleria. Turn RIGHT at Camino Lienzo. Home located near the end of the cul-de-sac.</t>
  </si>
  <si>
    <t>92673-6862</t>
  </si>
  <si>
    <t>Panoramic Talega Gallery Golf Course Views In 55 Gated Community. Stunning 3 bedroom 2 bath cul-de-sac home boasts distressed wood flooring custom wainscoting and high ceilings with crown moulding. Spacious open floorplan with gourmet center island kitchen offers stainless appliances and Stylstone counters. The expansive family room features a built-in Cherry media center and stone fireplace. Sumptuous master suite with golf course views and lush master bath featuring sunken tub oversized walk-in shower with extensive use of travertine and granite as well as a large walk-in closet. Beautifully hardscaped with Flagstone in both front and rearyards. Outdoor entertainment area includes a Viking barbecue center with granite slab counters and soothing rock pond with waterfall. Enjoy panoramic golf course views as well as a peek of the ocean from this pristine home. Talega Gallery has a pool spa bocce courts croquet field putting course and recreation building.</t>
  </si>
  <si>
    <t>S698104</t>
  </si>
  <si>
    <t xml:space="preserve">3 Camino Lienzo </t>
  </si>
  <si>
    <t>S698105_SOCAL</t>
  </si>
  <si>
    <t>S/Edinger E/Saybrook</t>
  </si>
  <si>
    <t>WEST ON EDINGER TO LEFT AT SAYBROOK TO 2ND LEFT TO ENTRANCE TO PARK TURN FIRST RIGHT AHEAD TO AROUND THE CORNER TO 28 ON THE RIGHT</t>
  </si>
  <si>
    <t>92649-2261</t>
  </si>
  <si>
    <t>Property has been successfully sub-divided to be able to purchase the land and the coach. Asking price 338 900 includes the coach and the land ... Thanya 714 308-7735</t>
  </si>
  <si>
    <t>NOW IS THE TIME TO TAKE ADVANTAGE OF THE OPPORTUNITY TO OWN YOUR LAND THAT YOUR COACH IS ON TO BECOME REAL PROPERTY. ALSO A GREAT 60 BY 27 GOLDENWEST COACH 2002. THREE BEDROOMS TWO BATHS WITH RETREAT OR OFFICE OFF THE MASTER BEDROOM. WIDE OPEN FLOOR PLAN WITH GOURMET KITCHEN WITH ISLAND OPENING TO THE LARGE FAMILY ROOM AND CORNER FIREPLACE AND WET BAR. WRAP-A-ROUND FRONT PORCH LAMINATE FLOORING THRU-OUT CEILING FANS AND LARGE STORAGE SHED AT REAR OF WIDE CONCRETE DRIVEWAY. EASY TO SHOW AND SELL. GORGEOUS NEW CLUBHOUSE GOURMET KITCHEN POOL SPA AND PUTTING GREEN... CALL FOR CURRENT SALES AND FINANCING INFORMATION...</t>
  </si>
  <si>
    <t>S698105</t>
  </si>
  <si>
    <t>S698110_SOCAL</t>
  </si>
  <si>
    <t>Rockfield And White Dove</t>
  </si>
  <si>
    <t xml:space="preserve">Shadow Run Serrano Highlands </t>
  </si>
  <si>
    <t>SWALKDA1_SOCAL</t>
  </si>
  <si>
    <t>Danielle Walker</t>
  </si>
  <si>
    <t>949-266-7333</t>
  </si>
  <si>
    <t>This listing is in Back up offers. No showings drive by only. No exceptions. Please contact Danielle with any questions. Danihesley@gmail.com. Buyer to verify all information. Short-sale subject to lender approval. 2 lenders. HOA current.</t>
  </si>
  <si>
    <t>Lovely Single Level Home. Short-Sale approved.</t>
  </si>
  <si>
    <t>SBEBEDA1_SOCAL</t>
  </si>
  <si>
    <t xml:space="preserve">Shadow Run Serrano </t>
  </si>
  <si>
    <t>S698110</t>
  </si>
  <si>
    <t>23966 Swan Drive</t>
  </si>
  <si>
    <t>S698111_SOCAL</t>
  </si>
  <si>
    <t>Maple Ave.</t>
  </si>
  <si>
    <t>Sepulveda Blvd and Maple Ave.</t>
  </si>
  <si>
    <t>90505-8132</t>
  </si>
  <si>
    <t>This is a short sale. Everything is subject to lender's approval. Commission is 50/50 split. Pls. call 714-757-2002 24hrs. prior to appointment.</t>
  </si>
  <si>
    <t>This property is very well maintained by owner. 2002 built. New and Clean community. 2 bedrooms with 2 baths. Central A/C. Swimming pool and spa. Elevator. One resident needs to be at least 55 or older. Very convenient location close to Wilson park beach shopping center and restaurants.</t>
  </si>
  <si>
    <t>S698111</t>
  </si>
  <si>
    <t>S698114_SOCAL</t>
  </si>
  <si>
    <t>92869-3418</t>
  </si>
  <si>
    <t>stansievers@cox.net</t>
  </si>
  <si>
    <t>888-382-1658</t>
  </si>
  <si>
    <t>SSIEVSTA_SOCAL</t>
  </si>
  <si>
    <t>949-293-4985</t>
  </si>
  <si>
    <t>Stan Sievers</t>
  </si>
  <si>
    <t>See media attachment for more information. Buyer should obtain a free prequalification letter from HomeServices Lending or Wells Fargo Home Mortgage. Buyer also has option to provide a credit-decisioned approval from a lender of their choice or a NACA Qua</t>
  </si>
  <si>
    <t>Fantastic opportunity property in the City of Orange. Two units Just Painted inside and out. New Refrigerator and Stove in each unit. Pride in Ownership. Termite repairs done and certified. Wont last long.</t>
  </si>
  <si>
    <t>S698114</t>
  </si>
  <si>
    <t>11842 S Esplanade Street</t>
  </si>
  <si>
    <t>RF K8 RA</t>
  </si>
  <si>
    <t>S698118_SOCAL</t>
  </si>
  <si>
    <t>Pleasant View/Golden Rock</t>
  </si>
  <si>
    <t>Pleasant View Drive to Golden Rock Circle</t>
  </si>
  <si>
    <t>Golden Rock</t>
  </si>
  <si>
    <t>95321-9542</t>
  </si>
  <si>
    <t xml:space="preserve">Call Owner to Schedule an Appointment to See Property. Gated Community Thank you </t>
  </si>
  <si>
    <t>STANDARD SALE quick close. A VERY SPECIAL HOME in gated community MUST SEE with MOUNTAIN VIEWS. Backs to greenbelt. Open flowing floor plan great for entertaining with high ceilings and recessed lighting. Main floor living gated flagstone entry full of flowers kitchen with real oak floors new quartz countertops stainless double oven French-door LG refrigerator dishwasher many cabinets and pantries large living/dining room with wood ceiling fireplace master bedroom with sliding doors to the redwood deck built-in cabinets walk-in closet master bath has jetted tub elegant guest bedroom and bath home office full length redwood view deck. High-speed internet access. Lower floor has family room could also be a home theater with wood stove private redwood deck guest bedroom and full bath hobby room or 4th bedroom. Oversized garage with built-in cabinets covered parking for boat. Newer roof new carpet. 3 minutes to PML golf 25 minutes to Yosemite gate.</t>
  </si>
  <si>
    <t>S698118</t>
  </si>
  <si>
    <t>19670 Golden Rock Circle</t>
  </si>
  <si>
    <t>Z25 BS CC CW RL FC Z09</t>
  </si>
  <si>
    <t>COD GG SU2 PRE</t>
  </si>
  <si>
    <t>S698119_SOCAL</t>
  </si>
  <si>
    <t>92602-1037</t>
  </si>
  <si>
    <t>Huntington Collection</t>
  </si>
  <si>
    <t>Call listing agent for showing appointments. Matthew 714 401-0878</t>
  </si>
  <si>
    <t>Prepare to be inspired simply by walking into this Exquisite Northpark Executive Home. This beauty boasts over 3 500 square feet of luxurious living space encompassing 4 bedrooms 4 baths bedroom/office downstairs and a 3 car garage with expansive built-in storage and epoxy flooring. The gorgeous den/office has a custom built-in work space and complementary cabinets. Entertaining is expected in the expanded formal dining room but you will be drawn to the cozy breakfast nook with French doors for less formal affairs. The kitchen includes plenty of granite counter top space framing stainless steel appliances and tumbled marble flooring plantation shutters and crown molding add additional charm to this special home. The grandiose master suite has an over-sized walk-in closet and you will never visit a movie theater again after viewing your private home theatre. A high-end audio/visual system and a backyard perfect for an impromptu weekend BBQ complete the picture.</t>
  </si>
  <si>
    <t>HUNT</t>
  </si>
  <si>
    <t>S698119</t>
  </si>
  <si>
    <t xml:space="preserve">36 Malibu </t>
  </si>
  <si>
    <t>DR A2 RF WA ELB EC MO SC ELE</t>
  </si>
  <si>
    <t>M03 FB M10</t>
  </si>
  <si>
    <t>SK K03 K08</t>
  </si>
  <si>
    <t>S698120_SOCAL</t>
  </si>
  <si>
    <t>Via Estrada/Paseo Del Valencia</t>
  </si>
  <si>
    <t>Gate 2 CDS 56. Access to community is with gate pass only.</t>
  </si>
  <si>
    <t>92637-4188</t>
  </si>
  <si>
    <t>S698120</t>
  </si>
  <si>
    <t>No lockbox. FRIENDLY DOG ON PROPERTY PLEASE DO NOT LET OUT Please call to show 310-594-7723 or 310-594-7725 . 2nd bedroom converted to office/den. Carport 153/1. HOA shown does not include property taxes. Laguna Woods Village is a 55 community</t>
  </si>
  <si>
    <t>EU CD CLB</t>
  </si>
  <si>
    <t>Magnificent single level 'Madrid' model Double-door entry off private gated tiled covered front patio. Located on expansive greenbelt. Flooring consists of laminate travertine and carpet. Custom window coverings including plantation shutters duel pane and energy-efficient windows skylights recessed lighting upgraded kitchen and baths with granite counters. Open pass-through from kitchen to formal dining room. Enclosed atrium for use as formal dining room. Central heat/air. Separate laundry rom with stacked washer/dryer. Lovely covered patio with tile flooring. This is an end unit adjacent to Aliso Creek. 2nd bedroom converted to an office/den.</t>
  </si>
  <si>
    <t xml:space="preserve">168 Avenida Majorca </t>
  </si>
  <si>
    <t>OT LX KP</t>
  </si>
  <si>
    <t>S698121_SOCAL</t>
  </si>
  <si>
    <t xml:space="preserve">Camino Mira Costa/Camino Capi </t>
  </si>
  <si>
    <t>From the 5 fwy exit on Camino de Estrella go west. Turn right onto Camino Mira Costa then right onto Calle Borrego go to the end of the street.</t>
  </si>
  <si>
    <t>Calle Borrego</t>
  </si>
  <si>
    <t>92672-4833</t>
  </si>
  <si>
    <t>Mira Costa Villas</t>
  </si>
  <si>
    <t>Buyers to submit a pre-approval letter from the Moore Team/AmeriFirst Financial call 888-706-6673 at the prompt press 0. Also please supply proof of funds with offer. Water &amp; Cable included in HOA DUES</t>
  </si>
  <si>
    <t>Great Location Great Home Located at the end of a cul-de-sac. This light &amp; bright home offers a large living room with gas fireplace formal dining room and access to private patio. The spacious master suite is complete with walk-in closet retreat with cozy gas fireplace private balcony with lovely views of greenbelt &amp; ocean view Remodeled master bath with travertine stone &amp; seamless shower door. Neutral paint throughtout travertine flooring scraped ceilings and Berber carpet. Attached two car garage with roll-up door. Surrounded by beautiful landscrape grounds. Close to community pool &amp; spa. Minutes to beautiful beaches Dana Point Harbor shopping &amp; restaurants.</t>
  </si>
  <si>
    <t>S698121</t>
  </si>
  <si>
    <t xml:space="preserve">346 Calle Borrego </t>
  </si>
  <si>
    <t>SUR MS CC</t>
  </si>
  <si>
    <t>FW GW W02 W09</t>
  </si>
  <si>
    <t>S698125_SOCAL</t>
  </si>
  <si>
    <t>East Of Main Street</t>
  </si>
  <si>
    <t>From intersection of Main Street and Yorktown proceed East on Yorktown past Lake Street signal we're on the left just East of Huntington Street. Look for a a three story tan stucco bldg with 7651 as large address numbers. We're in that row.</t>
  </si>
  <si>
    <t>92648-7803</t>
  </si>
  <si>
    <t>Solimar</t>
  </si>
  <si>
    <t>REGULAR SELLERS Complex is a P.U.D. - VA and FHA will be considered. Seller controlled lockbox. Little child at home. No calls or showings before 10 00am or after 6 00pm. Please call ahead and speak with seller to arrange for LB to be outside. Pls</t>
  </si>
  <si>
    <t>27x39</t>
  </si>
  <si>
    <t>REGULAR SELLER - Not a short sale or REPO Feel that Ocean breeze Spacious Mediterranean style tri-level townhome. Bubbling spa on private roof top deck -- relax enjoy the sunset views and sip Champagne. Short bike ride to the Beach or Downtown nightlife. Ideal quiet interior location. East facing exterior in small intimate Solimar complex - only nine townhomes. Great room style living room with marble faced fireplace and semi-formal dining area. Bright and cheery kitchen with garden window and stainless steel appliances. Two large master bedrooms - one has soaring cathedral ceilings &amp; both have private bath and mirrored wardrobe doors. Good sized ground level rear patio/play yard - ready for Summer BBQ parties. Indoor laundry room with extra storage. Direct access to/from oversize two car garage. Sparkling clean and tastefully decorated. Don't miss this opportunity.</t>
  </si>
  <si>
    <t>S698125</t>
  </si>
  <si>
    <t>7655 Yorktown Avenue</t>
  </si>
  <si>
    <t>RF SC</t>
  </si>
  <si>
    <t>S698126_SOCAL</t>
  </si>
  <si>
    <t>90501-3368</t>
  </si>
  <si>
    <t>DKREMJEA_SOCAL</t>
  </si>
  <si>
    <t>Jeanette Krembas</t>
  </si>
  <si>
    <t>949-495-5957</t>
  </si>
  <si>
    <t>seajan1@verizon.net</t>
  </si>
  <si>
    <t>949-499-2309</t>
  </si>
  <si>
    <t>SHERKJAN_SOCAL</t>
  </si>
  <si>
    <t>949-322-6151</t>
  </si>
  <si>
    <t>Jan Herkelrath</t>
  </si>
  <si>
    <t>J01963_SOCAL</t>
  </si>
  <si>
    <t>J Group Inc</t>
  </si>
  <si>
    <t>AGENTS NOTE Change in showing instructions. Seller controlled lockbox. To show call Jeanette 949-636-4925 or Jan 949-322-6151. Thank you.</t>
  </si>
  <si>
    <t>Upgraded Acacia Townhome in Village on Oak in Old Torrance a gated community adjacent to Wilson Park. Unit has Granite counter tops in kitchen Corian counters and ceramic tile in bathrooms and central air. Master bedroom has walk-in closet and window seat. Stackable washer/dryer on bedroom level. Association swimming pool spa BBQ area and playground. Guest parking available.</t>
  </si>
  <si>
    <t>S698126</t>
  </si>
  <si>
    <t>DR FR GST MB OT OF</t>
  </si>
  <si>
    <t>MS BS CC</t>
  </si>
  <si>
    <t>S698127_SOCAL</t>
  </si>
  <si>
    <t>Coto De Caza Dr. &amp; Via Colinas</t>
  </si>
  <si>
    <t>From Oso left onto Coto de Caza Drive. Left onto Via Colinas.</t>
  </si>
  <si>
    <t>92679-4005</t>
  </si>
  <si>
    <t>Showings by appointment only 10 00AM-6 00PM and agent will meet you at the property. Please allow 24 hours to show and call 949-433-6095. Dogs on premises. Gate to motor court is not operational and will not be repaired. Buyer to verify square foota</t>
  </si>
  <si>
    <t>This estate home incorporates European influences with modern amenities. From the gabled roof to the conservatory finely hewed wood beams and arched windows unique architectural features abound. Formal living and dining office with beautifully crafted mantel and beveled glass chef's kitchen an expansive 5 bedrooms 7 baths charming guest house and motorcourt. From the beautifully manicured front lawn to the waterfalls cascading down the hillside and into the pool this retreat is truly a remarkable haven from the world. Outdoor living &amp; dining are combined with a jacuzzi fireplace and putting green. No detail has been left undone including the fire pit adjacent to the pool slide which rivals a water park. The piece de resistance two elevations with seating provide panoramic views of the hills and mountains beyond. Built on a grand scale this home retains its warmth and charm. The perfect marriage of indoor and outdoor spaces.</t>
  </si>
  <si>
    <t>S698127</t>
  </si>
  <si>
    <t xml:space="preserve">31152 Via Colinas </t>
  </si>
  <si>
    <t>S698134_SOCAL</t>
  </si>
  <si>
    <t>92656-1517</t>
  </si>
  <si>
    <t>PLEASE DO NOT DISTURB OCCUPANT - No further showings for now. Multiple offers accepting backup offers only at this time. Please call Roya @ 949-310-0505 regarding this listing. Short sale - price/terms/conditions/commissions are all subject to lender app</t>
  </si>
  <si>
    <t>Bright and airy with vaulted ceilings throughout. Nice spacious balcony - great for entertaining. One bedroom on the main living area and a second bedroom upstairs. Common area pool/spa and playground. In addition to the one car attached garage this unit also has an assigned parking space.</t>
  </si>
  <si>
    <t>STATANAZ_SOCAL</t>
  </si>
  <si>
    <t>S698134</t>
  </si>
  <si>
    <t>15 Montara Drive</t>
  </si>
  <si>
    <t>S698135_SOCAL</t>
  </si>
  <si>
    <t>Deerfield / Fawn Glen West</t>
  </si>
  <si>
    <t>Culver to Deerfield to Fawn Glen West to Woodrush.</t>
  </si>
  <si>
    <t>92604-2832</t>
  </si>
  <si>
    <t>janeolinger@cox.net</t>
  </si>
  <si>
    <t>IOLINJAN_SOCAL</t>
  </si>
  <si>
    <t>Jane Olinger</t>
  </si>
  <si>
    <t>949-451-1296</t>
  </si>
  <si>
    <t>Agents...This home can be sold with FHA 203 K financing...STANDARD RENOVATION. B. of A. has a proven fast program to roll the cost of repairs into the 30 year fixed FHA loan...Appraisal not a problem with this program. Appraisal figured on a renovated</t>
  </si>
  <si>
    <t>3 Bedrooms 2 Baths One Level Home - Front door faces East. This home is for the buyer that wants to negotiate the sale price and do the work the home needs. Sold 'As Is'. Vaulted ceilings and clear-story windows make the home very light. The master suite has a Bath Dressing Area and Walk-in Closet. The kitchen is not original but needs some updating. The entry hall and kitchen are ceramic tile. The front bedroom has been used as an office but the owner will provide the doors needed to convert it back to a bedroom. The only closed sales this year in the tract are both 3 Bedroom 2 Bath single level homes...Sale prices 600 000 and 545 000 for a home in virtually the same location and needed almost as much work. Venado Middle School and Deerfield Elementary are top award winning schools and are located in the village of Deerfield - 5 HOA Pools. See below for special financing.</t>
  </si>
  <si>
    <t>S698135</t>
  </si>
  <si>
    <t xml:space="preserve">17 Woodrush </t>
  </si>
  <si>
    <t>S698136_SOCAL</t>
  </si>
  <si>
    <t>Pch-Cameo Shores-Fairfield</t>
  </si>
  <si>
    <t>Cameo Shores off PCH toward the water to Fairfield.</t>
  </si>
  <si>
    <t>92625-3110</t>
  </si>
  <si>
    <t>Cameo Shores</t>
  </si>
  <si>
    <t>Melanieblau@cox.net</t>
  </si>
  <si>
    <t>949-661-4761</t>
  </si>
  <si>
    <t>SMCCLMME_SOCAL</t>
  </si>
  <si>
    <t>949-433-5655</t>
  </si>
  <si>
    <t>M.Melanie Blau</t>
  </si>
  <si>
    <t>Lot Value... Open House 05/19 and 05/20 One to Four.</t>
  </si>
  <si>
    <t>949-707-4408</t>
  </si>
  <si>
    <t>D08 D20 D49</t>
  </si>
  <si>
    <t>Prestigious Coastal Community of Cameo Shores on a 10 800 SF Lot with Ocean and Newport Jetty Views. This charming 3 bedroom single level pool home is priced to sell at lot value. The community offers single loaded streets 3 private beaches and Roxbury Park. It is next to Pelican Golf Course. This peaceful area is close to the Newport business district Fashion Island Crystal Cove and Pelican Hill. Many homes in this community offer new construction with subterranean garages and infinity pools.</t>
  </si>
  <si>
    <t>Cdm High School</t>
  </si>
  <si>
    <t>S698136</t>
  </si>
  <si>
    <t>4633 Fairfield Drive</t>
  </si>
  <si>
    <t>S698140_SOCAL</t>
  </si>
  <si>
    <t>Off Pacific Park to Music between Aliso Creek and Alicia.</t>
  </si>
  <si>
    <t>Theatre</t>
  </si>
  <si>
    <t>92656-2855</t>
  </si>
  <si>
    <t>Applause</t>
  </si>
  <si>
    <t xml:space="preserve">All offers are subject to final seller approval and are not considered accepted until receipt of executed seller sales contract addendum. Thank you for showing </t>
  </si>
  <si>
    <t>Great 2 story 3 bedroom model w/roomy family area off kitchen. Large living room w/fireplace. Large patio in gated front. Direct access to garage. 3 bedrooms upstairs and 2.5 bathrooms. Convenient to walk to shopping and dining and easy access to 73 toll road.</t>
  </si>
  <si>
    <t xml:space="preserve">APP </t>
  </si>
  <si>
    <t>S698140</t>
  </si>
  <si>
    <t>9 Theatre Lane</t>
  </si>
  <si>
    <t>FOU FAL CP NO</t>
  </si>
  <si>
    <t>PC PH LV OT I8</t>
  </si>
  <si>
    <t>973C5</t>
  </si>
  <si>
    <t>S698145_SOCAL</t>
  </si>
  <si>
    <t>Calle Vista Del Sol</t>
  </si>
  <si>
    <t>Avenida Pico East to Camino La Pedriza turn Right to Calle Vista Del Sol turn Left to Calle Vientos Aliso turn Left then Left on Calle Del La Luna. Home is on the Left hand side.</t>
  </si>
  <si>
    <t>Calle De La Luna</t>
  </si>
  <si>
    <t>92673-6871</t>
  </si>
  <si>
    <t>Cantabria</t>
  </si>
  <si>
    <t xml:space="preserve">Bank of America Prequalification required on all offers. Call Nancy Hanson 949-370-3272 with B of A. Please allow 2-3 business days for Seller to respond to all offers. Mello Roos Tax is apx. 4 300.00 Yr. Talega Lifestyle Fee is 1/4 of purchase price </t>
  </si>
  <si>
    <t>VC VG VH VI</t>
  </si>
  <si>
    <t>Highly upgraded family home with one of the most amazing back yards in all of Talega This is a must see High end light fixtures inside and out. Water feature with fountain rock pond with waterfall firepit built in BBQ area. And large grass area. Great entertaining home with spacious open floorplan. Main floor bedroom &amp; Bath. Cul De Sac Street.</t>
  </si>
  <si>
    <t>CATA</t>
  </si>
  <si>
    <t>S698145</t>
  </si>
  <si>
    <t xml:space="preserve">20 Calle De La Luna </t>
  </si>
  <si>
    <t>S698148_SOCAL</t>
  </si>
  <si>
    <t>Turn right on Via Pimiento and follow to Via Cereza</t>
  </si>
  <si>
    <t>Via Cereza</t>
  </si>
  <si>
    <t>92691-2533</t>
  </si>
  <si>
    <t>tomvojr@tomvo.com</t>
  </si>
  <si>
    <t>SVOKYA_SOCAL</t>
  </si>
  <si>
    <t>KyAnh Vo</t>
  </si>
  <si>
    <t>714-325-4404</t>
  </si>
  <si>
    <t>The comission will be split 50/50.</t>
  </si>
  <si>
    <t xml:space="preserve"> About 1000 sq. feet 2 bedrooms 1.25 bath laminate floors in hallway kitchen and bathroom new central AC/heater installed last year 2 parking spots 1 garage and 1 assigned spot community pool and playground balcony washer/dryer in unit dishwasher</t>
  </si>
  <si>
    <t>S698148</t>
  </si>
  <si>
    <t xml:space="preserve">22927 Via Cereza </t>
  </si>
  <si>
    <t>Pacific Gateway</t>
  </si>
  <si>
    <t>S698158_SOCAL</t>
  </si>
  <si>
    <t>Wood Canyon And Oakbound</t>
  </si>
  <si>
    <t>Directions Pacific Park to Wood Canyon Soka direction  left on Oak Bound left on Pacific Grove</t>
  </si>
  <si>
    <t>92656-4218</t>
  </si>
  <si>
    <t>Pacific Grove</t>
  </si>
  <si>
    <t>All showings require a 24 hour notice. Please text 949-305-7698 with your requested time and include your name and DRE . Seller selected services. Please email offer to acamoia@cox.net with buyers POF and Lenders Letter. This is corporate relocation sal</t>
  </si>
  <si>
    <t>Desirable Pacific Grove Home featuring a bright and airy 1 601 sq ft floor plan with 3 bedrooms and 2.5 baths. The formal living and dining room boast vaulted ceilings with dark hardwood flooring perfect for entertaining family and friends The spacious family room with cozy fireplace and custom media center opens to the gourmet kitchen that's a cooks delight with abundant counter and storage space and food preparation island. Upgraded throughout with plantation shutters energy efficient dual-pane windows and mirrored slidding doors. The spacious master suite features a large walk-in closet and vaulted ceiling. The large backyard is perfect for summer BBQ's Walking distance to shopping restaurants and Canyon Vista Elementary school.</t>
  </si>
  <si>
    <t xml:space="preserve">PG </t>
  </si>
  <si>
    <t>Canyon Visat</t>
  </si>
  <si>
    <t>S698158</t>
  </si>
  <si>
    <t>26 Sequoia Drive</t>
  </si>
  <si>
    <t>FR ME OF FG OT</t>
  </si>
  <si>
    <t>A1 BS Z17 TL</t>
  </si>
  <si>
    <t>M02 M05 MR MS M09 M10 WK</t>
  </si>
  <si>
    <t>S698159_SOCAL</t>
  </si>
  <si>
    <t>Nohl Ranch &amp; Vista Real</t>
  </si>
  <si>
    <t>From Nohl Ranch turn onto Vista Real. The entrance to the gated community will be the first street on your right hand side. It's called Vista Nohl. City of Anaheim.</t>
  </si>
  <si>
    <t>92807-3438</t>
  </si>
  <si>
    <t>Vista Nohl</t>
  </si>
  <si>
    <t>erika@ochomeseekers.com</t>
  </si>
  <si>
    <t>888-522-1170</t>
  </si>
  <si>
    <t>SJARAERI_SOCAL</t>
  </si>
  <si>
    <t>714-501-3415</t>
  </si>
  <si>
    <t>Erika Alvarez</t>
  </si>
  <si>
    <t>AGENTS NEW Roof in 2005 NEW HVAC in 2006 Patio redone in 2005 Balcony redone in 2011 NEW Garage door &amp; opener in 2010. All rooms on dimmer switches. NEIGHBORS TO THE RIGHT 4300 BOUGHT THE HOME FOR 700 000 ON 12/30/11 AND ARE NOW SPENDING 100 00</t>
  </si>
  <si>
    <t>This lovely home has THE best location in the community. It's at the end of the street so it offers spectacular views of the city below. You can see all the way to THE BIG A the Honda Center and the fireworks from Disneyland in the evenings. On a clear day you can see the OCEAN IT'S FABULOUS And so is the home Incredibly spacious offering 3 000 square feet with 3 bedrooms and 2.5 baths. This home has ample room for entertaining inside and out. The outdoor patio has a lovely sitting area with built in bbq fireplace fridge and tranquil fountain. The upgraded kitchen with custom cabinets dish display and Corian counters opens to family living and dining area and enjoys a nice view of the interior courtyard. Upstairs there is a spacious master bedroom with sitting area fireplace and huge deck to enjoy the view Master bath features a large vanity bidet and oversized soaking tub. Gorgeous home office with incredible maple built ins offer tremendous storage.</t>
  </si>
  <si>
    <t>S698159</t>
  </si>
  <si>
    <t>4304 E Terra Vista Lane</t>
  </si>
  <si>
    <t>PV SH SO</t>
  </si>
  <si>
    <t>Z24 WT CRA CW Z17 RL WZ</t>
  </si>
  <si>
    <t>BW DP W02 W10</t>
  </si>
  <si>
    <t>S698160_SOCAL</t>
  </si>
  <si>
    <t>Cabot Rd &amp; Rapid Falls</t>
  </si>
  <si>
    <t>5 Fwy to Oso then south on Cabot Rd to Rapid Falls to Lost Trail</t>
  </si>
  <si>
    <t>Lost Trail</t>
  </si>
  <si>
    <t>92653-5862</t>
  </si>
  <si>
    <t>ralph@balohomes.com</t>
  </si>
  <si>
    <t>949-768-1200</t>
  </si>
  <si>
    <t>DBALORAL_SOCAL</t>
  </si>
  <si>
    <t>949-322-1240</t>
  </si>
  <si>
    <t>Ralph Balo</t>
  </si>
  <si>
    <t xml:space="preserve">Easy to Show with 2 Hour Notice---ALWAYS SHOWS PERFECT </t>
  </si>
  <si>
    <t xml:space="preserve">INCREDIBLE NELLIE GAIL RANCH ESTATE ON OVER 3/4 ACRE LOT EXTREMELY PRIVATE ENTERTAINER'S DREAM W/ A 40' SOLAR HEATED POOL &amp; SPA &amp; A LONG WATER-SLIDE HUGE GRASS PLAY YARD INTERIOR FEATURES COMPLETELY REMODELED KITCHEN &amp; MASTER BATH HARDWOOD FLOORS PLANTATION SHUTTERS GOURMET DREAM KITCHEN REMODELED WITH GRANITE COUNTERS NEW CABINETS CENTER ISLAND UPGRADED APPLIANCES WITH DUAL CONVECTION OVENS DACOR 5 BURNER COOKTOP ADDED BAY WINDOW BUILT-IN COMPUTER NICHE W FILE CABINETS &amp; BOOKCASES LARGE MASTER SUITE WITH OPULENT REMODELED BATHROOM NEW CABINETS &amp; GRANITE COUNTERS POWER SHADE FOR UPPER WINDOW CUSTOM WOOD WORK INCLUDES EXTENSIVE WAINSCOTTING CHAIR-RAILS CROWN MOLDING &amp; LOTS OF BUILT-IN BOOKCASES OVERSIZED FAM ROOM WET BAR GRANITE COUNTER SURROUND SOUND CUSTOM BUILT-IN COMPUTER NICHE &amp; CABINETS.ALL NEW ENERGY EFFICIENT WINDOWS AND 1 YEAR OLD ROOF LOW 1.1 TAX RATE NO MELLO ROOS &amp; A LOW 93/MONTH HOA. NELLIE GAIL RANCH IS ONE OF THE MOST SOUGHT AFTER COMMUNITIES IN SOUTH ORANGE COUNTY </t>
  </si>
  <si>
    <t>S698160</t>
  </si>
  <si>
    <t>27472 Lost Trail Drive</t>
  </si>
  <si>
    <t>S698164_SOCAL</t>
  </si>
  <si>
    <t>Banderas/Arroyo Vista</t>
  </si>
  <si>
    <t>antonio to banderas to arroyo vista until it dead ends and turn left to regato</t>
  </si>
  <si>
    <t>92688-3004</t>
  </si>
  <si>
    <t xml:space="preserve">Standard Sale </t>
  </si>
  <si>
    <t>FABULOUS CORNER UNIT Light and bright and very private location. Dramatic floorplan with vaulted ceilings and open spacious rooms. Oversized living room and dining room. Updated kitchen with granite counters new appliances and is open to the family room with cozy fireplace. All bedrooms upstairs and an extremely large master suite with walk in closet. The private backyard is complete with views and all new luch landscape. Fresh paint anc carpet make this home move in ready Enjoy the walking trails and peacufel wilderness area. Minutes to Arroyo Vista School and park.</t>
  </si>
  <si>
    <t>S698164</t>
  </si>
  <si>
    <t xml:space="preserve">39 Regato </t>
  </si>
  <si>
    <t>S698170_SOCAL</t>
  </si>
  <si>
    <t>Olive &amp; South</t>
  </si>
  <si>
    <t>Use Google Maps Only to get directions. From Ball turn North onto Anaheim make a left onto Water. Turn Right at traffic circle.</t>
  </si>
  <si>
    <t>Agents this home is a regular sale and easy to show. Call first go direct.</t>
  </si>
  <si>
    <t xml:space="preserve">Look at this price Lowest priced home in the tract for the last year Great new community in the historic disctric of Anaheim. This is your chance to buy into the most dynamic area of Orange County. Features of this home include four spacious bedrooms upgraded kitchen and bathrooms tankless water heater newer stainless steel appliances double-paned windows and much more. Low tax rate and no Mello Roos. Resort qualitiy amenities such as an association pool and community area are just across the street. Become a part of the NEW Anaheim </t>
  </si>
  <si>
    <t>S698170</t>
  </si>
  <si>
    <t>715 S Melrose Street</t>
  </si>
  <si>
    <t>GD G04 RR G06</t>
  </si>
  <si>
    <t>MS CJ CC RL SD</t>
  </si>
  <si>
    <t>DA FC KC SK</t>
  </si>
  <si>
    <t>S698174_SOCAL</t>
  </si>
  <si>
    <t>Littlefield And Toll House</t>
  </si>
  <si>
    <t>168 Tollhouse Road towards Shaver Lake turn right on Littlefield Left on Pond Lane.</t>
  </si>
  <si>
    <t>Pond</t>
  </si>
  <si>
    <t>93664-9625</t>
  </si>
  <si>
    <t>949-334-5612</t>
  </si>
  <si>
    <t>Home is turnkey beautiful location large home with open floor plans. Home shows very nicely.</t>
  </si>
  <si>
    <t>150x150</t>
  </si>
  <si>
    <t>1R DG DR 1G GA OT 1L</t>
  </si>
  <si>
    <t xml:space="preserve">Beautiful large retreat home wonderful location privately situated on a cul-de-sac surrounded by magnificent Sierra pine. Newer construction addition sleeps 15 comfortably with enormous garage for summer and winter toys and Spa in back yard surrounded by nature. Turnkey home large open floor plan lovely fishing pond across the street numerous hiking trails from back yard into forest minutes away to Shaver Lake and China Peek ski resort for year round recreation. Quiet peaceful retreat from the hustle and bustle of the city. Home sits nestled in the Sierra National Forest. Beautiful and Serene Turnkey Home PRICE RECENTLY REDUCED </t>
  </si>
  <si>
    <t>S698174</t>
  </si>
  <si>
    <t>39473 Pond Lane</t>
  </si>
  <si>
    <t>LR MB ST GB</t>
  </si>
  <si>
    <t>CC CW RL FC Z09</t>
  </si>
  <si>
    <t>S698176_SOCAL</t>
  </si>
  <si>
    <t>Humboldt &amp; Saybrook</t>
  </si>
  <si>
    <t>Saybrook onto Humboldt Drive. Make a left at stop sign Wayfarer. Continue down street to almost end of cul de sac.</t>
  </si>
  <si>
    <t>92649-2100</t>
  </si>
  <si>
    <t>This is a beautiful turnkey home... and the BEST Waterfront Buy in HH right now Square footage per seller. Not a short sale or REO. Text Scot Campbell 714-336-0394 for showing instructions... home can be shown on VERY SHORT NOTICE.</t>
  </si>
  <si>
    <t>CD NAV WF</t>
  </si>
  <si>
    <t>Gorgeous Tuscan Humboldt Island Waterfront home on a cul-de-sac street with 58 feet of water frontage and 48 side-tie boat dock which will hold yacht upto approx 56 feet. Custom Re-Built in 2006 and further upgraded by current owner. Just painted and new carpet installed. Two story Foyer wrought iron staircase travertine flooring molding and built-ins &amp; 2 limestone fireplaces. The Fabulous gourmet kitchen has water views and is open to the familyroom. The kitchen features granite counters two islands desk area professional stainless steel appliances two separate dishwashers wine cooler &amp; refrigerated undercounter drawers. The large travertine waterfront deck has a built-in BBQ and provides a front row seat for the annual Holiday Boat Parade. The luxurious waterfront master suite has vaulted ceilings private balcony limestone fireplace spa tub &amp; water view travertine shower. 3 car garage with custom stone driveway custom cabinets &amp; epoxy floors.</t>
  </si>
  <si>
    <t>S698176</t>
  </si>
  <si>
    <t>16232 Wayfarer Lane</t>
  </si>
  <si>
    <t>WR FC HA7</t>
  </si>
  <si>
    <t>951G1</t>
  </si>
  <si>
    <t>S698177_SOCAL</t>
  </si>
  <si>
    <t>Moulton to Yosemite right on Big Bend left on Teton Ct.</t>
  </si>
  <si>
    <t>92677-7013</t>
  </si>
  <si>
    <t>jojo@HarmonHomesRealty.com</t>
  </si>
  <si>
    <t>949-244-0719</t>
  </si>
  <si>
    <t>JoJo Harmon</t>
  </si>
  <si>
    <t>6/17 - I have received 10 offers with 8 at or above asking price. All offers will be reviewed with seller tonight so please submit by 5 00PM. Home shows great One other feature the home has is hidden magic screens on all the french doors. Please submi</t>
  </si>
  <si>
    <t>45x85</t>
  </si>
  <si>
    <t>Located in the quaint community of Lake Park this home is situated on a cul-de-sac street w/Yosemite Park situated at the end of the street. Enjoy your private front patio shaded by a patio cover behind this gated home. The large open foyer with high vaulted ceilings welcomes you into the living area which features a double-sided fireplace &amp; separate dining area. The spacious sunny kitchen has recessed lighting double french doors that lead you to the front patio &amp; nook area. Large MBR suite includes master bath w/dual sinks &amp; large upgraded travertine walk-in shower. This Foxglove model also has a great open floorplan w/cathedral ceilings den/office which could be converted to a 3rd BR  wine rack &amp; wet bar. The 2nd bath has new lighting faucets &amp; includes an inside laundry. Backyard has a large patio area for entertaining. Located just blocks to LN Elementary School &amp; LN Regional Park minutes to freeways 10 minutes to Laguna Beach &amp; 30 minutes to Disneyland.</t>
  </si>
  <si>
    <t>Ln Elementary</t>
  </si>
  <si>
    <t>S698177</t>
  </si>
  <si>
    <t>28152 Teton Court</t>
  </si>
  <si>
    <t>BW DP GW SK WF</t>
  </si>
  <si>
    <t>M02 DA FB M05 MS M10</t>
  </si>
  <si>
    <t>922C6</t>
  </si>
  <si>
    <t>S698178_SOCAL</t>
  </si>
  <si>
    <t>Marguerite/Venado</t>
  </si>
  <si>
    <t>5 fwy to Crown Valley Parkway. Go up past the mall to you get to Marguerite. Make a left. First street is Venado. Turn left. Home is on the left hand side.</t>
  </si>
  <si>
    <t>92691-6236</t>
  </si>
  <si>
    <t xml:space="preserve">Madrid South </t>
  </si>
  <si>
    <t>kimrubin@cox.net</t>
  </si>
  <si>
    <t>SRUBIKIM_SOCAL</t>
  </si>
  <si>
    <t>Kim Rubin</t>
  </si>
  <si>
    <t>949-231-2655</t>
  </si>
  <si>
    <t>Wow...here it is Easy STANDARD SALE No waiting. NO MELLO ROOS OR HOA Owners will be moving out of town. Home sold 'as is' since they will be away. However home inspection is encouraged. LOVE LOVE LOVE this home. Bright happy clean and easy to sho</t>
  </si>
  <si>
    <t xml:space="preserve">NO WAITING Standard Sale Beautiful customized pool home with 3 large bedrooms plus 2 offices/small bedrooms and a loft The pool is salt water with partial solar heating. This special home offers a uniqueness that is spectacular for families and entertaining. Light and bright with newer windows and doors and a wonderful living room skylight. Kitchen offers instant hot water faucet plenty of cabinet &amp; counter space. Gorgeous wood stairway with custom brick fireplace in large family room. NO HOA OR MELLO ROOS This is a standard sale. You will love this home </t>
  </si>
  <si>
    <t>SNASTFAR_SOCAL</t>
  </si>
  <si>
    <t xml:space="preserve">MAS </t>
  </si>
  <si>
    <t>S698178</t>
  </si>
  <si>
    <t>26972 Venado Drive</t>
  </si>
  <si>
    <t>CC Z17 RL SD</t>
  </si>
  <si>
    <t>S698183_SOCAL</t>
  </si>
  <si>
    <t>Atlanta/Brookhurst</t>
  </si>
  <si>
    <t>Take Atlanta past Bushard take 2nd Left onto El Toro 1st Left on Kite 1st Right on National then 2nd Right onto Dragon Cir</t>
  </si>
  <si>
    <t>Dragon</t>
  </si>
  <si>
    <t>92646-6533</t>
  </si>
  <si>
    <t>Call or Text Brian in my office at 714-625-2552 with any questions and to setup showings. Buyer to verify square footage of lot and home size. This is not a Short Sale or REO Please present all offers to jody@jodyclegg.com brianbogs@gmail.com and darl</t>
  </si>
  <si>
    <t>Spectacularly upgraded home in La Questa has it all. Situated on an interior cul-de-sac location this gorgeous home boasts 5 large bedrooms &amp; over 3000sqft of remarkable living space. Chefs dream Gourmet kitchen has rich granite slab counters pendant lighting newer 5 burner gas cooktop &amp; convection oven. Warm custom cherry cabinets w/soft close drawers upgraded finish as well as brushed nickel hardware. Large master suite downstairs w/views of spa his/her closets &amp; dual sinks in the master bath. Excellent floorplan w/3 bedrooms down &amp; 2 bedrooms up. Other home amenities include dual pane windows vaulted ceilings scraped ceilings wide plank distressed hardwood flooring &amp; oversized 2 1/2 car garage allowing for extra storage. Entertainers dream open floorplan includes a bonus room upstairs oversized family room down opens to kitchen &amp; entertainers yard. Large private backyard has dream spa w/waterfall to relax &amp; grass area for kids to play. Close to schools parks &amp; the beach.</t>
  </si>
  <si>
    <t>S698183</t>
  </si>
  <si>
    <t>9861 Dragon Circle</t>
  </si>
  <si>
    <t>DK FP RO ST YE</t>
  </si>
  <si>
    <t>Z15 BZ Z25 CC HC Z20 DDE</t>
  </si>
  <si>
    <t>Custom View</t>
  </si>
  <si>
    <t>S698185_SOCAL</t>
  </si>
  <si>
    <t>Via Conejo/Via Pato</t>
  </si>
  <si>
    <t>Take North Coto Gate off Antonio Pkwy to Coto drive. Left on Vista del Verde Left at stop sign on Via Conejo right on Via Pato - stay left on Via Pato. Home is on the left side.</t>
  </si>
  <si>
    <t>92679-4128</t>
  </si>
  <si>
    <t>PRICED TO SELL QUICKLY Submit all offers Tenant Occupied. Please call agent for showing - Pattie @ 949-677-1166.APT. ONLY. DON'T DISTURB TENANT This is a short Sale and subject to Lender Approval. Any reduction in commission will be split 50/50. Own</t>
  </si>
  <si>
    <t>DR P03</t>
  </si>
  <si>
    <t>VC VH MT VK GB VT VI VE</t>
  </si>
  <si>
    <t xml:space="preserve">Beautifully remodeled Custom Village Home for Lease. Upgraded with Modern Amenities a 5 Bedroom Home nearly 3 000 sq. ft. with Nature Views of Coto Valley and the Saddleback Mountains. This custom home is designed with Old World Charm and is a desirable Entertainment home with a Private Exterior courtyard and Fireplace. From the Living Room there is a Balcony and Deck with Wonderful Views of the Village Countryside. It is located on a quiet Family Street and is close to the North Coto Gate with easy access to shopping entertainment restaurants and Toll Road. You must see this Beautiful Home nestled in a Natural Setting Best Value in the Village </t>
  </si>
  <si>
    <t>S698185</t>
  </si>
  <si>
    <t xml:space="preserve">31715 Via Pato </t>
  </si>
  <si>
    <t>S698186_SOCAL</t>
  </si>
  <si>
    <t>Harvard/ Sweet Shade</t>
  </si>
  <si>
    <t>Harvard/Sweet Shade</t>
  </si>
  <si>
    <t>Water Lily</t>
  </si>
  <si>
    <t>92606-4500</t>
  </si>
  <si>
    <t>karimsalimi@hotmail.com</t>
  </si>
  <si>
    <t>ISALIKAR_SOCAL</t>
  </si>
  <si>
    <t>949-451-1230</t>
  </si>
  <si>
    <t>Karim Salimi</t>
  </si>
  <si>
    <t>Subject to relocation company approval. Relocation Contract of sale and addendums must be completed by buyer.Sellers are moving out off area. Lock box controlled by seller. Please call Mr. PLEASE REMOVE YOUR SHOES BEFORE ENTERING. please send your offer t</t>
  </si>
  <si>
    <t>WOW Beautiful executive home with over 100K in custom designer upgrades inside and out in prestigious Columbus Grove community. Some of the features are downstairs marble floor with inlays mosaic medallion at entry framed shutters throughout the house security alarm custom closet organizers surround sound sysetm in living room master bedroom and bath granite countertops with full back splash expanded granite kitchen island upgraded kitchen cabinets stainless steel appliances and kitchen sink. Expoy floor custom cabinets and over head storage racks in the garage. The list can go on for ever. A pleasant home to live.</t>
  </si>
  <si>
    <t>GNGUYLAR_SOCAL</t>
  </si>
  <si>
    <t>LANT</t>
  </si>
  <si>
    <t>S698186</t>
  </si>
  <si>
    <t xml:space="preserve">24 Water Lily </t>
  </si>
  <si>
    <t>Z15 Z25 CC CW Z09</t>
  </si>
  <si>
    <t>B04 B12 B14 B15 B08</t>
  </si>
  <si>
    <t>S698187_SOCAL</t>
  </si>
  <si>
    <t>Frankfort &amp; Delaware</t>
  </si>
  <si>
    <t>Delaware north to Frankfort turn right.</t>
  </si>
  <si>
    <t>92648-4902</t>
  </si>
  <si>
    <t>S698187</t>
  </si>
  <si>
    <t>Lockbox on Gate on right side of front door. Go Direct it shows great All done . This is one of the nicest homes you will ever see in Downtown Huntington Beach. Do not miss this one Building Final is done we can close in two weeks if you like</t>
  </si>
  <si>
    <t>30 X 120</t>
  </si>
  <si>
    <t>Custom Tuscany Style Home in the quiet Old Towne section of Downtown Huntington Beach. One of the most unique streets in the area the home has a city lights view from all three levels. Desirable 30 foot wide lot 5 feet wider than most Downtown HB homes allows this home to be wider with more open and larger rooms. Never before built 3 Bedroom 4.5 bath 3 400 square foot design features downstairs great room middle level family room upstairs laundry all in-suite bedrooms 3rd floor room with full bath and sundeck. Luxury features include Travertine flooring downstairs &amp; baths Gourmet Island Kitchen with Viking Range granite counters custom finished cabinets and breakfast counter. Double pane windows Tile roof plumbed for dual zone A/C prewired for cat-5 surround sound &amp; whole house audio The master suite has a 'wall of windows' with views luxury master bathroom with marble walk-in closet separate tub/shower. No HOA Dues No MelloRoos.</t>
  </si>
  <si>
    <t xml:space="preserve">625 Frankfort </t>
  </si>
  <si>
    <t>BS CW Z17 RL SD</t>
  </si>
  <si>
    <t>OX B04 LC OW B01</t>
  </si>
  <si>
    <t>S698188_SOCAL</t>
  </si>
  <si>
    <t>Aliso Creek / Pacific Park</t>
  </si>
  <si>
    <t>5 Freeway exit Oso &amp; go West. Turns into Pacific Park. Neighborhood is on Left just before Aliso Creek Road. Enter gate from Pacific Park. Drive into gate on right. 1st building on the left bottom floor.</t>
  </si>
  <si>
    <t>92656-3322</t>
  </si>
  <si>
    <t>Great home Mello Roos only approx. 916 per year. FHA cert expires 4/14/13. Short sale subject to Seller and Final Servicer Approval. All terms conditions price commissions are subject to change and will require lender approval. Agent commission to be</t>
  </si>
  <si>
    <t>Beautifully Upgraded with Designer Touches throughout Great Floorplan offers 2 Master Suites Stunning Kitchen with Breakfast Counter/Bar Features Granite Countertops Dark Cabinetry &amp; Stainless Steel Appliances Living Room Features Built-in Media Center Spacious Dining Area Private Patio with Laundry in Closet &amp; Peaceful Surrounds Gorgeous Master Suite Features Built-in Dresser 2 Large Mirrored Walk-In Closets Master Bathroom Appointed with Dual Sinks &amp; Granite Counters Second Bedroom Suite with Ceiling Fan &amp; Mirrored Walk-In Closet Second Bathroom Features Dual Sinks with Granite Countertop This Stunning Condo hasn't missed an upgrade Designer Two-Toned Paint Brazilian Hardwood Flooring Crown Modling Upgraded Baseboards Private Gated Neighborhood Great Neighborhood Amenities include Pool Spa BBQ Fireplace &amp; Fitness Center</t>
  </si>
  <si>
    <t>S698188</t>
  </si>
  <si>
    <t>S698190_SOCAL</t>
  </si>
  <si>
    <t>Westminster &amp; Newhope</t>
  </si>
  <si>
    <t>Parkgreen</t>
  </si>
  <si>
    <t>92843-3626</t>
  </si>
  <si>
    <t>Parkgreen Ln</t>
  </si>
  <si>
    <t>Property is Vacant call agent for combo code then go Direct. there is Gate at entrance but no gate code gate is open most of the time or just follow someone through. Turns right when enter gate follow right condo is @ 2nd building on the right. this i</t>
  </si>
  <si>
    <t>LOCATION LOCATION LOCATION NEAR EVERYTHING CORNER OF WESTMINSTER BLVD. &amp; NEWHOPE CLOSE TO SAIGON SUPERMARKET MINUTES AWAY FROM BOLSA. NEXT TO WOODBURY PARK. JUST REMODELED NEW LAMINATED WOOD FLOORING COUNTERTOPS NEW PAINT MIRRORED CLOSET DOORS BLINDS. LARGE 4BED/2BATH. ONE BED &amp; ONE BATH DOWNSTAIRS. PRIVATE BACK YARD PRIVATE STRORAGE ROOM.</t>
  </si>
  <si>
    <t>S698190</t>
  </si>
  <si>
    <t xml:space="preserve">11333 Parkgreen Ln </t>
  </si>
  <si>
    <t>BS CC COF CW RL WZ</t>
  </si>
  <si>
    <t>S698196_SOCAL</t>
  </si>
  <si>
    <t>Old Course</t>
  </si>
  <si>
    <t>Old Course and Jupiter Hills</t>
  </si>
  <si>
    <t>92660-9204</t>
  </si>
  <si>
    <t>aroot@homgroup.com</t>
  </si>
  <si>
    <t>949-478-7704</t>
  </si>
  <si>
    <t>SROOTALL_SOCAL</t>
  </si>
  <si>
    <t>Allison Root</t>
  </si>
  <si>
    <t>949-300-5484</t>
  </si>
  <si>
    <t>Easy to show. Please give 24 hour notice. By appointment only. Buyer to verify square footage.</t>
  </si>
  <si>
    <t>Situated at the end of a quiet cul-de-sac this stunning Stonybrook plan 3 exudes style and flair. With a sweeping staircase and coffered ceilings in the foyer formal living room and dining room this home dazzles as you step through the front door. A children s playroom or office opens off the foyer. The sunny gourmet kitchen with granite counter tops a marble island and breakfast nook opens to the family room with a custom entertainment center and a marble fireplace. Entertain in the large back yard with a built in BBQ outdoor dining area private spa and lush landscaping by Molly Wood Garden Design. Upstairs the master suite features beautiful built-ins walk in closet and a spa-like master bath. Two bedrooms share a Jack and Jill bath with dual sinks while a junior suite creates a perfect retreat for guests. This home has many upgraded amenities including marble in all the bathrooms custom wood work and built-ins throughout and beautifully finished hardwood floors.</t>
  </si>
  <si>
    <t>OFSB</t>
  </si>
  <si>
    <t>S698196</t>
  </si>
  <si>
    <t>23 Jupiter Hills Drive</t>
  </si>
  <si>
    <t>S698198_SOCAL</t>
  </si>
  <si>
    <t>Brightwater &amp; Tidalridge</t>
  </si>
  <si>
    <t>Directions From 405 FWY. exit Warner west to Bolsa Chica south Brightwater Drive west . From PCH take Warner east first right Brightwater Drive.</t>
  </si>
  <si>
    <t xml:space="preserve">Woodbridge Pacific @ Brightwa </t>
  </si>
  <si>
    <t>No showings until broker preview on Friday May 18 10 30 am -1 30 pm. For showings by appointment only please contact Lisa Loyd 949 306-6505. Please submit all offers to OFFERS@stanfieldgroup.net along with proof of funds and any loan pre-qualifications.</t>
  </si>
  <si>
    <t xml:space="preserve">BEAUTIFUL HOME FOR SALE IN H.B.'S NEW MASTER PLAN COMMUNITY BRIGHTWATER This stunning Hampton Style Home features a unique floorplan w/4 bedrooms 2 1/2 baths and a 2-car garage. Highly upgraded with beautiful wood floors downstairs and a chef's kitchen with Viking appliances. The backyard is an entertainer's dream with a salt water spa that seats up to 8 with a waterfall that cascades into the spa. A built in barbecue with granite countertop and firepit. This is a NON-MELLO-ROOS COMMUNITY. Located next to the Bolsa Chica Wetlands with lots of open space ocean breezes and great trails to walk or run. Bolsa Chica State Beach is only 1 mile away from this community less than 10 minutes by bike. This home is a MUST SEE </t>
  </si>
  <si>
    <t>Marina/Huntington Beach</t>
  </si>
  <si>
    <t>Mesa View Middle</t>
  </si>
  <si>
    <t>S698198</t>
  </si>
  <si>
    <t>17272 Wareham Lane</t>
  </si>
  <si>
    <t xml:space="preserve">Classic 2 </t>
  </si>
  <si>
    <t>S698199_SOCAL</t>
  </si>
  <si>
    <t>N/Utica W/Lake</t>
  </si>
  <si>
    <t>Yorktown To Lake Home is on the Right.</t>
  </si>
  <si>
    <t>92648-2806</t>
  </si>
  <si>
    <t>Please call Garrett to show 714-425-6904. Please submit all offers to OFFERS@stanfieldgroup.net along with proof of funds and any loan pre-qualifications.</t>
  </si>
  <si>
    <t>Nestled in the heart of Downtown Huntington Beach this spacious residence offers approximately 2 800 square feet with 3 large bedrooms and 3 baths. An inviting living room which features vaulted ceilings and a cozy fireplace completely remodeled kitchen with newer maple cabinets rich granite slab counters and Stainless steel appliances lies adjacent to a considerable dining area. In addition to an over sized master bedroom and completely remodeled 10 Master bath room and abundant closet and storage space. Additional amenities include an attached three-car garage an indoor laundry area and 3 separate patios allowing for an effortless and enjoyable indoor/outdoor lifestyle. A very private and conveniently located home with no hoa dues this is one of the best values in Downtown and it is the perfect place to take advantage of all the coastal community has to offer.</t>
  </si>
  <si>
    <t>S698199</t>
  </si>
  <si>
    <t>1915 Lake Street</t>
  </si>
  <si>
    <t>DW RF TC ST6 CO GC K8 MO SC</t>
  </si>
  <si>
    <t>Monacco</t>
  </si>
  <si>
    <t>S698200_SOCAL</t>
  </si>
  <si>
    <t>Old Ranch Road/Golden Lantern</t>
  </si>
  <si>
    <t>From Golden Lantern turn to Old Ranch Road - turn left to Westgate</t>
  </si>
  <si>
    <t>johnbrzezinski@cox.net</t>
  </si>
  <si>
    <t>949-240-7755</t>
  </si>
  <si>
    <t>DBRZEJOH_SOCAL</t>
  </si>
  <si>
    <t>949-280-6000</t>
  </si>
  <si>
    <t>John Brzezinski</t>
  </si>
  <si>
    <t>D464_SOCAL</t>
  </si>
  <si>
    <t>Golden Shores Realty</t>
  </si>
  <si>
    <t>CALL FIRST. Please call owners prior showing. Please give 1 hour notice due to pets. There are two cats in home and will try to escape... please keep entry doors closed. Please wear booties provided at door. Seller is a RE licensee. Bring your best offer.</t>
  </si>
  <si>
    <t>ELEGANT EXECUTIVE HOME in prestigious gated community of Westagte Cove. This 5 bedroom home is the largest floor plan in the neighborhood with a lower level Mother-in-Law Suite. Impressive two story 18 feet ceilings with lot of natural light. Kitchen is a gourmet dream with high-end stainless appliances and tons of cabinets and storage. Elegant Brazilian granite. Upstairs is a lovely master bedroom suite with a double-sided fireplace jet tub and beautiful mosaic tile work. Great school district great community and great location. This delightful community is near the beach parks restaurants and movie theater.</t>
  </si>
  <si>
    <t>S698200</t>
  </si>
  <si>
    <t xml:space="preserve">15 Westgate </t>
  </si>
  <si>
    <t>S698201_SOCAL</t>
  </si>
  <si>
    <t>Garfield/Saddleback</t>
  </si>
  <si>
    <t>Silverbit</t>
  </si>
  <si>
    <t>92648-1548</t>
  </si>
  <si>
    <t>Call Garrett for appointment to show 714-425-6904. Buyers must get prequal through Ryan Gale 714-401-7282 rgale@jmjfinancial.com. Please submit all offers to OFFERS@stanfieldgroup.net along with proof of funds and any loan pre-qualifications.</t>
  </si>
  <si>
    <t>Enjoy living and entertaining in this premiere Hampton's home. Casually elegant and in pristine condition. Numerous sumptuous interior finishes incl pecan wood flooring upgraded carpet mosque tiling in bathroom upgraded tile flooring in bathrooms custom draperies air purification system dual zone air condition system custom stain glass windows custom built in office over sized spa in back yard custom paint throughout built - in window seat in master bed built - in master closets Private backyard perfect for entertaining complete with fruit trees. An impressive large driveway and a 3 car garage close to schools shopping and much more...</t>
  </si>
  <si>
    <t>S698201</t>
  </si>
  <si>
    <t>18936 Silverbit Lane</t>
  </si>
  <si>
    <t>S698202_SOCAL</t>
  </si>
  <si>
    <t xml:space="preserve">South El Camino Real/Trafalga </t>
  </si>
  <si>
    <t>Up from T-street Beach- about halfway down 100 Block of Trafalgar Lane.</t>
  </si>
  <si>
    <t>92672-4265</t>
  </si>
  <si>
    <t>Very easy to show please call owner to set up time. Subject to seller finding replacement property already identified. Thank you for showing Please call L/A with any questions.</t>
  </si>
  <si>
    <t xml:space="preserve">Charming emotional 3 bedroom/2 bath Southwest San Clemente Beach house Remodeled kitchen w/ granite counter tops stone back splashes. Sub Zero refrigerator w/ cabinet matching exterior finishes. Original hardwood floors throughout home with gorgeous wood beamed ceilings. Newer electrical plumbing Milgard double pane windows &amp; slider Plantation Shutters ceiling fans wood burning fireplace. Custom moldings around window &amp; door trim with 5.5in baseboards paneled interior doors w/ Aged Bronze knobs. Surround sound speakers in living room. Custom built-in storage cabinets in garage. Remodeled bathroom with pedestal sink marble finishes. Home was re-insulated 2.5 years ago. Laptop Cable TV phone connections in all bedrooms. Lush tropical landscaping w/ large backyard &amp; quiet private sideyard area. Recently painted with neutral tones. Easy walk to village beaches beach trail &amp; popular restaurants/shopping. Walk to renown T-Street Beach with great surf STANDARD SALE </t>
  </si>
  <si>
    <t>S698202</t>
  </si>
  <si>
    <t>115 Trafalgar Lane</t>
  </si>
  <si>
    <t>S698204_SOCAL</t>
  </si>
  <si>
    <t>Valley View/Chapman</t>
  </si>
  <si>
    <t>From 405 go east on Valley View turn right on Chapman turn left on Onyx right on Saipan.</t>
  </si>
  <si>
    <t>Saipan</t>
  </si>
  <si>
    <t>90630-5620</t>
  </si>
  <si>
    <t>Agents thank you for showing. Mr. and Mrs. wonderful live here. Very easy to show. Just give owner at least one hour notice. Seller will leave Lock Box next to the mailbox by the front door.</t>
  </si>
  <si>
    <t>Great pool home in a wonderful family neighborhood. Home has been meticulously maintained. Beautiful cherry wood door welcomes you into a light and bright formal living room with high ceilings. Formal dining room is next to the kitchen for convenience. Cozy Family room is open to kitchen and boasts lots of light and a view of the private pool. Kitchen Island is great for family get togethers and making great memories. Entertain your guests in the low maintenace Back Yard with a great pool or relax in the morning with a cup of coffee Master bedroom is huge with an en-suite that enjoys double vanity. One bedroom is being used as office and has a walk in closet. All this very close to shopping schools and parks. No association dues and very low tax rate.</t>
  </si>
  <si>
    <t>S698204</t>
  </si>
  <si>
    <t>6405 Saipan Street</t>
  </si>
  <si>
    <t>S698205_SOCAL</t>
  </si>
  <si>
    <t>W/Atlantic &amp; S Of Bixby R</t>
  </si>
  <si>
    <t>From Atlantic go east on Bixby right onto Lewis.</t>
  </si>
  <si>
    <t>90807-4119</t>
  </si>
  <si>
    <t>Hardwood floors open floor plan and luscious tropical backyard. The kitchen has been upgraded with all the modern materials include granite counter tops stainless appliances and glass tile.</t>
  </si>
  <si>
    <t>PVERDRUB_SOCAL</t>
  </si>
  <si>
    <t>S698205</t>
  </si>
  <si>
    <t>3745 Lewis Avenue</t>
  </si>
  <si>
    <t>S698207_SOCAL</t>
  </si>
  <si>
    <t xml:space="preserve">Golden Lantern / St. Christop </t>
  </si>
  <si>
    <t>Silver Glade</t>
  </si>
  <si>
    <t>92677-5616</t>
  </si>
  <si>
    <t>Palm Court</t>
  </si>
  <si>
    <t>Silver Glade Dr.</t>
  </si>
  <si>
    <t>wavecoastalestates@hotmail.com</t>
  </si>
  <si>
    <t>DBURGMON_SOCAL</t>
  </si>
  <si>
    <t>Monte Burghardt</t>
  </si>
  <si>
    <t>D209_SOCAL</t>
  </si>
  <si>
    <t>Wave Coastal Estates</t>
  </si>
  <si>
    <t>949-363-5956</t>
  </si>
  <si>
    <t>All offers to be e-mailed to broker wavecoastalestates@hotmail.com. Offers must include proof of funds and DU desktop underwriter approval from lender. 25 plus down payment only. Show hours 10 00 AM - 7 00 PM. Call first Inga @ 949-363-1853 and if n</t>
  </si>
  <si>
    <t>Upper Palm Court end unit beauty with panoramic city lights views. Largest model and one of the best locations in the tract. Two Bedrooms with loft. No mortgage clear title for a fast close. Used as a vacation home for 19 years one month of the year. Shows little wear and mostly orginal except for newer paint and flooring.</t>
  </si>
  <si>
    <t xml:space="preserve">LHC </t>
  </si>
  <si>
    <t>S698207</t>
  </si>
  <si>
    <t xml:space="preserve">15 Silver Glade Dr. </t>
  </si>
  <si>
    <t>Z24 STO BS CC CW Z17 RL DDE</t>
  </si>
  <si>
    <t>OX OW SL B09 B10 IB</t>
  </si>
  <si>
    <t>M01 MR MS M09 WK</t>
  </si>
  <si>
    <t>S698209_SOCAL</t>
  </si>
  <si>
    <t>92648-5566</t>
  </si>
  <si>
    <t>SO DG DR GT GA GP OT</t>
  </si>
  <si>
    <t xml:space="preserve">Highly upgraded plan 33 patio home situated in a private interior greenbelt location in the guard gated ocean-close comm of SeaCliff on the Greens with over 100 000 in stunning upgrades 3 bdrms spacious family rm with stunning cozy fireplace &amp; lots of extra space for storage.Gorgeous upgrades through out including leaded glass double door entry plantation shutters fabulous stone flooring upgraded carpet crown moulding custom paint custom light fixtures ceiling fans and so much more Formal living room features custom fireplace and formal dining room with fabulous ceiling medalian and custom light fixture with direct access to the kitchen.Entertainer s dream granite kitchen with lots of counter space sunny breakfast nook breakfast bar and convenient computer desk.Huge master suite with retreat with fireplace and view balcony granite master bath w/spa tub &amp; separate shower.Attached 2 car garage with lots of built-ins for storage.Access to community pool and spa walk to the beach </t>
  </si>
  <si>
    <t>S698209</t>
  </si>
  <si>
    <t>19411 Ironwood Lane</t>
  </si>
  <si>
    <t>SC WF W02</t>
  </si>
  <si>
    <t>M2 M02 MS M09 WK</t>
  </si>
  <si>
    <t>BO DN FF WI</t>
  </si>
  <si>
    <t>S698211_SOCAL</t>
  </si>
  <si>
    <t>13th/Orange</t>
  </si>
  <si>
    <t>PCH to 13th</t>
  </si>
  <si>
    <t>92648-4523</t>
  </si>
  <si>
    <t>Please call or text Brian in my office to setup a showing or with questions at 714-625-2552. Buyer to verify square footage of lot and home size. This is not a Short Sale or REO Please present all offers to jody@jodyclegg.com and brianbogs@gmail.com</t>
  </si>
  <si>
    <t>Gorgeous Downtown Craftsman style home invites you inside w/an open floor plan. Chefs dream kitchen includes 5 burner gas Dacor cooktop Bosch dishwasher built in Sub Zero fridge crisping drawer vegetable sink &amp; Dacor oven. Dramatic kitchen has a large center island w/seating granite slab counters &amp; Alder cabinets w/glass inserts. Light &amp; bright kitchen opens out to the oversized beautifully landscaped front patio perfect for entertaining. Custom window coverings &amp; plush carpet invites you upstairs to 3 large bedrooms each w/their own baths. Large master suite has walk in closet w/organizers &amp; sliding glass door to balcony. Mstr bathroom boasts custom backsplash &amp; separate upgraded tub &amp; shower. 3rd Floor boasts a versatile bonus room large balcony &amp; remodeled bath. This home also offers crown molding an abundance of linen &amp; storage closets. This Spectacular home w/custom touches throughout is just steps to the beach to enjoy fun in the sun or surf the waves. Live the Lifestyle.</t>
  </si>
  <si>
    <t>S698211</t>
  </si>
  <si>
    <t>310 13TH Street</t>
  </si>
  <si>
    <t>S698212_SOCAL</t>
  </si>
  <si>
    <t>From Antonio Pkwy &amp; Covenant Hills to Bell Pasture</t>
  </si>
  <si>
    <t>92694-1413</t>
  </si>
  <si>
    <t>Exquisite 5 bdrm 5.5 ba estate w/approx 4 500 sf. of luxury situated at end of cul-de-sac in the highly coveted community of Covenant Hills. Boasting cobble warm walnut tumbled travertine flooring 8' baseboards crown molding &amp; surround sound throughout. Gorgeous old-world wrought iron gate leads to serene courtyard w/reclaimed brick water feature. Exquisite liv rm w/leaded glass windows. Gourmet kit w/distressed burnt sienna-stain maple custom cabinets. Upgraded Viking appliances include 6 burner cook top w/griddle dual ovens 42' refrigerator dishwasher&amp;micro. Ensuite secondary bdrms ea. w/their own w/i closets &amp; bthrms. Mstr suite w/custom sienna stain maple cabinets leaded glass windows &amp; French drs to backyard. Massive bonus rm w/beamed ceiling &amp; adjoining lrg kitchenette w/granite counters sink wine fridge &amp; micro. Spanish colonial inspired backyard w/flagstone hardscape covered dining area b/i Viking BBQ w/granite counter fp incredible spa w/cascading water feature.</t>
  </si>
  <si>
    <t>S698212</t>
  </si>
  <si>
    <t>4 Bell Pasture Road</t>
  </si>
  <si>
    <t>S698213_SOCAL</t>
  </si>
  <si>
    <t>Edinger and left Countess. Enter gate to Seabride community.</t>
  </si>
  <si>
    <t>Bandit</t>
  </si>
  <si>
    <t>92649-1923</t>
  </si>
  <si>
    <t>Please call Michelle 714-396-5498 or Jorge to show 714-357-5666. Please submit all offers to OFFERS@stanfieldgroup.net along with proof of funds and any loan pre-qualifications.</t>
  </si>
  <si>
    <t>22x80</t>
  </si>
  <si>
    <t>DR UN</t>
  </si>
  <si>
    <t>Absolutely stunning light and bright townhome in the Sea Bridge community. Completely remodeled. Kitchen with stainless steel appliances and gas cooktop all overlooking beautiful family room with fireplace. Master bedroom with fireplace private balcony walk-in closet spa like bathroom with separate shower and tub and custom built-ins. Sanyo system throughout. Solid wood doors Bamboo flooring and recessed lighting throughout. Beautiful front patio with spa. Finished garage with built-in cabinetry lots of storage. Association pools and tennis courts. Near beach and parks.</t>
  </si>
  <si>
    <t>S698213</t>
  </si>
  <si>
    <t>3385 Bandit Circle</t>
  </si>
  <si>
    <t>S698215_SOCAL</t>
  </si>
  <si>
    <t>S/ Palm</t>
  </si>
  <si>
    <t>s/Palm</t>
  </si>
  <si>
    <t>JOHNNGO75@YAHOO.COM</t>
  </si>
  <si>
    <t>714-848-8854</t>
  </si>
  <si>
    <t>HNGOJOH_SOCAL</t>
  </si>
  <si>
    <t>714-588-7583</t>
  </si>
  <si>
    <t>John Dinh Ngo</t>
  </si>
  <si>
    <t>H02890_SOCAL</t>
  </si>
  <si>
    <t>Beachside Real Estate</t>
  </si>
  <si>
    <t>714-848-9419</t>
  </si>
  <si>
    <t>Location Location Location . This beautiful Upscale Home is Located at Ground Zero At What World Famous Huntington Beach Is All About. THIS BEAUTIFUL SPACIOUS 3 BEDROOM HOME IS ONLY 3 BLOCKS FOR DOWNTOWN HB. WOOD LAMINATE SLANT FLOORING &amp; HIGH CEILING WITH OVERSIZED DOORS CROWN MOLDING &amp; RECESSED LIGHTING. THIS HOME WAS PUT TOGETHER WITH LOVE THE ROOMY KITCHEN WITH EXCESSIVE CABINETS TILE COUNTERTOPS WITH BEAUTIFUL BACK SPLASH AN ISLAND WITH BREAFAST BAR SEATING LARGE PANTRY &amp; OVERSIZED SINK. THE MASTER SUITE HAS HIS &amp; HER WALK IN CLOSETS SPACIOUS BATHROOM WITH DEEP SOAKING JACUZZI TUB WITH AJACENT FIRE PLACE SEPERATE SHOWER &amp; PRIVATE COMMODE SEPERATE LAUNDRY ROOM &amp; 2 CAR ATTACHED GARAGE AND ON &amp; ON.</t>
  </si>
  <si>
    <t>S698215</t>
  </si>
  <si>
    <t>621 W Lake Street</t>
  </si>
  <si>
    <t>STO CC CW Z17 RL DDE FC</t>
  </si>
  <si>
    <t>Urban West</t>
  </si>
  <si>
    <t>S698217_SOCAL</t>
  </si>
  <si>
    <t>92648-6129</t>
  </si>
  <si>
    <t xml:space="preserve">Buyer to verify lot size and squyare footage of home. Please call listing office to show. Pleas be aware homeowner is having exterior of home painted over the next few weeks starting on 5/29/2012. Thank you </t>
  </si>
  <si>
    <t>SO DG DR GA OR GP</t>
  </si>
  <si>
    <t xml:space="preserve">Stunning Windsor Plan 4 rarely on the market located in the highly desirable very exclusive N Island on a private oversized lot with only 1 neighbor on the SeaCliff Country Club golf course with phenomenal upgrades in the guard gated ocean-close community of The Estates at SeaCliff Country Club 5 bdrms 1 down with in-suite bath and built-ins family rm w/fireplace &amp; cstm built-ins.Cobblestone driveway &amp; private gated courtyard w/relaxing fire pit &amp; fountain custom glass double dr entry wrought iron railing on stairs with gorgeous wood stairway stone flrng new hardware t/o cstm paint crown moulding alarm system water filtration system French doors custom light fixtures cstm window coverings &amp; more Phenomenal granite kitchen w/upgraded cabinets Kangen ionized drinking water sunny breakfast nook &amp; center prep island. Beautiful prof. landscaped &amp; hardscaped front yard &amp; rear yard w/ 150 000 spent on recent remodel including soothing fountain &amp; built-in BBQ center in rear yard </t>
  </si>
  <si>
    <t>S698217</t>
  </si>
  <si>
    <t>6651 Doral Drive</t>
  </si>
  <si>
    <t>S698220_SOCAL</t>
  </si>
  <si>
    <t>South on Goldenwest cross Yorktown left into Deep Harbor Beachwalk Entrance first left onto Surfbreaker Lane.</t>
  </si>
  <si>
    <t>Surfbreaker</t>
  </si>
  <si>
    <t>92648-3043</t>
  </si>
  <si>
    <t>Please do Not Show Tuesday - Thursday June 5th - 7th. Home will be painted. Short Sale Subject to Lender Approval. All terms including commissions are subject to lenders approval. Please don't let the cat out. Please text or call owner for showings at 71</t>
  </si>
  <si>
    <t>Come see this Beautiful Beachwalk townhome. 3 bedroom 2-1/2 bath large Bonus Room on top of the garage. Enter in through the edged glass front door on to the gorgeous Travertine flooring. Kitchen has been redone with black travertine granite. Attached is a family room with a sliding glass door out to the front courtyard which enters into the garage. Spacious and bright living room with dining room and fireplace. Two large sliding glass doors out to the back patio. Upstairs is a large master bedroom with two secondary bedrooms and a fabulous Bonus room. Close to the beach and our famous doggie beach. Close to Main St. shopping and restaurants. Great community that is in the process of being painted. The roof has allready been replaced. Beautiful community pool spa volleyball &amp; club house with lot's of greenbelt's throughout the community. Must see to appreciate.</t>
  </si>
  <si>
    <t>SSITASAR_SOCAL</t>
  </si>
  <si>
    <t>S698220</t>
  </si>
  <si>
    <t>19615 Surfbreaker Lane</t>
  </si>
  <si>
    <t>DW RF CO FSE RA MO K3</t>
  </si>
  <si>
    <t>GK K08 SK K09</t>
  </si>
  <si>
    <t>S698221_SOCAL</t>
  </si>
  <si>
    <t>Gisler/Bermuda</t>
  </si>
  <si>
    <t>From Gisler Turn onto Bermuda Take first Right onto Madagascar</t>
  </si>
  <si>
    <t>Madagascar</t>
  </si>
  <si>
    <t>92626-2320</t>
  </si>
  <si>
    <t>mandycollister@yahoo.com</t>
  </si>
  <si>
    <t>888-814-4303</t>
  </si>
  <si>
    <t>SCOLLMAN_SOCAL</t>
  </si>
  <si>
    <t>949-375-3637</t>
  </si>
  <si>
    <t>Mandy Collister</t>
  </si>
  <si>
    <t>H03205_SOCAL</t>
  </si>
  <si>
    <t>Weichman Associates Realtors</t>
  </si>
  <si>
    <t>Owner has spent 250 000 on upgrades Please Mongo Fax offers to mandycollister@yahoo.com. Dog on premises. Please be sure to make appointment with Agent. 949.375.3637.</t>
  </si>
  <si>
    <t>91x82</t>
  </si>
  <si>
    <t>Beautful home on highly desirable street in Mesa Verde. Lots of natural light throughout open floor plan and great breeze front to back. Georgeous distressed Cherry wood flooring throughout with exception of travertine in master bathroom and ceramic tile in 2nd bathroom. The kitchen is the heart of the house and has top of the line appliances Thomasville cabinets with soapstone countertops. Hammered steel shelving surrounds Viking Range with natural stone backsplash. Kitchen has big bay window featuring Shaw farmhouse sink with Rohl Country hardware. The master bathroom has oversized travertine shower travertine flooring and dual vanity with travertine slab countertops. All ceilings &amp; walls are smooth with canned lights and surround sound in living room. Beautiful windows throughout with french sliders that open up to the two patios. House sits on a large lot and offers great entertaining on a great street with lots of kids. Owner has spent over 250 000 in upgrades.</t>
  </si>
  <si>
    <t>S698221</t>
  </si>
  <si>
    <t>1716 Madagascar Street</t>
  </si>
  <si>
    <t>DW A2 RF EF CO K3</t>
  </si>
  <si>
    <t>FF GM GY MR</t>
  </si>
  <si>
    <t>S698225_SOCAL</t>
  </si>
  <si>
    <t xml:space="preserve">Niguel Road / Ivy Glenn / Cro </t>
  </si>
  <si>
    <t>CROWN VALLEY PARKWAY EXIT FROM THE 5 FREEWAY OR CROWN VALLY PARKWAY FROM PACIFIC COAST HIGHWAY FROM CROWN VALLEY TURN NORTH ON NIGUEL ROAD TURN RIGHT ON IVY GLENN GO ALL THE WAY TO THE TOP. CROSSBILL CIRCLE IS THE TOP CUL-DE-SAC ON THE RIGHT.</t>
  </si>
  <si>
    <t>Crossbill</t>
  </si>
  <si>
    <t>92677-1734</t>
  </si>
  <si>
    <t>Kite Hill Iii</t>
  </si>
  <si>
    <t>THANK YOU FOR YOUR INTEREST OPEN HOUSE JUNE2ND IS CANCELLED. PROPERTY IS NOW IN ESCROW. THERE WILL BE NO FURTHER SHOWINGS AT THIS TIME. THE SELLER RECOMMENDS TO SUBMIT ALL OFFERS TO SURFERREALTOR@GMAIL.COM FOR BACK UP CONSIDERATION.</t>
  </si>
  <si>
    <t>WHERE ELSE CAN YOU FIND A TRUE VALUE RANCH STYLE HOME W/EVERY AMENITY IN LAGUNA NIGUEL ENJOY 4 FULL BEDROOMS HUGE OPEN FLOOR PLAN OPEN LIVING ROOM GIGANTIC FAMILY ROOM FULL LAUNDY ROOM LARGE 3 CAR GARAGE XL BONUS ROOM W/ FULL BAR GIANT BACK YARD PRIVACY CUL-DE-SAC FULL BEDROOM AND FULL BATHROOM DOWNSTAIRS PARK &amp; SOCCER FIELD VIEWS PRIVACY POOL &amp; SPA LOW 99/MONTH ASSOC. THAT INCLUDES CLUB HOUSE OLYMPIC SIZED POOL LIGHTS-TENNIS COURTS SAND VOLLYBALL COURT FULL COURT BASKETBALL ITS OWN PARK &amp; KIDS PLAY AREA KITE HILL HAS IT ALL RESIDENTS ARE PROUD THAT THIS NEIGHBORHOOD HAS ULTRA HIGH PRIDE OF OWNERSHIP XLNT NEIGHBORS COMMUNITY PROGRAMS EZ ACCESS TO LOCAL RESTAURANTS SHOPPING NEARBY TO WORLD-CLASS BEACHES THE RITZ CARLTON THE YMCA LAGUNA NIGUEL REGIONAL PARK &amp; LAKE SOCCER FIELDS AND AWARD WINNING SCHOOLS WHEN YOU LIVE IN KITE HILL YOU KNOW YOU'RE IN THE RIGHT PLACE RESORT STYLE LIVING WITH INCREDIBLE BENEFITS STANDARD SALE 'FIXER' PRICED TO SELL FAST</t>
  </si>
  <si>
    <t>SANDEDU1_SOCAL</t>
  </si>
  <si>
    <t xml:space="preserve">KH3 </t>
  </si>
  <si>
    <t>Aliso Niguel H.S.</t>
  </si>
  <si>
    <t>Aliso Viejo J.H.</t>
  </si>
  <si>
    <t>S698225</t>
  </si>
  <si>
    <t>24002 Crossbill Circle</t>
  </si>
  <si>
    <t>FR LR MR TI GB WN</t>
  </si>
  <si>
    <t>S698229_SOCAL</t>
  </si>
  <si>
    <t>S/Slater E/Graham</t>
  </si>
  <si>
    <t>South on Graham past Slater then left on Ridgebury and right on Falkirk</t>
  </si>
  <si>
    <t>Falkirk</t>
  </si>
  <si>
    <t>92649-4811</t>
  </si>
  <si>
    <t>Calif. Classics By The Sea</t>
  </si>
  <si>
    <t>joan.h.verstraete@verizon.net</t>
  </si>
  <si>
    <t>714-388-3940</t>
  </si>
  <si>
    <t>HHAWLEJO_SOCAL</t>
  </si>
  <si>
    <t>714-342-4509</t>
  </si>
  <si>
    <t>JoAn Hawley-Verstraete</t>
  </si>
  <si>
    <t>714-861-2432</t>
  </si>
  <si>
    <t>Beautifully expanded this superb home features added kitchen with breakfast area and bay window enlarged familyrm w/frpl overlooking private pool/spa and separate grass yard PLUS a huge RV access w/50 amp hook-up. This highly desirable home includes completely remodeled master bath w/dual sinks and oversized walk-in shower newer roof new exterior paint all dual pane Millguard windows custom recessed lighting throughout raised panel interior doors blt-in speaker system &amp; cable inside and out 1 year newer carpet complete security system ceiling fans and more.</t>
  </si>
  <si>
    <t>CCBS</t>
  </si>
  <si>
    <t xml:space="preserve">Calif. Classics By </t>
  </si>
  <si>
    <t>S698229</t>
  </si>
  <si>
    <t>17652 Falkirk Lane</t>
  </si>
  <si>
    <t>BL CD MA RR F01</t>
  </si>
  <si>
    <t>MB ME GB WN</t>
  </si>
  <si>
    <t>WT CW HA7</t>
  </si>
  <si>
    <t>BW DP FW</t>
  </si>
  <si>
    <t>S698230_SOCAL</t>
  </si>
  <si>
    <t>Victoria &amp; National</t>
  </si>
  <si>
    <t>Victoria north on National Left on Capital.</t>
  </si>
  <si>
    <t>Capital</t>
  </si>
  <si>
    <t>92627-3310</t>
  </si>
  <si>
    <t>Michael@Michael4RealEstate.com</t>
  </si>
  <si>
    <t>SWIENMIC_SOCAL</t>
  </si>
  <si>
    <t>949-258-3258</t>
  </si>
  <si>
    <t>Michael Wiener</t>
  </si>
  <si>
    <t xml:space="preserve"> DO NOT go direct - SHORT SALE - Property sold in AS-IS condition - NO repairs by seller. Subject to lender approval on terms price conditions &amp; commissions. Reduction in commission will be split 50/50. Two of the baths have been remodeled. The home has</t>
  </si>
  <si>
    <t>DG DR CD P05 GA OR 1L SS</t>
  </si>
  <si>
    <t xml:space="preserve">Expanded 4 bedroom 3 bathroom Costa Mesa home on large lot in great location. Two of the bathrooms have been updated with custom fixtures &amp; tile floors. Spacious master suite with soaking tub fireplace sitting area bay window and walk-in closet. Inside laundry room laminate flooring double pane windows and a large private yard. Attached 2 car garage with direct access. This home just needs a little TLC to be perfect </t>
  </si>
  <si>
    <t>U40715_SOCAL</t>
  </si>
  <si>
    <t>S698230</t>
  </si>
  <si>
    <t>954 Capital Street</t>
  </si>
  <si>
    <t>PC PH OT KP</t>
  </si>
  <si>
    <t>S698231_SOCAL</t>
  </si>
  <si>
    <t xml:space="preserve">Ave. San Pablo / El Camino Re </t>
  </si>
  <si>
    <t xml:space="preserve">Exit I-5 at El Camino Real turn Southerly. In a few blocks turn Left on Ave San Gabriel. First Right on Ave San Pablo. Continue up Ave San Pablo about 1 mile to Right on Acapulco. Near top of San Pablo check out the backs of the other mansions. </t>
  </si>
  <si>
    <t>92672-2406</t>
  </si>
  <si>
    <t>Ave. Acapulco</t>
  </si>
  <si>
    <t>One of the most extraordinary properties in San Clemente. Easy to show--Call Mike McLane--Cell 466-2332 or Home Office 492-2323. I'll accomodate your schedule and I'm rarely more than 15 minutes away but always call to double-check . Folks I heard these</t>
  </si>
  <si>
    <t>SO DG GT P05 GP OR</t>
  </si>
  <si>
    <t>VC IV CV VN CL HV VH OV PA VI VW</t>
  </si>
  <si>
    <t>I call this the 'Mayor's Mansion' because you survey your city from the top of it. Basics 1 Solid Geo. 2 Views --You're about 700 ft in elevation nearly the highest point in our Village-By-The-Sea where you enjoy Santa Catalina sunsets as the sailboats scurry back to Dana Point. Whale-watch with binoculars. You're atop a ridge so from the front there's nothing blocking your views of the rolling rural hills and from both floors--from the main living areas--there's..well..click Media to see Catalina the blue Pacific see and some evenings distantly hear Seal Rock. 3 The Beauty the Style the Livability of this one-of-a-kind house doesn't rely on eccentricities it's simple solid quality and elegence throughout--awaiting your unique touch. 4 Privacy --It's like a country estate. 5 Kitchen --See pics. 6 Family Room --Sits 12 for screenings. 7 Bonus/Media Room --Sits 30 for screenings. 8 Entertainer's Back Yard --Big enough for a wedding. It's 'The Jewel of San Clemente.'</t>
  </si>
  <si>
    <t>S698231</t>
  </si>
  <si>
    <t xml:space="preserve">855 Ave. Acapulco </t>
  </si>
  <si>
    <t>S698245_SOCAL</t>
  </si>
  <si>
    <t>WEST ON EDINGER PAST BOLSA CHICA PAST FANTASIA ST TO ENTRANCE TO RANCHO DEL REY PARK ON LEFT...THRU GUARD TO 1ST RIGHT AROUND TO THE END CORNER LOT ON THE RIGHT 326</t>
  </si>
  <si>
    <t>92649-2253</t>
  </si>
  <si>
    <t>TAKING BACK UP OFFERS AT THIS TIME IN A CONTINGENCY. NEW RESIDENT MUST QUALIFY WITH A VERFIED INCOME OF 3 500 PER MO. 2 SMALL INDOOR PETS.</t>
  </si>
  <si>
    <t>TRIPLE WIDE SKYLINE TOP OF LINE MANUFACTURER OVER 2000 SQ.FT. GORGEOUS LUSH LARGE PRIME CORNER LOT.</t>
  </si>
  <si>
    <t>S698245</t>
  </si>
  <si>
    <t>S698246_SOCAL</t>
  </si>
  <si>
    <t>Sellas/Zinnia</t>
  </si>
  <si>
    <t>From Crown Valley go South on Sienna. Left on Zinnia</t>
  </si>
  <si>
    <t>92694-0888</t>
  </si>
  <si>
    <t>brent.frohoff@gmail.com</t>
  </si>
  <si>
    <t>866-599-7979</t>
  </si>
  <si>
    <t>SFROHBRE_SOCAL</t>
  </si>
  <si>
    <t>949-350-9965</t>
  </si>
  <si>
    <t>Brent Frohoff</t>
  </si>
  <si>
    <t>Please call me so I can fill you in on the Days On Market. I had it sold and was supposed to close escrow in February. Listing agent is Owner.</t>
  </si>
  <si>
    <t>This home is located in the very unique Front Street Tract in which homes are commercially zoned for businesses. This home includes 600 sq.ft. zoned commercial space attached to 2711 sq.ft. of residential space. Why pay office rent when you can have both under one roof with no commute Features include new distressed hardwood floors in living room formal dining room and kitchem. New carpet in the family room staircase and bedrooms. The residential interior space has been professionally painted including ceilings . Gorgeous new tile floors in bathrooms open kitchen with granite counters stainless steel appliances &amp; built-in refrigerator. Large master suite with spacious bath. Private side yard professionally landscaped. The garage has beautiful cabinets with epoxy flooring. Close proximity to parks &amp; award-winning schools. Office space upgraded with crown moulding cased windows 6 inch baseboards</t>
  </si>
  <si>
    <t>S698246</t>
  </si>
  <si>
    <t>85 Zinnia Street</t>
  </si>
  <si>
    <t>DW DR A2 REF WA FSG</t>
  </si>
  <si>
    <t>B02 B10</t>
  </si>
  <si>
    <t>S698249_SOCAL</t>
  </si>
  <si>
    <t>W/Beach Blvd N/Garden Grove</t>
  </si>
  <si>
    <t>North of the 22 Freeway. Complex is located behind the Mimi's Cafe Center at Beach and Garden Grove Blvds.</t>
  </si>
  <si>
    <t>90680-4190</t>
  </si>
  <si>
    <t>Agents please call the day before for showings. Sellers have small children and need to ready property for showings. Try</t>
  </si>
  <si>
    <t>CV CP P20</t>
  </si>
  <si>
    <t xml:space="preserve">Sellers have added Dual Pane Windows 4 year old Central Air 1yr New Forced Air Furnace 5 years New Water Heater Scraped Ceilings Newer 2 Inch Blinds and Contempory Paint. Other features include 2 Decks Gas Range/Oven Stackable Washer/Dryer Combo Tile Kitchen Counters Roman Style Oval Tub and much more. This wonderful gated complex is a block from the 22 and Beach Blvd. Lush landscaping HOA has Freshly Painted the Exteriors. This well maintained complex is a great place to call home </t>
  </si>
  <si>
    <t xml:space="preserve">Pacifica </t>
  </si>
  <si>
    <t>S698249</t>
  </si>
  <si>
    <t>7776 Ramsdale Way</t>
  </si>
  <si>
    <t>BZ IC STO BS CC</t>
  </si>
  <si>
    <t>873F1</t>
  </si>
  <si>
    <t>S698250_SOCAL</t>
  </si>
  <si>
    <t>Bascom/Curtner</t>
  </si>
  <si>
    <t>95008-6278</t>
  </si>
  <si>
    <t>mbaksic@socalprecisionrealty.com</t>
  </si>
  <si>
    <t>SBAKSMAR_SOCAL</t>
  </si>
  <si>
    <t>Mark Baksic</t>
  </si>
  <si>
    <t>H08073_SOCAL</t>
  </si>
  <si>
    <t>The Precision Companies</t>
  </si>
  <si>
    <t>562-400-6482</t>
  </si>
  <si>
    <t>Please contact owner Samer at 408-888-8859 to set an appointment for viewing the property. Short Sale. Any decrease in commissions will be split 50/50 between buyer's and seller's agents. Hold do not show.</t>
  </si>
  <si>
    <t>714-243-8582</t>
  </si>
  <si>
    <t>SA ST A09 H7</t>
  </si>
  <si>
    <t>This is it Turnkey condo for sale in desirable neighborhood. This 2 bedroom/2 bathroom upper end unit has an open floor plan with a lot of light from windows. Corian counters in kitchen with stainless appliances. Living room has laminate flooring with marble fireplace. Inside laundry. Tiled bathroom floors with marble vanities. Two parking spaces in subterranean parking garage. Association pool and spa.</t>
  </si>
  <si>
    <t>S698250</t>
  </si>
  <si>
    <t>2871 S Bascom Avenue</t>
  </si>
  <si>
    <t>CV DW A2 CO</t>
  </si>
  <si>
    <t>Z24 IC DDE FC</t>
  </si>
  <si>
    <t>S698251_SOCAL</t>
  </si>
  <si>
    <t>Coto De Caza Dr/Cantamar</t>
  </si>
  <si>
    <t>South on Coto de Caza Left on Cantemar Right on Reflection</t>
  </si>
  <si>
    <t>Reflection</t>
  </si>
  <si>
    <t>92679-5100</t>
  </si>
  <si>
    <t>Fairway Reflections</t>
  </si>
  <si>
    <t>Please call Ken Bowen for viewing appt 949-433-3422. This is a Short Sale. Offers subject to Lender Approval of Price Terms &amp; Agent Commission/Compensation</t>
  </si>
  <si>
    <t>CX CD OG OL</t>
  </si>
  <si>
    <t>VC VG VH VL</t>
  </si>
  <si>
    <t>Privated gated custom estate built by renowned Stonefield Dev. has newly appointed features totaling nearly 500K of detailed perfection. Exquisite hand and faux finishes custom hand rubbed finishes throughout. Stone flooring &amp; granite countertops. Newly landscaped front &amp; rear includes meticulous stone work pool spa outdoor fireplace built in BBQ area w/refrig &amp; sink. View balconies and seating areas overlooking a serene lake &amp; 8th hole on Coto's south course.</t>
  </si>
  <si>
    <t>FWRF</t>
  </si>
  <si>
    <t>S698251</t>
  </si>
  <si>
    <t>2 Reflection Lane</t>
  </si>
  <si>
    <t>S698253_SOCAL</t>
  </si>
  <si>
    <t>92780-3840</t>
  </si>
  <si>
    <t>Sold AS-IS. Info reliable not accurate buyer to verify. Submit offer on CURRENT CAR forms w/ prequal ltr proof of funds &amp; deposit chk. FAX offer 866-457-6261 email offers@aegisreo.com NOT both. Borrowers must pre-qual w/ Nathan Dyce PennyMac Loan S</t>
  </si>
  <si>
    <t xml:space="preserve">This gorgeous Tustin home is located in a quiet neighborhood near to all the amenities - Tustin Ranch Golf Course parks schools shopping and easy access to the 5 and 55 freeways The home itself boasts five spacious bedrooms and three full baths at well over 2 200 square feet tax records indicate 3 bedrooms 2 baths buyer to verify - plenty of room for you and your family With brand new carpet fresh paint throughout newly serviced HVAC and plenty more updates This property is priced to sell and will not last long Don't miss it </t>
  </si>
  <si>
    <t>S698253</t>
  </si>
  <si>
    <t>13162 Silver Birch Drive</t>
  </si>
  <si>
    <t>S698254_SOCAL</t>
  </si>
  <si>
    <t>Alondra Blvd. &amp; Dwight Ave.</t>
  </si>
  <si>
    <t>90220-4449</t>
  </si>
  <si>
    <t>SALE AND TERMS SUBJECT TO LENDER SHORT SALE APPROVAL ATT AGENTS SHOWINGS SATURDAY AND SUNDAYS ONLY THIS IS A MUST DONT SHOW WITHOUT APPT GREAT PEOPLE 310-259-3669 WE ARE DEALING WITH A ELDERLY PERSON PLEASE BE PROFESSIONAL.</t>
  </si>
  <si>
    <t>BEAUTIFUL NICELY UPGRADED PROPERTY FEATURING 3 BEDROOMS 2 FULL BATHS REMODELED KITCHEN AND HARDWOOD FLOORS ALSO HOME HAS 1 CAR GARAGE THATS ATTACHED AND A 2 CAR GARAGE THATS DETACHED FROM THE HOME. BETTER HURRY ON THIS ONE.</t>
  </si>
  <si>
    <t>S698254</t>
  </si>
  <si>
    <t>1118 S Dwight Avenue</t>
  </si>
  <si>
    <t>S698259_SOCAL</t>
  </si>
  <si>
    <t>Pacific Park &amp; Canyon Vistas</t>
  </si>
  <si>
    <t>Pacific Park to Canyon Vistas. Right onto Wood Vista Way. Right onto Alder. Right onto Woodcrest. Park in guest parking on immediate right.</t>
  </si>
  <si>
    <t>92656-2135</t>
  </si>
  <si>
    <t>kathy.burns@coldwellbanker.com</t>
  </si>
  <si>
    <t>Kathy Burns</t>
  </si>
  <si>
    <t>949-500-9714</t>
  </si>
  <si>
    <t>STANDARD SALE. 24 hour notice for showings please seller controlled lockbox. Call Kathy at 949-500-9714 to set up showing appointment. Email offers to kathy.burns@coldwellbanker.com with POF and pre-qual letter.</t>
  </si>
  <si>
    <t>EU PKB CX OY</t>
  </si>
  <si>
    <t>Rare end unit townhome in the Vistas. Bright open floor plan with large living room fireplace and many windows. Formal dining room opens to the large kitchen and leads to a full-size inside laundry room. Convenient main floor bedroom has a full bathroom. Large master bedroom with walk-in closet features custom closet organizers and master bath with separate tub and shower. Small upstairs nook suitable for computer or work space. Attached 2-car garage and large private backyard patio for entertaining and relaxing. Association amenities include pool spa exercise room and clubhouse. Award winning schools and located close to freeways and toll road. Walk to park with tot-lot sand volleyball and entrance to the 3900 acre Aliso and Wood Canyons Wilderness Park for natural open space and 30 miles of hiking/running trails and mountain biking.</t>
  </si>
  <si>
    <t>S698259</t>
  </si>
  <si>
    <t>275 Woodcrest Lane</t>
  </si>
  <si>
    <t>Casa Sarga</t>
  </si>
  <si>
    <t>S698263_SOCAL</t>
  </si>
  <si>
    <t>Marguerite Jeronimo Chiapas</t>
  </si>
  <si>
    <t>Marguerite Parkway to Jeronimo east then right on Via Chiapas right on Via Amistoso and house is on immediate left.</t>
  </si>
  <si>
    <t>Via Amistoso</t>
  </si>
  <si>
    <t>92692-2411</t>
  </si>
  <si>
    <t>Property sold AS IS with NO repairs inc Termite &amp; NO HW. ALL offers must inc RPA copy of EM check 10 for cash 3 for financed  pre-approval from Direct Lender NOT DU from mtg brkr  proof of funds dated 4/30 or later &amp; Bank Addendums download fr</t>
  </si>
  <si>
    <t xml:space="preserve">New paint &amp; carpet highlight this customized Casa Sarga model in central Mission Viejo. The library downstairs is now a bedroom there are 5 additional bedrooms up formal dining living and family rooms semi remodeled kitchen and a pool in the backyard A new composition shingle roof was just installed This is a lot of home for the money </t>
  </si>
  <si>
    <t>SREDNJEN_SOCAL</t>
  </si>
  <si>
    <t>S698263</t>
  </si>
  <si>
    <t xml:space="preserve">27362 Via Amistoso </t>
  </si>
  <si>
    <t>S698265_SOCAL</t>
  </si>
  <si>
    <t>Vista Valinda</t>
  </si>
  <si>
    <t>Avenida Salvador to Vista Valinda to Vista Cantora</t>
  </si>
  <si>
    <t>92672-2362</t>
  </si>
  <si>
    <t xml:space="preserve"> Commissions paid to MLS members only Call Scott for showings 949-498-0487 easy to show </t>
  </si>
  <si>
    <t>IV CV VN CL OV VE WW</t>
  </si>
  <si>
    <t xml:space="preserve">Unobstructed Ocean Coastline and City Light views from both levels and most every room of this Beautifully remodeled Spanish Style home. Features include 4 bedrooms 2.5 baths Living room Family room Formal Dining Room opening to a Spacious Kitchen Large ocean View Deck off upstairs Bedroom 3 car attached garage Beautifully landscaped front and backyards. Located on a Private Single-loaded Cul-De-Sac. Great Opportunity </t>
  </si>
  <si>
    <t>S698265</t>
  </si>
  <si>
    <t xml:space="preserve">1210 Vista Cantora </t>
  </si>
  <si>
    <t>DW DR A2 RF WA ELB FSE MO K3 SC ELE</t>
  </si>
  <si>
    <t>Z15 Z14 DDE HA7</t>
  </si>
  <si>
    <t>S698267_SOCAL</t>
  </si>
  <si>
    <t>Alta Vista/Via Buena Vista</t>
  </si>
  <si>
    <t>Gate 7 CDS 319. Access to community is with gate pass only.</t>
  </si>
  <si>
    <t>92637-0624</t>
  </si>
  <si>
    <t>All furnishings and items are available for sale outside of escrow. Perfect for a buyer who would like to move right in or use it as an investment property. Very well taken care of home. Carport 3001/7. Laguna Woods Village is a 55 community. Buyer</t>
  </si>
  <si>
    <t xml:space="preserve">Lovely single level cottage style home. Extremely convenient location to parking bus and shopping. Enjoy a large gated covered front patio with good size storage cabinets. Great for entertaining. Custom double door entry to living area with an open kitchen with breakfast bar. Double pane windows throughout smooth ceilings and beautiful laminate wood floors in entry kitchen and hallway. French doors in Master bedroom leading to front patio. Tiled atrium off dining room. Washer and Dryer. This would be an excellent home for your personal residence second home or rental property. All furnishings and items are negotiable. You can move right in </t>
  </si>
  <si>
    <t>S698267</t>
  </si>
  <si>
    <t>3002 Via Buena Vista</t>
  </si>
  <si>
    <t>GAT IG FHT PV</t>
  </si>
  <si>
    <t>S698275_SOCAL</t>
  </si>
  <si>
    <t>Via Novia &amp; San Juan Creek Rd</t>
  </si>
  <si>
    <t>Ortega Hwy to La Novia left to San Juan Creek Road to the end &amp; go to gate right at 1st right right at Los Arboles left on Paseo Cadiz</t>
  </si>
  <si>
    <t>Buyer should obtain a pre-approval letter from John Kordich at 949-500-2665' Please submit offer via http //tinyurl.com/v6r7dr with 1 Min. 1 deposit 2 copy of deposit check 3 Verification of funds to close 4 Prequal letter. Offers without above do</t>
  </si>
  <si>
    <t>Semi custom home near end of a picture perfect cul-de-sac. Upgraded interior with a custom gourmet kitchen office with built-in cherrywood siding &amp; cabinetry custom cabinets throughout with designer hardware spacious living and family rooms wet bar breakfast nook and formal dining custom crown mouldings and baseboards. Exterior features a gated courtyard entry gated pool &amp; spa area extensive landscape built-in bbq covered patio with heater and a romantic fountain. Gated community next to acres of open space horse facilities and top rated schools.</t>
  </si>
  <si>
    <t>S698275</t>
  </si>
  <si>
    <t xml:space="preserve">31321 Paseo Cadiz </t>
  </si>
  <si>
    <t>OX TI B08 B10</t>
  </si>
  <si>
    <t>S698276_SOCAL</t>
  </si>
  <si>
    <t>La Novia/ San Juan Creek</t>
  </si>
  <si>
    <t>OPEN HOUSE Saturday 6/9/12 from 11AM - 3PM. Easy to show. Call or email agent Mark at 949 891 - 0061 for appointment. Please try to give at least 1 hour notice. Please EMAIL with questions Mark@Fitzpatrickprince.com. 2 dogs on property will be locke</t>
  </si>
  <si>
    <t>Gorgeous Tudor style home located in the gated and equestrian community of Hidden Mountain. Elegant foyer leads to family room with brick fireplace and built in entertainment center open to the kitchen showcasing granite countertops stainless steel appliances center island with gas stovetop breakfast bar and nook. The downstairs also features a formal dining room living room with stone fireplace and downstairs bedroom with bath. Upgrades add to this homes perfection hardwood and travertine floors recessed lighting ceiling fans window shutters cathedral ceilings laundry room and office. Master bedroom suite offers a balcony overlooking the backyard and walk in closet open to the master bath with dual vanities travertine shower and separate bathtub for the ultimate relaxation area. The backyard amenities include salt water pool/spa spacious cement patio built in BBQ with palapa covered bar and secluded outdoor fireplace.</t>
  </si>
  <si>
    <t>S698276</t>
  </si>
  <si>
    <t xml:space="preserve">28252 Paseo Andante </t>
  </si>
  <si>
    <t>DW GB CO EC K8 MO</t>
  </si>
  <si>
    <t>S698277_SOCAL</t>
  </si>
  <si>
    <t>Cabot / Nellie Gail</t>
  </si>
  <si>
    <t>Cabot to Nellie Gail Road to Waterwheel</t>
  </si>
  <si>
    <t>92653-6114</t>
  </si>
  <si>
    <t>Well appointed within the equestrian community of Nellie Gail Ranch this Waterwheel residence spans approx 2 657 sq ft. The remodeled single level Plan 73 4 bedroom 3 bath home features cathedral vaulted ceilings double door entry with wood flooring plantation shutters and extensive media/storage built-ins. A gourmet kitchen - overlooking a sunny breakfast nook - dishes granite counters cove ceilings wood flooring and extended counter - the great space overflows to casual dining and living. The romantic master suite hosts vaulted ceilings and relaxing master bath with travertine dual vanities and floors as well as separate shower and soaking tub. The rear terrace offers everyday entertaining with BBQ and outdoor dining facilities spa lush hillside and landscaping and citrus groves. Also of note individual laundry tongue and groove ceilings prime cul de sac location and garage parking for 3.</t>
  </si>
  <si>
    <t>S698277</t>
  </si>
  <si>
    <t xml:space="preserve">26062 Waterwheel </t>
  </si>
  <si>
    <t>FR MB MR TW GB WN</t>
  </si>
  <si>
    <t>Z24 WT BS CC CW HC DDE FC SD</t>
  </si>
  <si>
    <t>893F1</t>
  </si>
  <si>
    <t>S698280_SOCAL</t>
  </si>
  <si>
    <t>Robinson Ranch/Sentinel</t>
  </si>
  <si>
    <t>From Rancho Santa Margarita Parkway turn left North on Plano Trabuco right on Robinson Ranch right on Sentinel left on Brookseed. Home is toward the end of the cul-de-sac on the left side.</t>
  </si>
  <si>
    <t>Brookseed</t>
  </si>
  <si>
    <t>92679-4318</t>
  </si>
  <si>
    <t>SKRIEMIC_SOCAL</t>
  </si>
  <si>
    <t>Michael Krieg</t>
  </si>
  <si>
    <t>949-307-2290</t>
  </si>
  <si>
    <t>Pam@PamFecher.com</t>
  </si>
  <si>
    <t>949-582-7989</t>
  </si>
  <si>
    <t>DFECHPAM_SOCAL</t>
  </si>
  <si>
    <t>949-702-4400</t>
  </si>
  <si>
    <t>Pam Fecher</t>
  </si>
  <si>
    <t>No need to preview - this home shows great Please call owner first - lockbox will be set out for you.</t>
  </si>
  <si>
    <t>FP CD</t>
  </si>
  <si>
    <t>VC FD VH MT PA VT VI VE</t>
  </si>
  <si>
    <t>ENTERTAINER'S DREAM You won't want to miss this fabulous view home w/an AMAZING yard &amp; home to match Enjoy the breathtaking panoramic views of the surrounding hillside from the resort-like yard. Custom pergola w/fireplace perfect for entertaining. Huge yard w/blt-in BBQ multiple patios soothing fountain &amp; plenty of grass too Home features a great floorplan w/separate formal living &amp; dining rooms w/soaring cathedral ceilings. Spacious family room w/cozy fireplace adjoins gourmet kitchen nook &amp; breakfast bar. Upstairs features luxurious master w/volume ceilings dual fireplace huge soaking tub separate shower dual sinks &amp; walk-in closet. Three add'l. bedrooms one w/built-in desks and storage. Move-in condition w/so many upgrades-wood shutters security system hardwood &amp; tile flooring upgraded carpet water softener plus so much more Three car garage w/storage end of cds location &amp; great family neighborhood. HOA includes pool sport court &amp; park.</t>
  </si>
  <si>
    <t>S698280</t>
  </si>
  <si>
    <t>32919 Brookseed Drive</t>
  </si>
  <si>
    <t>DW DR A2 RF EC ELB K3</t>
  </si>
  <si>
    <t>S698284_SOCAL</t>
  </si>
  <si>
    <t xml:space="preserve">I-5 fwy to El Toro exit. East to Gate 1 Avenida Sevilla </t>
  </si>
  <si>
    <t>92637-3573</t>
  </si>
  <si>
    <t>SGREEGWE_SOCAL</t>
  </si>
  <si>
    <t>Gwendolyn Green</t>
  </si>
  <si>
    <t>949-268-0858</t>
  </si>
  <si>
    <t>Call Agent for Appointmet to show. NO LOCK BOX. Carport 713-2 BUYERS MUST VERIFY FINANCIAL REQUIREMENTS OF THIRD MUTUAL FOR BOARD APPROVAL. AGENTS PLEASE PRE-QUALIFY YOUR CLIENTS. PLUS BUYER PAYS 1500 FACILITIES TRUST FEE. This condo is one of the orig</t>
  </si>
  <si>
    <t>CB EX TC KY A9 A0 IN A8</t>
  </si>
  <si>
    <t>Condo Pacifica/Cordoba Model Only 8 in all of Laguna Woods Village. Very Large Gated Patio. Living Room faces patio. Shutters Dining area has Sliding Doors to Oversized Open Atrium. Tiled floors. Nice area for entertaining. Out door barbequing. Master bedroom has bathroom tub/shower. Large Walk in Closet. Guest Bedroom with Walk in Closet. Sliding doors to Atrium. 2nd Bathroom has Shower. Hallway has Washer/Dryer in closet. Bright &amp; Sunny manor. Quiet and Convenient location. Walk to library ped gate for shopping. Carport close by. Enjoy all the Amenities of Laguna Woods Village Senior Community. 7 Clubhouses 5 pools 2 golf courses 10 tennis courts classes clubs plus a great bus system.</t>
  </si>
  <si>
    <t>S698284</t>
  </si>
  <si>
    <t xml:space="preserve">963 Calle Aragon </t>
  </si>
  <si>
    <t>S698288_SOCAL</t>
  </si>
  <si>
    <t>Border / Via Santiago</t>
  </si>
  <si>
    <t>CA-91 E toward Riverside Exit 48 for 6th St W toward Maple St Right onto W 6th St Right onto Avenida Del Vista 1st left onto V a Santiago</t>
  </si>
  <si>
    <t>92882-3839</t>
  </si>
  <si>
    <t>Short sale subject to lender's approval. Sold-as-is condition no repairs no warranties no termite. HOA dues are current. Short sale specialist is working with the bank for a smooth as can be transaction If total comp 6 buyer agent will receive 2.</t>
  </si>
  <si>
    <t>Great home for first time buyers or investors. Charming townhome offers 2 master bedrooms 1 full bathroom wood/laminate floors in living room tile in kitchen and bathroom carpet in hallway and bedrooms. Nearby proximity to park school and grocery store.</t>
  </si>
  <si>
    <t>S698288</t>
  </si>
  <si>
    <t xml:space="preserve">1370 Via Santiago </t>
  </si>
  <si>
    <t>S698291_SOCAL</t>
  </si>
  <si>
    <t>Gibraltar/Gisler</t>
  </si>
  <si>
    <t>From 405 turn right at Gisler left at Gibralter and right at Sumatra</t>
  </si>
  <si>
    <t>92626-2336</t>
  </si>
  <si>
    <t>SUPRA ON PALMTREE AT ENTRANCE ON RT SIDE. Seller is licensed. This is a standard sale Investor Owned Quick Decisions. Can close in 30 days or less Casey Forester is Preferred Lender direct 949 224-8511 cell 714 334-4268 Email all offers to soc</t>
  </si>
  <si>
    <t xml:space="preserve">REDUCED REDUCED STANDARD SALE TOTALLY REMODELED HOME WITH TONS OF UPGRADES. KITCHEN FEATURES NEWER CABINETS NEW STAINLESS APPLIANCES FIXTURES &amp; TILE THROUGHOUT. NEW CARPET NEWLY TEXTURED WALLS &amp; CEILINGS NEW FRENCH DOORS NEW MAHOGANY LEADED GLASS FRONT DOOR NEWLY REMODELED BATHS SPRINKLERS &amp; LANDSCAPING. HUGE SUPER LARGE MASTER SUITE GORGEOUS HOME </t>
  </si>
  <si>
    <t>MISS</t>
  </si>
  <si>
    <t>S698291</t>
  </si>
  <si>
    <t>3143 Sumatra Place</t>
  </si>
  <si>
    <t>S698299_SOCAL</t>
  </si>
  <si>
    <t>E/Jamboree S/Portola</t>
  </si>
  <si>
    <t>Jamboree to champion to capito pl right to countryside dr left to robinstree</t>
  </si>
  <si>
    <t>Robins Tree</t>
  </si>
  <si>
    <t>92602-0778</t>
  </si>
  <si>
    <t>Glenwillows</t>
  </si>
  <si>
    <t>Easy to show. Please remove your shoes or use booties. Thank you for showing.</t>
  </si>
  <si>
    <t xml:space="preserve">Detached Charming Family Home in Extra Large Corner Lot. Move in condition. Gourmet Kitchen with Granite Counter Upgraded Cabinets Hardwood Floor Downstairs and Upstairs and Fresh Coated Neutral-Color Interior Paint. Well Maintained Landscape in Backyard. Green Areas and Parks Located Within Walking Distance. Covenient Location to Irvine Market Place and Tustin Ranch for Shopping and Entertainment. NO HOA DUE </t>
  </si>
  <si>
    <t>PKHODANN_SOCAL</t>
  </si>
  <si>
    <t>S698299</t>
  </si>
  <si>
    <t>15 Robins Tree Lane</t>
  </si>
  <si>
    <t>CC DDE HQ</t>
  </si>
  <si>
    <t>S698300_SOCAL</t>
  </si>
  <si>
    <t>Yale/Irvine Center</t>
  </si>
  <si>
    <t>Near Yale &amp; Irvine Center Drive</t>
  </si>
  <si>
    <t>92604-3024</t>
  </si>
  <si>
    <t>tc@windem.com</t>
  </si>
  <si>
    <t>951-244-4722</t>
  </si>
  <si>
    <t>SCOILTON_SOCAL</t>
  </si>
  <si>
    <t>949-836-3315</t>
  </si>
  <si>
    <t>Tony Coil</t>
  </si>
  <si>
    <t xml:space="preserve">The sale of this home will be subject to Sellers finding suitable new purchase. Please Call Owner and set-up a time to see home.... OPEN HOUSE 6/30/2012 1-5 See you there </t>
  </si>
  <si>
    <t xml:space="preserve">Deerfield home at the end of a cul-de-sac. Greenbelt location in great neighborhood. Home features many upgrades New beautiful hardwood tile and carpet flooring. New kitchen with granite counters new windows and sliders. This home has a wonderful floor plan with kitchen dining and a formal dining room Formal living and a large family room. The Master bedroom is large and the home features 3 other bedrooms. This again is a great neigborhood with parks pools and award winning schools </t>
  </si>
  <si>
    <t>S698300</t>
  </si>
  <si>
    <t xml:space="preserve">18 Sunset River N </t>
  </si>
  <si>
    <t>BZ X38 X40 SHA X48</t>
  </si>
  <si>
    <t>Z15 BS CC CW RL TL HC DDE</t>
  </si>
  <si>
    <t>BW DP GW W05 SK W08 W02 W09 W10</t>
  </si>
  <si>
    <t>972C5</t>
  </si>
  <si>
    <t>S698302_SOCAL</t>
  </si>
  <si>
    <t>Camino Las Ramblas/Via De Agua</t>
  </si>
  <si>
    <t>Camino Las Ramblas to Via De Agua turn left. Go up to Calle De Bonanza and at the stop sign and turn left. Home is at the end of the street on the right.</t>
  </si>
  <si>
    <t>Calle De Bonanza</t>
  </si>
  <si>
    <t>92675-5023</t>
  </si>
  <si>
    <t>Please be sure to call first and try to give at least 1 hour notice. Son is sometimes home during the day and may not pick up the phone so make sure to knock &amp; ring the bell before entering.</t>
  </si>
  <si>
    <t>78x110</t>
  </si>
  <si>
    <t>DG DR GA OI OR 1L</t>
  </si>
  <si>
    <t xml:space="preserve">Contractor/owner transformed this house into a one-of-a-kind home that is equally perfect for indoor/outdoor entertaining as it is for quiet family gatherings. Quick minutes reach of Dana Point Harbor this large lot is quietly tucked at the end of the road. This is for those who appreciate quality work that blends timeless style with warmth. Some of the many upgrades include custom Mahogany &amp; glass entry door Burmese Pauduak hand laid wood floor in living &amp; dining rooms Custom crown molding &amp; baseboards throughout all new Milgard windows French doors &amp; kitchen bay window dark red oak custom built staircase with white lacquer completely remodeled kitchen with custom built to fit Alder cabinets w/two 12ft pullout pantry cabinets with Silestone counters &amp; open vaulted ceiling custom built to fit cabinets in bathrooms - master has dual sinks-grantie counter-travertine floors &amp; shower surround sound in family room. Tons of privacy on this large lot. Must see to appreciate </t>
  </si>
  <si>
    <t>S698302</t>
  </si>
  <si>
    <t xml:space="preserve">33842 Calle De Bonanza </t>
  </si>
  <si>
    <t>S698306_SOCAL</t>
  </si>
  <si>
    <t>La Paz/Rancho Niguel</t>
  </si>
  <si>
    <t>La Azteca</t>
  </si>
  <si>
    <t>92677-7644</t>
  </si>
  <si>
    <t xml:space="preserve">Go direct from 9 00am-7 00pm. Please contact Randy Ora with any questions 949 584-4466. All offers must include pre approval and proof of funds. Send offers to offer@theoragroup.com or fax 949 315-3022. Thanks for showing </t>
  </si>
  <si>
    <t>VH VL PA VE</t>
  </si>
  <si>
    <t>Sometimes in life it's being in the right place at the right time... this is one of those times One of the best locations overlooking the La Paz Regional Park with a panoramic lake view and over 1400 square feet of luxury living Complete with three bedrooms and three bathrooms with the master bedroom overlooking the panoramic splendor. The kitchen has upgraded ceramic tile floors and stainless steel appliances and of course.... a view of the lake Clean as a whistle and ready to move in this great property has a one car attached garage and a detached single garage too Enjoy the fireworks display every 4th of July from your sit out balcony deck and beautiful evening breezes the other 364 days of the year. Dramatic high vaulted ceilings and a living room fireplace complete the package of this desirable residence. Enjoy membership to the Rancho Niguel Club including tennis pool kiddy pool tot lot volleyball racquetball basketball and many nearby trails to hike and bike.</t>
  </si>
  <si>
    <t>SROBEMA3_SOCAL</t>
  </si>
  <si>
    <t>S698306</t>
  </si>
  <si>
    <t xml:space="preserve">28665 La Azteca </t>
  </si>
  <si>
    <t>SJ BBQ RG SW DR YB</t>
  </si>
  <si>
    <t>LF BO FF FY FS</t>
  </si>
  <si>
    <t>862H7</t>
  </si>
  <si>
    <t>S698307_SOCAL</t>
  </si>
  <si>
    <t>From Melinda- Turn on Rancho Trabuco - Turn right on Colorido - Turn Left on Saltillo. Home is on the corner of Colorido and Saltillo.</t>
  </si>
  <si>
    <t>Saltillo</t>
  </si>
  <si>
    <t>92688-3421</t>
  </si>
  <si>
    <t>SMCVEMAC_SOCAL</t>
  </si>
  <si>
    <t>Mac McVey</t>
  </si>
  <si>
    <t>949-887-6458</t>
  </si>
  <si>
    <t>joyce4homes@aol.com</t>
  </si>
  <si>
    <t>949-258-5860</t>
  </si>
  <si>
    <t>SMCVEJOY_SOCAL</t>
  </si>
  <si>
    <t>Joyce McVey</t>
  </si>
  <si>
    <t>949-466-5067</t>
  </si>
  <si>
    <t>Seller's choice of Services - Fidelity Title &amp; Escrow WHR Group Inc will be the seller as this is a relocation home. Mello- Roos bonds are R7 1206.83 and T2 is 1105.25. Totol Mello-Roos is 2312.07. Loft Bonus Room has been added on and is permitted.</t>
  </si>
  <si>
    <t xml:space="preserve">5 Bedroom 3 Bathrooms Loft 3 car garage large square footage nestled in a great neighborhood close to shopping schools and trasportation. Manicured lawns greet you as you arrive and enter to tile floors spacious living room dining room comfortable family room and down stairs bedroom/office. Enjoy friends and family entertaining from the gourmet kitchen designed with stainless steel appliances granite counters and full tumbled travertine backsplash. Take the curving wood and wrought iron stairway to 3 more bright and cheerful bedrooms plus a full bath. Relax and enjoy the master suite with setting area large bathroom separate shower and tub as well as a walk-in closet. Check out the added and permitted family entertainment loft. Then take time to step outside to the shade covered patio built in gas BBQ and charming fountain. There is still plenty of room to play on the grass for the children plus a dog run. Look for charm &amp; value. Welcome Home </t>
  </si>
  <si>
    <t>SSMITTER_SOCAL</t>
  </si>
  <si>
    <t>S698307</t>
  </si>
  <si>
    <t xml:space="preserve">24 Saltillo </t>
  </si>
  <si>
    <t>Z25 CC Z17 RL</t>
  </si>
  <si>
    <t>S698308_SOCAL</t>
  </si>
  <si>
    <t>Robinson And Irvine Blvd</t>
  </si>
  <si>
    <t>Robinson to Clifford through the gate Right onto MacKenzie Right onto Alister park at end of street</t>
  </si>
  <si>
    <t>Alister</t>
  </si>
  <si>
    <t>92782-0934</t>
  </si>
  <si>
    <t>edjwkim72@yahoo.com</t>
  </si>
  <si>
    <t>SKIMEDW_SOCAL</t>
  </si>
  <si>
    <t>714-742-4394</t>
  </si>
  <si>
    <t>Property is currently leased until 9/9/12 at 3 000/mo. SHOWINGS BY APPOINTMENT ON FRIDAYS ONLY. Showing appointments call Michael 714 337-1531. OCCUPANTS HAVE ELDER PARENTS LIVING WITH THEM. EMAIL OFFERS TO EDKIMRB@GMAIL.COM OR FAX TO 714-312-5861</t>
  </si>
  <si>
    <t>BQ A16</t>
  </si>
  <si>
    <t>BEST LOCATION IN MIRAMONTE GATED COMMUNITY PRIVATE INTERIOR LOCATION WITH A MAGNIFICENT GOLF COURSE VIEW. LOCATED ACROSS THE ONLY GRASS COURTYARD IN THE COMMUNITY. A MUST SEE NEW CARPET - NEW PAINT. Property is currently leased until Sept. 9. Pictures were taken when owner occupied.</t>
  </si>
  <si>
    <t>S698308</t>
  </si>
  <si>
    <t>2711 Alister Avenue</t>
  </si>
  <si>
    <t>Z15 CC CW Z17 RL SD</t>
  </si>
  <si>
    <t>Sardina</t>
  </si>
  <si>
    <t>S698311_SOCAL</t>
  </si>
  <si>
    <t xml:space="preserve">Mallorca/Sardina/Golden Lante </t>
  </si>
  <si>
    <t>Golden Lantern West on Sardina Right on Mallorca Right on Doheny</t>
  </si>
  <si>
    <t>92677-5634</t>
  </si>
  <si>
    <t>tracey.nicholson@gmail.com</t>
  </si>
  <si>
    <t>949-292-9215</t>
  </si>
  <si>
    <t>Tracey Nicholson</t>
  </si>
  <si>
    <t>Easy to show Please call owner at 949-363-1637. If no answer call 949-285-1189. Please make contact with seller before arriving. Prefer showings after 11am.</t>
  </si>
  <si>
    <t>VH PA VK GB TTV VI VE</t>
  </si>
  <si>
    <t xml:space="preserve">PALISADES VIEW HOME Quiet interior location on cul-de-sac with main floor bedroom and large bonus room This highly sought after floor plan offers 4 bedrooms with a main floor bedroom plus an addition bonus room Open floor plan with formal dining and living rooms kitchen with center island opens to breakfast nook and family room. Large balcony off the master bedroom with valley views and ocean breezes. Master suite provides a spacious walk-in closet his and her vanities as well as a separate shower and tub. Secondary bedrooms are very generous in size. Brazilian cherry wood floors and travertine throughout lots of natural light recessed lighting crown moulding. Private yard with fountain lush landscaping and hillside views. 3 car garage LOW HOA s no mello roos. Walking distance to Salt Creek Trail Chapparosa Park and within George White elementary boundaries near Dana Point harbor and all the coast has to offer. The perfect view home location in desirable Palisades </t>
  </si>
  <si>
    <t xml:space="preserve">LHP </t>
  </si>
  <si>
    <t>S698311</t>
  </si>
  <si>
    <t xml:space="preserve">12 Doheny </t>
  </si>
  <si>
    <t>S698313_SOCAL</t>
  </si>
  <si>
    <t>92503-3042</t>
  </si>
  <si>
    <t>ikesellshomes@yahoo.com</t>
  </si>
  <si>
    <t>949-388-6043</t>
  </si>
  <si>
    <t>SMATAIKE_SOCAL</t>
  </si>
  <si>
    <t>Ike Matalon</t>
  </si>
  <si>
    <t>H838_SOCAL</t>
  </si>
  <si>
    <t>Silver Lining Realty</t>
  </si>
  <si>
    <t>213-453-1677</t>
  </si>
  <si>
    <t>This is an REO sold As-Is with no warranties repairs seller credits of any kind. Seller will not pay for anything. Property is being sold subject to 24 CFR 206.125. Please text any questions to 213-453-1677 DO NOT CALL. plese email offers to ikesellsho</t>
  </si>
  <si>
    <t>This is a asingle level REO located at the end of a cul de sac. The property needs work inside and out. Please refer to agents remarks for specdial instructions.</t>
  </si>
  <si>
    <t>S698313</t>
  </si>
  <si>
    <t>7979 Modesto Drive</t>
  </si>
  <si>
    <t>S698314_SOCAL</t>
  </si>
  <si>
    <t>Brookhurst to Kukui</t>
  </si>
  <si>
    <t>Kukui</t>
  </si>
  <si>
    <t>92646-2540</t>
  </si>
  <si>
    <t>clintonrosen@gmail.com</t>
  </si>
  <si>
    <t>SROSECLI_SOCAL</t>
  </si>
  <si>
    <t>714-396-2464</t>
  </si>
  <si>
    <t>Clinton Rosen</t>
  </si>
  <si>
    <t>D817_SOCAL</t>
  </si>
  <si>
    <t>Five Star Real Estate Services</t>
  </si>
  <si>
    <t xml:space="preserve"> Agents please call listing agent first. Then keep your appointments Equity seller Commissions paid to MLS members only. Submit all offers with lenders pre-qualification letter FICO scores and documented source of downpayment to listing agent.</t>
  </si>
  <si>
    <t>Equity seller. Upgraded single story home. Remodeled kitchen. Skylights in kitchen livingroom and hall bath. Tile and wood laminate flooring. Family room addition with fireplace. Non permitted 4th bedroom could be a rental unit with full bath. Backyard with fruit trees. Large driveway. Possible RV parking.</t>
  </si>
  <si>
    <t>S698314</t>
  </si>
  <si>
    <t>10192 Kukui Drive</t>
  </si>
  <si>
    <t>S698321_SOCAL</t>
  </si>
  <si>
    <t>S El Segundo W Of Central</t>
  </si>
  <si>
    <t>South of El Segundo  west of central</t>
  </si>
  <si>
    <t>90059-3435</t>
  </si>
  <si>
    <t>michael@arcstoneinc.com</t>
  </si>
  <si>
    <t>323-927-1742</t>
  </si>
  <si>
    <t>SWINSMIC_SOCAL</t>
  </si>
  <si>
    <t>Michael Winston</t>
  </si>
  <si>
    <t>323-284-6028</t>
  </si>
  <si>
    <t>949-285-4878</t>
  </si>
  <si>
    <t>This is a fannie mae homepath property check out www.homepath.com for more information when submitting an offer please submit at www.homepath.com. Property will be tented for fumigation from 05/18/2012 to 05/21/2012 no entry during this period.</t>
  </si>
  <si>
    <t>Nice 4 bedroom 2.5 bath home located on a cul de sac street. House offers a large living room/dining room combo. Well sized kitchen/den area. One bedroom is downstairs. House is newly carpeting and painted inside. This is a well sized 1900 sf two story home. Rear yard is fenced and landscaped.</t>
  </si>
  <si>
    <t>S698321</t>
  </si>
  <si>
    <t>12820 Corlett Avenue</t>
  </si>
  <si>
    <t>S698322_SOCAL</t>
  </si>
  <si>
    <t>Hidden Valley Pkwy Allegre</t>
  </si>
  <si>
    <t>Exit Hidden Valley Pkwy off I15 head east and turn right on Allegre left on Magia.</t>
  </si>
  <si>
    <t>Magia</t>
  </si>
  <si>
    <t>92879-8871</t>
  </si>
  <si>
    <t>HAFA approved 1 lien HOAs in arrears. Pitbull on property appt only. Submit offer w/buyer names/address seller names/address &amp; all info for selling/listing agents - incompl offers will be rejected. Attach POF preapproval letter &amp; buyer/agent adms in</t>
  </si>
  <si>
    <t xml:space="preserve">Short sale is HAFA approved This neighborhood is so quiet and peaceful you can almost hear a pin drop. This home has tons of potential. It has been well maintained with minimal repair items needed. Spacious with vaulted ceilings loft area perfect for entertaining the kids 150 sq ft from back door to fence - the backyard is perfect for summertime bbq's and family gatherings. Let's not leave out a full bedroom and 3.4 bath downstairs perfect for guests or office with another 4 bedrooms upstairs. Master bedroom has a sliding door leading to the outside with separate shower and tub. 3rd bedroom upstairs is oversized with suite area teen dream bedroom size Enjoy living in this clean and quiet tract of homes. Move in and live peacefully or remodel with your own touches either way this home is ready to go </t>
  </si>
  <si>
    <t>S698322</t>
  </si>
  <si>
    <t>1820 Magia Circle</t>
  </si>
  <si>
    <t>S698325_SOCAL</t>
  </si>
  <si>
    <t>FAIRWAY</t>
  </si>
  <si>
    <t xml:space="preserve">GREAT HOME WITH LOTS OF UPGRADES.GRANITE COUNTER TOPS TILE FLOORS MAPLE CABINETS. EFFICIENT TANKLESS WATER HEATER &amp; 90 CFA HEATER LOW E WINDOWS AIR TIGHT FIREPLACE. STAMPED / COLORED CONCRETE DRIVEWAY SIDEWALKS &amp; PATIO.OVERSIZED 623 SQ FT INSULATED GARAGE W/ INSULATED 8FT DOOR. LANDSCAPED FRONT YARD WITH FOUNTAIN. MASTER BATH W/ JETTED TUB &amp; SEPARATE SHOWER. MUCH MORE </t>
  </si>
  <si>
    <t>S698325</t>
  </si>
  <si>
    <t>280 Pintail Drive</t>
  </si>
  <si>
    <t>S698327_SOCAL</t>
  </si>
  <si>
    <t xml:space="preserve">Jamboree to Trevino - Left into gate first right first right park on street </t>
  </si>
  <si>
    <t>92782-1150</t>
  </si>
  <si>
    <t>mtracy55@gmail.com</t>
  </si>
  <si>
    <t>OPEN HOUSE SUNDAY 6/24/12. AGENTS Please go direct .. vacant. Gate code is 'key key 0734' Standard sale no short sale hassels ..</t>
  </si>
  <si>
    <t>Stunning &amp; model perfect in gated golf course community. This home has been remodeled throughout including a gourmet kitchen with new granite counters freshly painted cabinetry inside &amp; out new stainless appliances sink &amp; fixtures bathrooms have been upgraded with granite counters updated cabinetry &amp; new lighting custom paint throughout downstairs flooring includes new carpet &amp; tile with granite inserts. Tons of windows letting in all the light you could possibly want and upstairs windows have plantation shutters. This property has one of the largest lots in the community with covered tiled patio perfect for entertaining Close to association pool &amp; spa close to freeways and shopping. Absolutely immaculate and ready for your pickiest buyer This is a standard sale.</t>
  </si>
  <si>
    <t>S698327</t>
  </si>
  <si>
    <t>3024 Casper Place</t>
  </si>
  <si>
    <t>4811C1</t>
  </si>
  <si>
    <t>S698333_SOCAL</t>
  </si>
  <si>
    <t>Beautiful remodeled gambrel near the lake and marina. This 3 bedroom 1 3/4 bath home offers lots of square footage and includes family room kitchen with balcony with an oversized 2 car detached garage fenced back yard with shed all on a 7500 sq ft lot.</t>
  </si>
  <si>
    <t>S698333</t>
  </si>
  <si>
    <t>537 Edgemoor Road</t>
  </si>
  <si>
    <t>S698335_SOCAL</t>
  </si>
  <si>
    <t>Palisades off of PCH enter Beach Rd community</t>
  </si>
  <si>
    <t>LOrtiz@LouieOrtiz.com</t>
  </si>
  <si>
    <t>858-876-1722</t>
  </si>
  <si>
    <t>SORTILOU_SOCAL</t>
  </si>
  <si>
    <t>949-484-0224</t>
  </si>
  <si>
    <t>Louie Ortiz</t>
  </si>
  <si>
    <t>J02364_SOCAL</t>
  </si>
  <si>
    <t>Keller Williams Carmel Valley</t>
  </si>
  <si>
    <t>Please contact The Louie Ortiz Group at 949-484-0224 for showings. Property is utilized as a vacation rental and may be occupied at times so appointment must be made to show. All information is deemed reliable but not guaranteed buyer to verify all be</t>
  </si>
  <si>
    <t>33x162</t>
  </si>
  <si>
    <t>IV CL HV OV PA VW WW</t>
  </si>
  <si>
    <t>Seller will entertain offers between 3 245 000 and 3 795 000. Tremendous value for one of the original 'Doheny Family' Adobe bungalows. This lovely historic home sits right on the sand in the gated Beach Road community of Capistrano Beach. Remodeled to include beautiful features such as granite counters &amp; stainless steel appliances in the kitchen gorgeous stone &amp; tile work in the updated bathrooms and travertine flooring throughout. Sitting this close to the beach you will enjoy beautiful ocean and sunset views from 2 of the 4 bedrooms living area sunroom and the spacious patio that is a great spot for outside dining and entertaining. This charming home also features large windows on the first floor to maximize your views fireplaces in the living room and master suite a quaint courtyard style entry and all the wonderful amenities &amp; experiences Dana Point has to offer.</t>
  </si>
  <si>
    <t>S698335</t>
  </si>
  <si>
    <t>35283 Beach Road</t>
  </si>
  <si>
    <t>TCI BZ X47</t>
  </si>
  <si>
    <t>S698350_SOCAL</t>
  </si>
  <si>
    <t>Gate 1 3 Avenida Sevilla right on Ronda Sevilla CDS 71</t>
  </si>
  <si>
    <t>92637-4710</t>
  </si>
  <si>
    <t>S698350</t>
  </si>
  <si>
    <t>Laguna Woods Village is a 55 community. Buyer to meet Financial requirements to purchase Laguna Woods Village co-op. Buyer paid move-in fees include a 1 500.00 GRF Facility Trust Fee and a 350.00 LWV Transfer Fee. Smoking regulations. Property ta</t>
  </si>
  <si>
    <t>EX SC TC A21 KY CB A9 A0 A8 WT</t>
  </si>
  <si>
    <t>Superior CASTILLA in great Greenbelt location with Open view Light bright move-in ready 2BR/2BA with a lot of upgrades. Washer and Dryer Dual Pane Windows Tiled Shower and Bathtub newer corian countertops in bathrooms. Newer Appliances and Carrier Heating/Cooling Wall unit. Additional built-in cabinets in Bedrooms. Extra Large Balcony facing Aliso Creek. Close to Carport. Furniture for Sale outside the Escrow. Resort Style Living for active 55 with 7 Clubhouses 5 Swimming pools Gyms Lawn Bowling 27 Holes Golf Course and much more.</t>
  </si>
  <si>
    <t xml:space="preserve">888 Ronda Sevilla </t>
  </si>
  <si>
    <t>S698354_SOCAL</t>
  </si>
  <si>
    <t>Ametrine / Anglesite</t>
  </si>
  <si>
    <t>Melinda Road right on Ametrine Way right on Anglesite right on Korite.</t>
  </si>
  <si>
    <t>92688-3532</t>
  </si>
  <si>
    <t>Michelle@FryTeamOnline.com</t>
  </si>
  <si>
    <t>949-388-8160</t>
  </si>
  <si>
    <t>SFRYMIC_SOCAL</t>
  </si>
  <si>
    <t>949-584-3527</t>
  </si>
  <si>
    <t>Michelle Fry</t>
  </si>
  <si>
    <t>SORRY. NO MORE SHOWINGS. PLEASE SUBMIT OFFERS TO Michelle@FryTeamOnline.com All offers received by 12 noon on 6/8/12 will be considered and only one offer will be submitted to the bank for approval. Please call if you have questions 949 584-3527.</t>
  </si>
  <si>
    <t>GORGEOUS CLEAN AND MOVE IN READY. This is a SHORT SALE and subject to bank approval. Located on a prime corner lot with front views of mountains this home offers an upgraded kitchen with granite counters and beautiful cabinetry. Family Room has a fireplace and the living room is separate. All bedrooms are upstairs. Pride of ownership shows here.</t>
  </si>
  <si>
    <t>S698354</t>
  </si>
  <si>
    <t xml:space="preserve">36 Korite </t>
  </si>
  <si>
    <t>GL WD RR</t>
  </si>
  <si>
    <t>FOU CP CH</t>
  </si>
  <si>
    <t>COF HA</t>
  </si>
  <si>
    <t>W05 SC TI W02 W10</t>
  </si>
  <si>
    <t>S698357_SOCAL</t>
  </si>
  <si>
    <t>Lake Forest-Left Portola Parkway-Left Paloma-Left Antibes-Right...becomes...Rue Fontaine Rue Monet-Left on Right Side in courtyard. VERY CLOSE to 241 and easy route to Irvine.</t>
  </si>
  <si>
    <t>Rue Monet</t>
  </si>
  <si>
    <t>92610-3410</t>
  </si>
  <si>
    <t>Cathy.Hardwick@ColdwellBanker.com</t>
  </si>
  <si>
    <t>STEACCAT_SOCAL</t>
  </si>
  <si>
    <t>Cathy Hardwick</t>
  </si>
  <si>
    <t>949-636-9488</t>
  </si>
  <si>
    <t>NO SHOWINGS. ACCEPTED OFFER 5/22/2012. SHORT SALE IN PROCESS WITH BANK. BACK-UP OFFERS ONLY. Buyer to verify sq. ft. of home &amp; lot. BACK-UP OFFERS CAN BE Faxed or e-mailed complete RPA including proof of funds downpayment and closing and loan approval</t>
  </si>
  <si>
    <t>NO MORE SHOWINGS.ACCEPTED OFFER - BACK-UP OFFERS ONLY. Single Family Detatched 'Brittany' Home in Foothill Ranch. Comm. Pool &amp; BBQ Areas. EASY-LIVING in this 3 bedroom 2 &amp; 1/2 bath 2-story home w/finished 2 car garage. Enjoy SUNSET / CITY-LIGHTS view from generous Master Suite view Pacific Ocean &amp; Catalina on a clear day and mountain views from bedroom 2. Very private &amp; tropical fenced-in yard w/covered patio lawn mature palms trickling fountain and pavers for relaxing entertaining. Piped for natural gas BBQ. Cozy family room with fireplace &amp; adjacent dining room. Elegantly fitted with plantation shutters and decorator ceiling fans throughout in addition to window tinting for comfortable summer days. Kitchen decorated in eye-catching black-white glass mosaic tile and black granite counters. Ground floors boast easy-care durable Pergo-style floors.Doggie door from garage leads to side yard move in with your furry companion. Plenty of extra parking for guests &amp; courtyard.</t>
  </si>
  <si>
    <t>SHILLJEN_SOCAL</t>
  </si>
  <si>
    <t>S698357</t>
  </si>
  <si>
    <t xml:space="preserve">31 Rue Monet </t>
  </si>
  <si>
    <t>Zellner</t>
  </si>
  <si>
    <t>S698365_SOCAL</t>
  </si>
  <si>
    <t>Rancho Viejo Rd Village Rd</t>
  </si>
  <si>
    <t>So on Marguerite Pkwy-it becomes Rancho Viejo Road go past Spotted Bull and the next left is Village Rd then immediate left on Lakeview Oakwood on left. Unit is on left hand side of street-park on the street walk down sidewalk enter Front Door.</t>
  </si>
  <si>
    <t>92675-1209</t>
  </si>
  <si>
    <t>Property sold AS IS with NO repairs inc Termite &amp; NO HW. ALL offers must inc RPA copy of EM check 10 for cash &amp; 3 for financed  pre-approval from Direct Lender NOT DU from mtg brkr  proof of funds dated May 1 or later &amp; Bank Addendums download</t>
  </si>
  <si>
    <t>New paint &amp; carpet highlight this unit nestled in Village San Juan Townhomes. There is a direct access garage and a parking space at back of the unit. There are 2 bedrooms and bathroom up and a third bedroom and bath down plus living &amp; dining rooms &amp; galley type kitchen.</t>
  </si>
  <si>
    <t>S698365</t>
  </si>
  <si>
    <t>29616 Oakwood Court</t>
  </si>
  <si>
    <t>S698366_SOCAL</t>
  </si>
  <si>
    <t>East on Alicia Pkwy left on Santa Margarita Pkwy left on San Sebastian</t>
  </si>
  <si>
    <t>92688-2531</t>
  </si>
  <si>
    <t>Should you have any questions regarding this listing from 5/18/12-5/29/12 please call Nada Vuksic 949-290-1250. She is watching my business while I am out of the office. There is no sign on the property call owner and then go direct.</t>
  </si>
  <si>
    <t>LOCATION LOCATION LOCATION This lovely home is located at the end of a cul-d-sac with a KILLER YARD 3 Bedroom PLUS LOFT FOR AN OFFICE overlooking formal entry/living/dining room w/cathedral ceilings 2.5 Bathrooms tile flooring family room w/fireplace &amp; kitchen overlooking your own park Backyard w/covered patio basketball court plenty of grass area rose garden and enough room to add a pool on top of all this Inside laundry room master suite with dual sinks separate water closet and more Newer Front Door with leaded glass. This home has lush landscaping in both front and backyard and is in a GREAT FAMILY NEIGHBORHOOD walking distance to pool/spa/tot lot/sport courts/park/bar-b-que area private to the neighborhood homeowners. Close to school shopping toll roads and freeways.</t>
  </si>
  <si>
    <t>S698366</t>
  </si>
  <si>
    <t xml:space="preserve">83 San Sebastian </t>
  </si>
  <si>
    <t>S698367_SOCAL</t>
  </si>
  <si>
    <t>Melinda/Santa Margarita</t>
  </si>
  <si>
    <t>Melinda/Santa Margarite</t>
  </si>
  <si>
    <t>Las Fieras</t>
  </si>
  <si>
    <t>92688-3502</t>
  </si>
  <si>
    <t>EdandJulie@PlatinumEdgeProp.com</t>
  </si>
  <si>
    <t>SWRIGEDW_SOCAL</t>
  </si>
  <si>
    <t>J01479_SOCAL</t>
  </si>
  <si>
    <t>Platinum Edge Real Estate</t>
  </si>
  <si>
    <t>Seller Controlled Lockbox Seller Usually Home. Call to Schedule Appointment</t>
  </si>
  <si>
    <t>VC CV VH MT PA VK GB VI VE</t>
  </si>
  <si>
    <t xml:space="preserve">This beautiful turnkey home is located at the end of the cul-de-sac on an extra large lot where you can enjoy panoramic views of the Saddleback Mountains and O Neil Regional Wilderness Park. 4 bedroom 3 bath 3 car garage 3000sqft home w/ major upgrades. Downstairs is open and expansive w/ custom ceramic tile flooring. Open kitchen to family room features and island newer stainless appliances and new granite counter tops. Upstairs features an extra large bonus/game room and a 10 x 30 viewing deck. Master bathroom has been upgraded w/ granite counter tops and wood shutters. All upstairs flooring is distressed Hickory hardwood. An entertainer s delight a large backyard offers a custom Pebble Tec pool and spa including removable pool safety fence plus water feature built-in BBQ with bar counter and refrigerator putting green grassy yard and fenced pet area. This private upgraded home is move-in ready and priced for fast sale </t>
  </si>
  <si>
    <t>S698367</t>
  </si>
  <si>
    <t xml:space="preserve">26 Las Fieras </t>
  </si>
  <si>
    <t>DW A2 RF WA EC FU2</t>
  </si>
  <si>
    <t>S698369_SOCAL</t>
  </si>
  <si>
    <t>Near Crown Valley Parkway &amp; Nueva Vista</t>
  </si>
  <si>
    <t>Crown Royale</t>
  </si>
  <si>
    <t>92677-7440</t>
  </si>
  <si>
    <t>858-270-4646</t>
  </si>
  <si>
    <t>619-246-3434</t>
  </si>
  <si>
    <t>Short Sale subject to lender approval... Call Listing Agent Tim Walsh 619-246-3434 or email timwalsh@cts.com</t>
  </si>
  <si>
    <t>S698369</t>
  </si>
  <si>
    <t xml:space="preserve">24821 Crown Royale </t>
  </si>
  <si>
    <t>S698372_SOCAL</t>
  </si>
  <si>
    <t>Habor &amp; Edinger</t>
  </si>
  <si>
    <t>PLEASE LOOK UP GPS OR MAPQUEST....</t>
  </si>
  <si>
    <t>charlieestate@yahoo.com</t>
  </si>
  <si>
    <t>SNGUYCH4_SOCAL</t>
  </si>
  <si>
    <t>Chanh Nguyen</t>
  </si>
  <si>
    <t>714-855-5614</t>
  </si>
  <si>
    <t>DEAR AGENTS STANDARD SALE. WE WANT TO CLOSE FAST. GOOD LUCK PLEASE DO NOT SHOW THIS PROPERTY BEFORE 10 AM. THANKS. CHARLIE</t>
  </si>
  <si>
    <t xml:space="preserve">BEAUTIFUL GATED COMMUNITY CENTRALLY LOCATED NEARBY MAJOR PARKS SHOPPING CENTERS BEACHES &amp; FREEWAY. BODERING FOUNTAIN VALLEY. NICELY LANDSCAPED. PRIVATE PARK W/ BBQ AREA. ATTACHED 2 CARS GARAGE W/ BUILT-IN SHELVING &amp; SEPARATE STORAGE AREA. CUSTOMS DRAPERIES &amp; PAINT THROUGHOUT ALL BEDROOMS. WHIRPOOL STAINLESS STEEL KITCHEN APPLIANCES INCLUDING REFRIGERATOR &amp; FULL SIZE WASHER &amp; DRYER. INSIDE LAUNDRY. DRINKING &amp; COOKING WATER FILTER SYSTEM INSTALLED. DUAL PANED WINDOWS &amp; LOTS OF STORAGE SPACES. ONE DOWNSTAIR BEDROOM W/ FULL BATH AND PATIO DOOR ACCESSING TO A NICELY LANDSCAPED COURTYARD. MASTER SUITE HAS DOUBLE SINK. LARGE WALK-IN CLOSET WITH WINDOWS &amp; PRIVATELY SITUATED ON THE TOP FLOOR WITH LUXURIOUS BATHROOM. HURRY WON'T LAST </t>
  </si>
  <si>
    <t>YSAIDREM_SOCAL</t>
  </si>
  <si>
    <t>S698372</t>
  </si>
  <si>
    <t>2905 W Edinger Avenue</t>
  </si>
  <si>
    <t>S698374_SOCAL</t>
  </si>
  <si>
    <t>BLUE WATER</t>
  </si>
  <si>
    <t>92314-8956</t>
  </si>
  <si>
    <t>SELLER HAS DIRECTED THAT ALL OFFERS BE SUBMITTED THRU HOMEPATH WEBSITE. LOOKS LIKE WEST NEIGHBOR'S FENCE ENCROACHES. TITLE SHOWS 526 E. AEROPLANE BLVD. 'FANNIE MAE HOMEPATH PROPERTY LOW DOWN OPTIONS'</t>
  </si>
  <si>
    <t>GET STARTED WITH THIS CUTE BEAR CITY CABIN. REAL ROCK FIREPLACE WITH WOOD WAINSCOTING &amp; BEAMED CEILINGS. LARGE LIVING ROOM W/ BREAKFAST BAR SEATING. 2 BEDROOMS 1 WITH ACCESS TO FENCED BACK YARD. SPACIOUS FRONT DECK TO TAKE IN THE TREED SETTING. LEVEL W/ EASY ACCESS FROM MAIN BLVD. &amp; WALKING DISTANCE TO MARKET.</t>
  </si>
  <si>
    <t>S698374</t>
  </si>
  <si>
    <t>526 W Aeroplane Boulevard</t>
  </si>
  <si>
    <t>799B7</t>
  </si>
  <si>
    <t>S698375_SOCAL</t>
  </si>
  <si>
    <t>92706-1317</t>
  </si>
  <si>
    <t>SALE AND TERMS SUBJECT TO LENDER SHORT SALE APPROVAL NO SHOWINGS BEFORE 1PM DAY SLEEPER CALL THEM FOR APPT 714-600-2479 EASY TO SHOW</t>
  </si>
  <si>
    <t>NICE FAMILY HOME WITH GREAT CURB APPEAL 3 BEDROOM 2 BATH PLUS ENLARGED PATIO ROOM AND A 2 CAR ATTACHED GARAGE KITCHEN HAS BEEN REMODELED AND HAS GRANITE COUNTERS BETTER HURRY ON THIS ONE WILL NOT LAST.</t>
  </si>
  <si>
    <t>S698375</t>
  </si>
  <si>
    <t>2109 Lewis Street</t>
  </si>
  <si>
    <t>Brookfields</t>
  </si>
  <si>
    <t>S698376_SOCAL</t>
  </si>
  <si>
    <t>Long Meadow and Jeffrey</t>
  </si>
  <si>
    <t>Great location close to Woodbury elementary school and middle school. custom wood floor granite counter top. This is short sale everything is subject to lender's approval.</t>
  </si>
  <si>
    <t>S698376</t>
  </si>
  <si>
    <t xml:space="preserve">63 Concierto </t>
  </si>
  <si>
    <t>S698377_SOCAL</t>
  </si>
  <si>
    <t>East of Bolsa Chica North of Heil</t>
  </si>
  <si>
    <t>92649-2662</t>
  </si>
  <si>
    <t>S698377</t>
  </si>
  <si>
    <t>Go direct and show Call George Lambert with any questions 714 658-3041.</t>
  </si>
  <si>
    <t>Very clean 2 bedroom 2 bathroom mobile home.Newer concrete driveway that fits two vehicles 2 storage sheds deck/patio covering ceiling fan fireplace new dishwasher all copper wiring and a laundry room.Beach and Huntington Harbor close Primary resident must be 55  second resident can be 18.</t>
  </si>
  <si>
    <t>S698385_SOCAL</t>
  </si>
  <si>
    <t>Park on Warner just east of Edwards. Walk though last gate located on Warner furthest East. Complex is on left side</t>
  </si>
  <si>
    <t>92647-5275</t>
  </si>
  <si>
    <t>Hi Agents This property is not available to show at this time. Please EMAIL me all questions to Kristine@pinkribbonandco.com. The pictures may not depict the unit in its current state as they were taken prior to current occupant. Offers must be submi</t>
  </si>
  <si>
    <t>Light bright and beutiful this one story condo is located in the private community know as 'Villa Warner' in Huntington Beach. Enjoy third level privacy without anyone above and elevator convinience that brings you to your doorstep. The inviting living room has a large balcony and opens to he kitchen and the bedroom is situated down a long open hallway for added privacy. Lush gardens shade trees and greenbelts compliment the grounds and resort style facility and one covered parking space.</t>
  </si>
  <si>
    <t>SCHEHABI_SOCAL</t>
  </si>
  <si>
    <t>S698385</t>
  </si>
  <si>
    <t>DW EF CO K3</t>
  </si>
  <si>
    <t>STO CW</t>
  </si>
  <si>
    <t>FS AS FRW PRE</t>
  </si>
  <si>
    <t>Altuchow</t>
  </si>
  <si>
    <t>S698388_SOCAL</t>
  </si>
  <si>
    <t>Abelia/Strawflower</t>
  </si>
  <si>
    <t>Antonio freway to Avendale rt on Abelia left on Strawflower and left to 19 Agave</t>
  </si>
  <si>
    <t>92694-0876</t>
  </si>
  <si>
    <t>bobboyerbroker@gmail.com</t>
  </si>
  <si>
    <t>949-496-2635</t>
  </si>
  <si>
    <t>SBOYEROB_SOCAL</t>
  </si>
  <si>
    <t>Robert Boyer</t>
  </si>
  <si>
    <t>949-633-3590</t>
  </si>
  <si>
    <t>949-496-4635</t>
  </si>
  <si>
    <t>this home has 'location location location'private pool plus olympic pool steps away'also close to the community center middle and elementary schools and all community events in the huge park. all tile kitchen with oak cabinets crown moulding ac surround sound in living room with fireplace recessed lighting high speed internet connection and television nitch upstairs laundry walk in closet in master bedroom wwith balcony. there is also a direct entry garage with rear entrance.barbaque area on front patio. this is an efficient and compact living space for the active family...this home is only available from 8 00 am to 5 00 pm unless plans are made well in advance.</t>
  </si>
  <si>
    <t>S698388</t>
  </si>
  <si>
    <t>19 E Agave Court</t>
  </si>
  <si>
    <t>FOU IG FHT CP</t>
  </si>
  <si>
    <t>862D3</t>
  </si>
  <si>
    <t>S698392_SOCAL</t>
  </si>
  <si>
    <t>Rue De Fortuna/Viaggio</t>
  </si>
  <si>
    <t>Portola to Bake left on Rue to Fortuna left on Viaggio right on Tessera</t>
  </si>
  <si>
    <t>Tessera</t>
  </si>
  <si>
    <t>92610-1921</t>
  </si>
  <si>
    <t>Lyon Heights</t>
  </si>
  <si>
    <t>sabrennan@cox.net</t>
  </si>
  <si>
    <t>949-830-7269</t>
  </si>
  <si>
    <t>SBRENSTE_SOCAL</t>
  </si>
  <si>
    <t>949-466-2337</t>
  </si>
  <si>
    <t>Stephanie Brennan</t>
  </si>
  <si>
    <t>Easy to show Please call owner for showing 949-939-0898 someone almost always home.Broker preview Thurs. May 23 11-1 Open House Sun. May 27th 12-5</t>
  </si>
  <si>
    <t>BQ A15</t>
  </si>
  <si>
    <t>Panoramic views from the top of Foothill Ranch Beautiful pebble tec pool and spa with salt filtration system and duel arching water spouts.Built-in BBQ and Bouquet Canyon flagstone accents/walls and gas firepit.Step into the home to find many beautiful amenities oakwood flooring and neutral carpeting.Custom breakfast room with built-in bench seating cove lighting and vinyl windows.Redesigned kitchen area with added counter space. Family room entertainment area with custom designed shelving cabinets and custom fireplace mantel.Surround sound speakers and gas fireplace with ceramic logs.Main floor office could be 4th bedroom.Large spacious loft upstairs.Oversized master suite with gorgeous panoramic views and vaulted ceilings.Master bath with dual sinks upgraded light fixture faucets and toilet.Closets have custom drawers and shelving.3 car garage has built-in cupboards workbench and overhead storage.Close to schools shopping entertainment and the 241 toll road.</t>
  </si>
  <si>
    <t xml:space="preserve">FLH </t>
  </si>
  <si>
    <t>Santa Margarita Middle</t>
  </si>
  <si>
    <t>S698392</t>
  </si>
  <si>
    <t>33 Tessera Avenue</t>
  </si>
  <si>
    <t>DA KC EK LC SK</t>
  </si>
  <si>
    <t>S698393_SOCAL</t>
  </si>
  <si>
    <t>SANTA MONICA TO BARRYINGTON</t>
  </si>
  <si>
    <t>90025-5319</t>
  </si>
  <si>
    <t>please drive by only.. Please call Chad for an appointment 949.394.8971</t>
  </si>
  <si>
    <t>Act fast cause this won't last What are you waiting for This is one of the best finds on the market. Imagine high-end construction 2006 as well as high-end appliances -- this is a turn key home. Its design is contemporary with required upgrades for todays market. This proves to be one of the best on the market.. This location is super quiet and very private. Granite counters mocha travertine and gated garage and side yard.</t>
  </si>
  <si>
    <t>S698393</t>
  </si>
  <si>
    <t>1946 S Barrington Avenue</t>
  </si>
  <si>
    <t>GZ BBQ BZ SW</t>
  </si>
  <si>
    <t>DW A2 RF ST6 GB GSB</t>
  </si>
  <si>
    <t>FR LR MB OF FP GL TW ST GB WN</t>
  </si>
  <si>
    <t>PC HW SN TI KP</t>
  </si>
  <si>
    <t>CJ WR CW RL FC</t>
  </si>
  <si>
    <t>IE IW SC SG W02 W09</t>
  </si>
  <si>
    <t>JJ B04 B12 B10 IB</t>
  </si>
  <si>
    <t>920B1</t>
  </si>
  <si>
    <t>S698400_SOCAL</t>
  </si>
  <si>
    <t xml:space="preserve">Newport Coast Drive/ Ridge Pa </t>
  </si>
  <si>
    <t>Newport Coast Drive to Ridge Park past Newport Coast Elementary First development on the left is tesoro enter thru gate make first left on Renata property is located on the right hand side in cul de sac</t>
  </si>
  <si>
    <t>92657-1211</t>
  </si>
  <si>
    <t>Kimmilewski@cox.net</t>
  </si>
  <si>
    <t>949-542-7258</t>
  </si>
  <si>
    <t>949-300-2706</t>
  </si>
  <si>
    <t>Kim Milewski</t>
  </si>
  <si>
    <t>Agents please call owners first. They are very nice Owners control lockbox. Leave business card and lock all doors windows after showings. If you have any questions call or text me. 949-300-2706 They have a dog chocolate lab 'Simba' friendly. Call o</t>
  </si>
  <si>
    <t>IV CV MT OV PA</t>
  </si>
  <si>
    <t>Exquisite Tuscan Home with Panoramic Ocean &amp; City light Views nestled in the hills of Newport Coast This home has been meticulously maintained with upgrades galore Home offers extensive French limestone throughout main floor along with a bedroom &amp; full bath w/roman tub for those overnight guest. Elegant dining &amp; living room w/custom Italian murals throughout the downstairs &amp; 750 bottle wine cellar. Dining room boast a beautiful European stone wall family room complete w/crown molding built in entertainment center. Kitchen has viking oven miele dishwasher sub zero refrigerator&amp; wine unit. Rear Yard is an Entertainers dream Covered built in BBQ &amp; Bar w/seating. Nicely landscaped w/sitting areas built in fire pit along with blk pebble tech oversized built in spa w/fountains. 2nd story has 3 additional bedrooms with jack/jill bathroom pefect for those w/large families. Master bedroom w/balcony to relax and enjoy the beautiful sunsets Granite slabs in master bath his &amp; hers closets.</t>
  </si>
  <si>
    <t>S698400</t>
  </si>
  <si>
    <t xml:space="preserve">57 Renata </t>
  </si>
  <si>
    <t>S698403_SOCAL</t>
  </si>
  <si>
    <t>Arrotyo Vista &amp; Los Banderas</t>
  </si>
  <si>
    <t>Santa Margarita Parkway to a right on Avenida Empressa then right on Banderas right on Arroyo Vista then left on Alondra.</t>
  </si>
  <si>
    <t>92688-4909</t>
  </si>
  <si>
    <t>Great opportunity. This is a short sale subject to lenders approval. Lock box on premises go direct. No current offers as of June 26.</t>
  </si>
  <si>
    <t>No Offer. Beautiful two level home with mountain views Open floor plan. Living room has a Patio has nice view and is perfect for relaxing. Formal dining area adjacent to kitchen with designer chandelier. Sunny kitchen with tiled counters lots of cabinets and garden window looking out to yard. The kitchen looks out to the wilderness and in to the dining area. The main floor bedroom and convenient hall bathroom with shower. Two good sized master suites upstairs. Largest master has plantation shutters large walk-in closet and bathroom with dual vanities shower &amp; tub. Second master also has walk-in closet and private bathroom with shower &amp; tub. Plenty of storage with hall closet and linen cabinetry. Separate laundry room. Direct access two car garage. Association pool &amp; spa nearby. Access to community parks &amp; tennis courts. Arroyo-Trabuco Wilderness Park is across the street from the complex. Close to golf course award winning schools. This is a short sale subect to lenders approval.</t>
  </si>
  <si>
    <t>S698403</t>
  </si>
  <si>
    <t xml:space="preserve">35 Alondra </t>
  </si>
  <si>
    <t>S698404_SOCAL</t>
  </si>
  <si>
    <t>Nearbank And Gallineta</t>
  </si>
  <si>
    <t>Exit 60 freeway onto Fullerton Rd heading south. Turn right onto Galatina St then turn right onto Nearbank Dr.</t>
  </si>
  <si>
    <t>Nearbank</t>
  </si>
  <si>
    <t>91748-4242</t>
  </si>
  <si>
    <t>Easy to show. Please text or leave a message on listing agent's phone then go direct. No appointment needed since home is vacant. Please leave a business card on the kitchen counter. Perfect for someone that doesn't mind a fixer upper. Home is sold as</t>
  </si>
  <si>
    <t>This is an excellent two-story four bedroom single family home in a great neighborhood and is perfect for a buyer who doesn't mind a fixer upper project. There are three bedrooms upstairs and one downstairs. All rooms are well-lit and decent size. Located in the prestigious Rowland Unified School District. Close distance to shopping centers restaurants banks and post office.</t>
  </si>
  <si>
    <t>S698404</t>
  </si>
  <si>
    <t>17810 Nearbank Drive</t>
  </si>
  <si>
    <t>CO EC MO</t>
  </si>
  <si>
    <t>S698407_SOCAL</t>
  </si>
  <si>
    <t>Rancho Viejo / Highland</t>
  </si>
  <si>
    <t>From the 5 frwy. Exit on Junipero Serra and turn left onto Rancho Viejo road then right onto Highland and turn left at the first street Imperial. It's the corner house.</t>
  </si>
  <si>
    <t>92675-1417</t>
  </si>
  <si>
    <t>jminor@surterreproperties.com</t>
  </si>
  <si>
    <t>545-2119</t>
  </si>
  <si>
    <t>SMINOJUD_SOCAL</t>
  </si>
  <si>
    <t>949-533-2403</t>
  </si>
  <si>
    <t>Judy Minor</t>
  </si>
  <si>
    <t>949-545-2019</t>
  </si>
  <si>
    <t>There is a foundation problem. Please call for details.</t>
  </si>
  <si>
    <t>Beautiful Sorrento residence with spacious flat rear yard perfect for entertaining. It's a 4 bedroom 3 bath home plus a downstairs office or take the wall out and turn it back into a 3 car garage. The 4th bedroom is off of the Master and can be used as a retreat or nursery. The house features vaulted ceilings wood floors chandeliers and ceiling fans. The remodeled kitchen hosts granite counters travertine floors and wood cabinets that opens to the family room with fireside lounging. The oversized master suite has cedar lined walk-in closet master bath with dual vanities separate shower and tub and overlooks the rear yard. Also of note newer windows inside laundry and tankless water heater. Enjoy the walking trail tennis clubhouse plus the association pool and spa. Close to shopping restaurants and minutes to the beach.</t>
  </si>
  <si>
    <t>S698407</t>
  </si>
  <si>
    <t>30032 Imperial Drive</t>
  </si>
  <si>
    <t xml:space="preserve">Remodeled </t>
  </si>
  <si>
    <t>B12 B15 OW SL B10</t>
  </si>
  <si>
    <t>S698408_SOCAL</t>
  </si>
  <si>
    <t>Walnut/Jeffrey</t>
  </si>
  <si>
    <t>FROM CULVER NORTH Right Walnut immediately after sharp curve make Right into 1st Driveway. FROM JEFFREY NORTH Left Walnut 'U-Turn' at Kazan after sharp curve make Right into 1st Driveway. Park in 5222 Carport or Parking Lot Space 5222.</t>
  </si>
  <si>
    <t>92604-2504</t>
  </si>
  <si>
    <t>kathryngale@cox.net</t>
  </si>
  <si>
    <t>SGALEKAT_SOCAL</t>
  </si>
  <si>
    <t>714-478-9058</t>
  </si>
  <si>
    <t>Kathryn Gale Kreisel</t>
  </si>
  <si>
    <t xml:space="preserve">Accepting BACKUP Offers. SELLER CONTROLLED LOCKBOX. 24 HOUR NOTICE DO NOT GO DIRECT MUST TEXT or CALL OWNER 949-922-0017 for APPOINTMENT. SORRY NO FHA LOANS...CONDO NOT CERTIFIED for FHA </t>
  </si>
  <si>
    <t xml:space="preserve">REMODELED...JUST-LIKE-NEW...with a BIG and BEAUTIFUL YARD Check Out Awesome Photos QUIET End Unit Location Next to Greenbelt DRAMATIC and CONTEMPORARY Architecture with Cathedral Ceilings and HUGE Skylight GRANITE Kitchen with Stainless Steel Sink Dishwasher Vent Hood and Updated Maple Cabinets SPACIOUS Master Bedroom Suite includes ROMANTIC View Deck and GLAMOROUS One-of-a-Kind Bath with MARBLE Soaking Tub MARBLE Shower and Updated Cabinets HARD Flooring throughout Downstairs with Porcelain and Wood Laminate NEW Designer Paint and Light Fixtures BEST Irvine Condo in this price range...Turnkey Standard Equity Sale...HURRY </t>
  </si>
  <si>
    <t>S698408</t>
  </si>
  <si>
    <t>5222 Walnut Avenue</t>
  </si>
  <si>
    <t>S698410_SOCAL</t>
  </si>
  <si>
    <t>Harvard And College</t>
  </si>
  <si>
    <t>Exit the 405 freeway onto Westminster heading west then turn right onto College and then onto Harvard.</t>
  </si>
  <si>
    <t>92683-2704</t>
  </si>
  <si>
    <t xml:space="preserve">Very easy to show. Please call owner Ed for all appointments. There is no sign or lockbox on the house. Please email all offer to wchang45@gmail.com. Thanks </t>
  </si>
  <si>
    <t>This is a beautiful Sol Vista style four-bedroom single story home in Westminster. Near total remodel in 2005 kitchen with granite counter tops dual-paned windows and slider bathrooms scraped ceilings recessed lighting tile flooring new roof in 2005 copper repipe two covered patios electrical rewiring in 2009. This is a standard equity sale no need to deal with the banks.</t>
  </si>
  <si>
    <t>S698410</t>
  </si>
  <si>
    <t>5212 Harvard Avenue</t>
  </si>
  <si>
    <t>S698411_SOCAL</t>
  </si>
  <si>
    <t>Main / Bishop</t>
  </si>
  <si>
    <t>N. on Main. Right on Bishop. Right on Kilson.</t>
  </si>
  <si>
    <t>Kilson</t>
  </si>
  <si>
    <t>92701-6044</t>
  </si>
  <si>
    <t>This Is A standard Sale. Not a ShortSale Or REO. Ready for quick close. GO DIRECT TO PROPERTY NO NEED TO CALL Please NOTE If MLS Show Active its Because Its Available. Please DO NOT CALL For AVAILABILITY For Faster Response Please Text 949 836-59</t>
  </si>
  <si>
    <t>48x107</t>
  </si>
  <si>
    <t xml:space="preserve">This Beautiful 2 story Home is a Charmer.It's Really Nice And Cozy Your Clients Will Love This Home. Bring Your Most Pickiest Buyers. New Paint New Stucko New Hard wood Floors New Carpet &amp; New Kitchen. Large Back Yard with covered porch and patio great for outdoor entertaining and custom hardscaping in front and stampped concrete. Must see to Appreciate This Property is Located in the desirable area of Santa Ana. Close to all Major Shopping Centers &amp; Major FWY's. Must see to Appreciate Turn Key Condition. Hurry this one will not last long </t>
  </si>
  <si>
    <t>SBRANROB_SOCAL</t>
  </si>
  <si>
    <t>S698411</t>
  </si>
  <si>
    <t>730 Kilson Drive</t>
  </si>
  <si>
    <t>DW A2 RF FSG GSB MO FZ</t>
  </si>
  <si>
    <t>S698415_SOCAL</t>
  </si>
  <si>
    <t xml:space="preserve">Colorado Blvd. &amp; Eagle Rock B </t>
  </si>
  <si>
    <t>For GPS Directions Use 5038 Ellenwood Drive Eagle Rock CA 90041</t>
  </si>
  <si>
    <t>Mosaic</t>
  </si>
  <si>
    <t>S698415</t>
  </si>
  <si>
    <t>Huge 3 commission for bringing a buyer to this new home community. Please accompany your client on their first visit to this community. Any questions or concerns please call Mr. Graig Lee 626.800.7455.For GPS Directions Use 5038 Ellenwood Drive Eagl</t>
  </si>
  <si>
    <t>New Home Beautiful Model Homes to Tour. This home features many upgrades Maple Wood Recessed Panel Cabinetry Front Yard Landscaping Granite Countertops Stainless Steel Whirlpool Kitchen Appliances Whirlpool Washer &amp; Dryer Ceramic Tile Flooring Laundry on 3rd level and many other energy efficient features Ceiling Heights 9 foot 10 foot 9 foot 1st 2nd 3rd story PEX Plumbing Tankless Water Heater. This New Community is in the historic City of Eagle Rock.For GPS Directions Use 5038 Ellenwood Drive Eagle Rock CA 90041</t>
  </si>
  <si>
    <t>Eagle Rock Elementary</t>
  </si>
  <si>
    <t>Senior High School</t>
  </si>
  <si>
    <t>Eagle Rock Junior</t>
  </si>
  <si>
    <t>5037 Mosaic Court</t>
  </si>
  <si>
    <t>S698416_SOCAL</t>
  </si>
  <si>
    <t xml:space="preserve">Santa Margarita Pky/ Plano Tr </t>
  </si>
  <si>
    <t>TAKE SANTA MARGARITA PKWY EAST UNTIL IT ENDS LEFT ON PLANO TRABUCO RD TAKE THE 2ND RIGHT ONTO ROBINSON RANCH RD TURN LEFT ONTO RAINTREE LN.</t>
  </si>
  <si>
    <t>92679-3379</t>
  </si>
  <si>
    <t>Lyon Highlands</t>
  </si>
  <si>
    <t>SHERZSUZ_SOCAL</t>
  </si>
  <si>
    <t>Suzanne Herzog</t>
  </si>
  <si>
    <t>949-459-0233</t>
  </si>
  <si>
    <t>PLEASE CALL OWNER 949-444-8552 FOR APPOINTMENT TO SHOW. OWNER WILL TELL YOU WHERE LOCK BOX WILL BE PLACED.</t>
  </si>
  <si>
    <t>EXQUISITE ROBINSON RANCH HIGHLY UPGRADED FAMILY HOME WITH SOARING VAULTED CEILINGS 4 BEDROOMS 3 BATHS AND A 3 THREE CAR GARAGE. EXCELLENT LOCATION IN THE UPPER PART OF THE RANCH WITH THE SADDLEBACH MOUNTAINS AS A BACKDROP. GOURMET KITCHEN FEATURES GRANITE COUNTERS SS APPLIANCES REFINISHED CABINETS AND WONDERFUL BREAKFAST NOOK WITH LOTS OF WINDOWS. THIS OPENS TO THE FAMILY ROOM WITH A GRANITE FIREPLACE AND CUSTOM MANTEL . FORMAL LIVING ROOM AND DINING ROOM. LARGE MASTER SUITE WITH REMODELED MASTER BATH. MAIN FLOOR BEDROOM IS CURRENTLY USED AS AN OFFICE WITH BEAUTIFUL BUILT-IN BOOK SHELVES. CUSTOM PAINT THROUGHOUT CROWN MOLDING AND CUSTOM BASEBOARDS DECORATOR WINDOW COVERINGS MANY NEW FIXTURES AND OTHER UPGRADES INCLUDED. CUSTOM CABINETS AND WORKBENCH IN THE GARAGE. HIGHLY UPGRADED GROUNDS WITH CUSTOM HARDSCAPE PATIO COVER BUILT-IN BBQ AND A BEAUTIFUL WATER FEATURE WITH CASCADING WATERFALL AND POND. AWARD WINNING SCHOOLS AND GREAT HOA RECREATIONAL FACILITIES AND AMENITIES.</t>
  </si>
  <si>
    <t>LYHL</t>
  </si>
  <si>
    <t>S698416</t>
  </si>
  <si>
    <t>20752 Raintree Lane</t>
  </si>
  <si>
    <t>S698417_SOCAL</t>
  </si>
  <si>
    <t>S698417</t>
  </si>
  <si>
    <t>Huge 3 commission for bringing a buyer to this new home community. Please accompany your client on their first visit to this community. Any questions or concerns please call Mr. Graig Lee 626.800.7455. For GPS Directions Use 5038 Ellenwood Drive Ea</t>
  </si>
  <si>
    <t>New Home Beautiful Model Homes to Tour. This home features many upgrades Maple Wood Recessed Panel Cabinetry Front Yard Landscaping Granite Countertops Stainless Steel Whirlpool Kitchen Appliances Whirlpool Washer &amp; Dryer Ceramic Tile Flooring Laundry on 3rd level and many other energy efficient features Ceiling Heights 9 foot 10 foot 9 foot 1st 2nd 3rd story PEX Plumbing Tankless Water Heater. This New Community is in the historic City of Eagle Rock. For GPS Directions Use 5038 Ellenwood Drive Eagle Rock CA 90041</t>
  </si>
  <si>
    <t>5038 Mosaic Court</t>
  </si>
  <si>
    <t>S698420_SOCAL</t>
  </si>
  <si>
    <t xml:space="preserve">South/Indianapolis Av. West B </t>
  </si>
  <si>
    <t>SOUTH ON BEACH BLVD. TO WEST ON INDIANAPOLIS AVENUE TO SOUTH LEFT ON GENEVA AVENUE TO PROPERTY.</t>
  </si>
  <si>
    <t>92648-4789</t>
  </si>
  <si>
    <t>Mike@MichaelCallRealty.com</t>
  </si>
  <si>
    <t>HCALLMIC_SOCAL</t>
  </si>
  <si>
    <t>714-791-1102</t>
  </si>
  <si>
    <t>Michael Call</t>
  </si>
  <si>
    <t>H04290_SOCAL</t>
  </si>
  <si>
    <t>Michael Call Realty</t>
  </si>
  <si>
    <t>714-962-7410</t>
  </si>
  <si>
    <t>DRIVE BY ONLY NO LOCK BOX DO NOT DISTURB TENANTS INSPECTION ONLY AFTER ACCEPTED OFFER.</t>
  </si>
  <si>
    <t>29.5X122.5</t>
  </si>
  <si>
    <t>LIVE AND HAVE INCOME IN DOWNTOWN HUNTINGTON BEACH WALK TO PIER BEACH REASTURANTS AND ENTERTAINMENT. THIS UNIQUE PROPERTY IS A LEGAL DUPLEX WITH TWO RESIDENCES OF TWO BEDROOMS AND ONE BATH EACH WITH ONSITE LAUNDRY. THIS HOME IS PERFECT FOR SOMEONE LOOKING FOR INCOME TO HELP PAY THE MORTGAGE OR BUYERS THAT ARE LOOKING TO SHARE THEIR PURCHASE AND LOOKING FOR THE PRIVACY OF SEPARATE RESIDENCES. THE PROPERTY HAS THE SECURITY OF BOTH A SINGLE AND TWO CAR GARAGE WITH AN ONSITE SEPARATE LOCKED LAUNDRY AND EXTRA STORAGE. BOTH RESIDENCES ARE UPDATED AND UPGRADED WITH NEW FIXTURES CABINETS AND COUNTERTOPS. THE FRONT HOME HAS A SUN DRENCHED PATIO SURROUND BY MATURE LANDSCAPING TO PROVIDE PRIVACY FOR YOUR SUMMER BBQ OR QUIET TIME AFTER SUNSET. THE SECOUNT RESIDENCE WITH A QUIETER LOCATION OFFERS GREATER CONVENIEANCE JUST STEPS TO THE LAUNDRY AND GARAGE. WHAT A GREAT INVESTMENT IN LIFESTYLE AND YOUR FUTURE. MARKET RENT PER RESIDENCE 1 750. ASK ABOUT SPECIAL FINANCING. DO NOT DISTURB OCCUPANTS.</t>
  </si>
  <si>
    <t>S698420</t>
  </si>
  <si>
    <t>618 Geneva Avenue</t>
  </si>
  <si>
    <t>S698421_SOCAL</t>
  </si>
  <si>
    <t>Camino Las Ramblas Eastward to Calle de Bonanza. Second home on left.</t>
  </si>
  <si>
    <t>92675-5026</t>
  </si>
  <si>
    <t>lizandbobcostello@gmail.com</t>
  </si>
  <si>
    <t>SCOSTELI_SOCAL</t>
  </si>
  <si>
    <t>949-309-9041</t>
  </si>
  <si>
    <t>Liz Costello</t>
  </si>
  <si>
    <t>Home will be available to be seen by appointment only after 6/2. Please email requests. Price and Commission subject to lender approval. Any required compensation reduction by lender will be split 50/50. Commission will be paid to MLS member only. Buyer t</t>
  </si>
  <si>
    <t xml:space="preserve">Roomy four bedroom three bath home with fenced back yard. Separate livng and dining area plus family room with fireplace. Master and two bedrooms upstairs and one main floor bedroom. Great family home for investor to consider Good neighborhood and good freeway access. Property cannot be seen until after June 2nd. No phone calls please. Emails will be responded too with appointment opportunities for showings. Thank you </t>
  </si>
  <si>
    <t>S698421</t>
  </si>
  <si>
    <t xml:space="preserve">34021 Calle De Bonanza </t>
  </si>
  <si>
    <t>S698422_SOCAL</t>
  </si>
  <si>
    <t>Alicia / Marguarite</t>
  </si>
  <si>
    <t>Near Mission Viejo Lake. Turn on Alicia to Marguarite</t>
  </si>
  <si>
    <t>92692-1526</t>
  </si>
  <si>
    <t>herbiezadeh@gmail.com</t>
  </si>
  <si>
    <t>SEBRAHIR_SOCAL</t>
  </si>
  <si>
    <t>949-463-1046</t>
  </si>
  <si>
    <t>Herbie Zadeh</t>
  </si>
  <si>
    <t>SHORT SALE SUBJECT TO LENDER APPROVAL. 2 Bedrooms 2 Bathrooms. Golf Course Area. Single Story. 1 Car Garage Detached.</t>
  </si>
  <si>
    <t>Castille Elementary Schoo</t>
  </si>
  <si>
    <t>S698422</t>
  </si>
  <si>
    <t xml:space="preserve">23374 Coso </t>
  </si>
  <si>
    <t>Z24 STO CC Z09</t>
  </si>
  <si>
    <t>IS IU KA LU1</t>
  </si>
  <si>
    <t>S698423_SOCAL</t>
  </si>
  <si>
    <t>East on Alicia right on Marguerite use Alerzal entrance for gate code</t>
  </si>
  <si>
    <t>92692-1525</t>
  </si>
  <si>
    <t>949-689-0651</t>
  </si>
  <si>
    <t>This property is in excellent condition with great golf course views...This property is a short sale any reduction in commission by lenders to be split 50/50 by both agents.Property sold in 'as is' condition</t>
  </si>
  <si>
    <t>CV VN VG</t>
  </si>
  <si>
    <t>Welcome home to the California Dream. Enjoy wonderful golf course views from every room. The open floor plan boasts cathedral ceilings front entry remodeled kitchen with newer cabinets granite counters stainless appliances and features a separate eating area plus closet accomodating full size washer and dryer. The spacious dining room overlooks the sunken living room complete with brick fireplace balcony entry and golf course views. A large master retreat has an over-sized walk in closet and remodeled bath with decorative tile shower. A second bedroom and full bath are in the front of the unit for complete privacy. The spacious loft is ideal for play or office. A gated entry welcomes you to this beautiful complex complete with pool and spa. One car garage plus carport. Membership to Lake Mission Viejo is an added benefit featuring year round beach sports activities and concerts. This home is in move in condition....The entry is penthouse house and has one flight of stairs.</t>
  </si>
  <si>
    <t>S698423</t>
  </si>
  <si>
    <t xml:space="preserve">23514 Coso </t>
  </si>
  <si>
    <t>S698426_SOCAL</t>
  </si>
  <si>
    <t>Pacific Coast Hwy &amp;Broadway</t>
  </si>
  <si>
    <t>Take PCH to Broadway turn left on Bayview look for blue house on right hand side</t>
  </si>
  <si>
    <t>This is a short sale. Any reductions in commission to be split 50/50. Showings by appointment only with LA. Due to condition of property looking for cash offers.</t>
  </si>
  <si>
    <t>30x65</t>
  </si>
  <si>
    <t>It's a fixer but a great location on Sunset Island. Very Unique tri-level home with 2 one car garages a nice patio and 3rd level loft. Walk to the beach the harbor shops and fine dining. The home is in need of repair and is sold as is.</t>
  </si>
  <si>
    <t>S698426</t>
  </si>
  <si>
    <t>16768 Bayview Avenue</t>
  </si>
  <si>
    <t>S698427_SOCAL</t>
  </si>
  <si>
    <t>Heil &amp; Edwards</t>
  </si>
  <si>
    <t>From Heil North on Oakmont Left on Oakgrove. Home is on the right. Does NOT back to Heil.</t>
  </si>
  <si>
    <t>92647-4001</t>
  </si>
  <si>
    <t xml:space="preserve">MULTIPLE OFFERS RECEIVED. HOLD ON SHOWINGS. HAFA APPROVED SHORT SALE AT 505K. This home was a 4-bedroom and the owners converted one of the rooms to a den. Short sale -subject to lender approval. EMAIL LISTING MANAGER for Offer/Short Sale questions at </t>
  </si>
  <si>
    <t>APPROVED SHORT SALE AT LIST PRICE Immaculate single level 3 bedroom plus den home that has been beautifully maintained and upgraded. Upgrades include gorgeous hardwood floors not laminate throughout the home air conditioning custom paint crown molding ceiling fans and more. Updated bathrooms with stone and tile. The back yard has a nice covered patio with ceiling fan for enjoyable outdoor living and the front of the home has a huge long driveway. All information deemed reliable but not guaranteed - Buyer to verify.</t>
  </si>
  <si>
    <t>S698427</t>
  </si>
  <si>
    <t>6531 Oakgrove Circle</t>
  </si>
  <si>
    <t>S698428_SOCAL</t>
  </si>
  <si>
    <t>Take I-5 to El Camino Real and go to Avenida San Pablo go left and follow around to one way entrance. It's on the left next to lot</t>
  </si>
  <si>
    <t>92672-3234</t>
  </si>
  <si>
    <t>Tenant is very cooperative. In midst of finding out if you should call hi first or go direct during certain hours will update soon. Open house Sunday 1-5pm</t>
  </si>
  <si>
    <t>Beach Bungalow with potential for mansionizing Located on a great street one way and walking distance to restaurants bike to beach and downtown San Clemente. This 2 bedroom was expanded into a 3bedroom and has the 3rd closet but doors can be removed to have kitchen &amp; dining open to family room. Fireplace in center of living area. Old style built ins like linen and more. The rear yard is very peaceful has a built in area for BBQ old style water feature and beautiful etched glass ship on side of garage onto glass one of a kind. You could put on a second story keep as is with a bit of remodel or buy the lot next door listed at 399 000 and have many opportunities to add pool tennis RV guest quarters or another single family. There is a building on lot that may allow for remodel I am checking with city for possibilities please call for updates.</t>
  </si>
  <si>
    <t>S698428</t>
  </si>
  <si>
    <t>116 E Avenida San Pablo Avenue</t>
  </si>
  <si>
    <t>SHA X43 SPT</t>
  </si>
  <si>
    <t>S698432_SOCAL</t>
  </si>
  <si>
    <t xml:space="preserve">Yorba Linda Btw Gun Club &amp; O </t>
  </si>
  <si>
    <t>North of Yorba Linda Blvd between Gun Club Road and Ohio south of Oriente Drive.</t>
  </si>
  <si>
    <t>92886-2757</t>
  </si>
  <si>
    <t>Terry@Hunter-Broker.com</t>
  </si>
  <si>
    <t>949-266-8023</t>
  </si>
  <si>
    <t>SHUNTTE1_SOCAL</t>
  </si>
  <si>
    <t>949-278-1595</t>
  </si>
  <si>
    <t>Terry Hunter</t>
  </si>
  <si>
    <t>S237_SOCAL</t>
  </si>
  <si>
    <t>Hunter-Broker</t>
  </si>
  <si>
    <t>Owner-controlled lockbox put out daily by seller. Showing hours weekdays 10-4 weekends 12-5. Already have Termite Report Home Inspection Report NHD. Looking for a decisive buyer to remove contingencies up-front and stick with us 'til close. Seller g</t>
  </si>
  <si>
    <t>165x155</t>
  </si>
  <si>
    <t>1R DG DR CD GA OR</t>
  </si>
  <si>
    <t xml:space="preserve">This is your chance Move into a pool home zoned for horses in a million dollar neighborhood on a 'condo budget' Sellers planned to expand home to apx.4500sf expired plans available . They started the expansion in the back yard by installing a pool spa and BBQ area. Then their construction company 'hit the wall' in the real estate downturn and the back yard is where the expansion ended. This is the PERFECT home for YOU to live in and remodel as it is convenient for you to do so. With 3 bedrooms and 3 baths the home is totally livable but needs updating &amp; expanding. And the NEIGHBORHOOD is terrific... the home is virtually surrounded by million dollar homes So if you are handy or a contractor pick it up where the current owners left off and build your own dream home starting NOW Naturally the schools are terrific there's easy access to Yorba Linda Blvd and the freeway and the home is tucked safely off of Palm Avenue on a short access road. Go from fixer to dream </t>
  </si>
  <si>
    <t>SCASELIS_SOCAL</t>
  </si>
  <si>
    <t xml:space="preserve">Linda Vista Gs10 </t>
  </si>
  <si>
    <t xml:space="preserve">Yorba Linda High Gs10 </t>
  </si>
  <si>
    <t xml:space="preserve">Yorba Linda Middle Gs9 </t>
  </si>
  <si>
    <t>S698432</t>
  </si>
  <si>
    <t>4771 Palm Avenue</t>
  </si>
  <si>
    <t>S698433_SOCAL</t>
  </si>
  <si>
    <t>N/Heil W/Springdale</t>
  </si>
  <si>
    <t>From Springdale go West on Meadowlark then turn right on Nassau.</t>
  </si>
  <si>
    <t>92649-2731</t>
  </si>
  <si>
    <t>Huntington Village I</t>
  </si>
  <si>
    <t>Always call first &amp; leave a message before showing. This is an expansive soil area. The MLS is updated daily.</t>
  </si>
  <si>
    <t xml:space="preserve">This Beautiful Beach Home Has Excellent Curb Appeal Resides On An Over Sized Interior Tract Location Lot &amp; Is Loaded With Upgrades Including Remodeled Kitchen w/Granite Counters All New Cabinets &amp; Appliances Plus Recessed Lighting Living Room w/Elegant Granite Faced Fireplace Mantle &amp; Hearth Hall Bath w/Tiled Floor Walls &amp; Bathtub Pedestal Sink Master Bath w/Tiled Walls &amp; Expanded Shower Kohler Toilet Real Hard Wood Flooring In Entry Kitchen &amp; Hallway New Carpeting In L/R &amp; Bed's Smooth Ceilings Crown Moldings Dual Pane Windows &amp; Slider Wood Blinds Newer Paint An Entertainers Rear Yard With A Huge Patio Built-in Stainless Steel BBQ Firepit And A Very Nice Above Ground Spa. The Yard Also Has A Large Grassy Area Mature Tree For Shade And Is West Facing For Afternoon Sun &amp; Fabulous Sea Breezes. This Home Is Walking Distance To Award Winning Schools A Park Golf Shopping &amp; Restaurants A Must See </t>
  </si>
  <si>
    <t>HVL1</t>
  </si>
  <si>
    <t>S698433</t>
  </si>
  <si>
    <t>16241 Nassau Lane</t>
  </si>
  <si>
    <t>S698434_SOCAL</t>
  </si>
  <si>
    <t>San Leandro/South Coast Dr</t>
  </si>
  <si>
    <t>From Bear street South Coast Dr Rt on San Leandro Lt on Visalia</t>
  </si>
  <si>
    <t>92626-2117</t>
  </si>
  <si>
    <t>bren.mcgee@sbcglobal.net</t>
  </si>
  <si>
    <t>949-209-0306</t>
  </si>
  <si>
    <t>SMCGEBRE_SOCAL</t>
  </si>
  <si>
    <t>714-878-8416</t>
  </si>
  <si>
    <t>Brenda McGee</t>
  </si>
  <si>
    <t>J02434_SOCAL</t>
  </si>
  <si>
    <t>Mehrdad Tabar Broker</t>
  </si>
  <si>
    <t>57x114</t>
  </si>
  <si>
    <t>As you enter this home New Brazilian Mahogany front doors with stain glass windows will greet you. Once you step into this beautifully upgraded home notice the Newly remodeled kitchen with New cabinets granite countertops stainless steel sink with Delta faucet all new Stainless Steel Appliances and Travertine floors. A New Maytag Washer/Dryer is also included. Newly remodeled bathrooms boast travertine tile showers and Moen and Kohler brushed bronze faucets and fixtures. Equipped with all new energy efficient sliding doors and windows enjoy the lush colorful landscape in the back yard with lots of flowers and roses. Also for your enjoyment the back yard is home to both an Avocado Tree and a Velencia Orange Tree. This stunning South Coast Metro home leaves world class shopping and entertainment at your fingertips and is just minutes from the beach.</t>
  </si>
  <si>
    <t>S698434</t>
  </si>
  <si>
    <t>1080 Visalia Drive</t>
  </si>
  <si>
    <t>Z15 CC Z14 RL</t>
  </si>
  <si>
    <t>893B5</t>
  </si>
  <si>
    <t>S698435_SOCAL</t>
  </si>
  <si>
    <t xml:space="preserve">Coto De Caza Drive/Via Terrac </t>
  </si>
  <si>
    <t>From Antonio Parkway take Coto de Caza Drive past Sports Park and turn right on Via Terracaleta home is on the left.</t>
  </si>
  <si>
    <t>Via Terracaleta</t>
  </si>
  <si>
    <t>92679-4016</t>
  </si>
  <si>
    <t xml:space="preserve">Please call or text listing agent for all showings at 949.533.7938. Seller controlled supra lockbox. Thanks for showing </t>
  </si>
  <si>
    <t xml:space="preserve">This beautifully upgraded 'Entertainer's Dream Home' includes 4 bedrooms plus a large bonus room and outside Tuscan style room that adds approx. 1 000 more square feet and opens to the pool area. This custom home is filled with top of the line and unique upgrades throughout the home including beautiful Venetian Plaster walls Italian stone kitchen counters farm style sinks sub-zero refrigerator gourmet stove and walk-in pantry with custom pantry door marble and hardwood floors surround sound throughout the home stone moldings and more The master suite includes a retreat area large master bathroom with dual fireplace huge walk-in closet and custom made dual sinks. The backyard is perfect for entertaining with a beautiful pool and spa outside room with TV cabana style bar and sitting area built-in barbeque firepit large outside dining area and steps leading up to your private hillside to a perfect view of Coto Don't miss out on this Amazing One-Of-A-Kind Home </t>
  </si>
  <si>
    <t>S698435</t>
  </si>
  <si>
    <t xml:space="preserve">25 Via Terracaleta </t>
  </si>
  <si>
    <t>PE FP ST</t>
  </si>
  <si>
    <t>Z24 Z15 CC Z17 RL FC</t>
  </si>
  <si>
    <t>Beckett</t>
  </si>
  <si>
    <t>S698441_SOCAL</t>
  </si>
  <si>
    <t>Harvard And Stanford</t>
  </si>
  <si>
    <t>Exit the 405 at Culver Drive South on Culver to Harvard Right on Harvard to Stanford 1st Left Left again to 96 Stanford Park in Guest Parking space</t>
  </si>
  <si>
    <t>92612-1631</t>
  </si>
  <si>
    <t>STANDARD SALE Please call agent at 949.929.4800 for an appointment to show. Please give advance notice as there is a toddler who naps. Also please take care not to let the cat out. No showings on Tuesdays or Thursdays.</t>
  </si>
  <si>
    <t>CV DG P05 P11 CP GA GP</t>
  </si>
  <si>
    <t>This UPGRADED Princeton Townhome in a QUIET location backing to a GREENBELT is ACROSS from UCI. Enjoy a SUNNY AIRY floorplan w/SOARING CEILINGS. FRENCH DOORS &amp; WINDOWS w/SIDELIGHTS and NEW ENERGY EFFICIENT cellularshades open to a TRANQUIL BACKYARD setting with a lemon tree flowers in bloom &amp; NO ONE BEHIND. Enter through a foyer with HARDWOOD flooring that extends through the spacious living room w/a romantic MARBLE FIREPLACE. REMODELED 1/2 BATH down &amp; closet w/under stairs storage. CHEF'S KITCHEN has NEWER GE appliances tiled countertops w/BREAKFAST BAR RECESSED LIGHTING &amp; is open to dining area w/a DESIGNER CEILING FAN. There is a CUSTOM WOODSTAIRCASE &amp; BANNISTER leading up to TWO SPACIOUS BEDROOMS w/PLANTATION SHUTTERS. The Master has VIEWS OVER GREENBELT PRIVATE BATH sink/vanity &amp; WALK-IN closet. The INSIDE LAUNDRY room leads to a DIRECT ACCESS garage adjacent CARPORT. Home is w/in TOP-SCORING Turtle Rock Elem &amp; UNI HS WALK to shopping dining parks &amp; Back Bay trails.</t>
  </si>
  <si>
    <t>S698441</t>
  </si>
  <si>
    <t>96 Stanford Court</t>
  </si>
  <si>
    <t>501G1</t>
  </si>
  <si>
    <t>S698445_SOCAL</t>
  </si>
  <si>
    <t>South of Rinaldi</t>
  </si>
  <si>
    <t>91344-4344</t>
  </si>
  <si>
    <t>Isis.Mikhail@Hotmail.com</t>
  </si>
  <si>
    <t>SMIKHISI_SOCAL</t>
  </si>
  <si>
    <t>Isis Mikhail</t>
  </si>
  <si>
    <t>818-517-7373</t>
  </si>
  <si>
    <t>This is not a Short Sale or REO One of the sellers is a licensed Real estate agent and has an interest in this transaction. For any questions contact Isis @ 818-517-7373. Please include Lender approval letter source of funds and credit scores email al</t>
  </si>
  <si>
    <t>JUST REDUCED PRICED TO SELL Outstanding extensively remodeled home featuring 4 Bedrooms &amp; 3 Bathrooms with bright &amp; open floorplan w/a long list of designer upgrades &amp; amenities which include Dual Payned Windows fresh int/ext Paint including Travertine Stone Flooring entry Hardwood flooring in living room and family room Carpet in bedrooms. Newly remodeled Baths w/ upgraded Granite Vanities &amp; Travertine Stone floors. New doors including Mirrored Closet Doors and new Garage Door. Excellent curb appeal with new landscaping. Buyer to verify all permits. This is a standard sale Not a Short Sale or REO.</t>
  </si>
  <si>
    <t>S698445</t>
  </si>
  <si>
    <t>15626 Simonds Street</t>
  </si>
  <si>
    <t>S698446_SOCAL</t>
  </si>
  <si>
    <t>Irvine Blvd/Yale</t>
  </si>
  <si>
    <t>Cross streets are Irvine Blvd and Yale. Please see gaurd attendant for directions once inside the gate.</t>
  </si>
  <si>
    <t>92620-2021</t>
  </si>
  <si>
    <t>nicolemfournier@gmail.com</t>
  </si>
  <si>
    <t>Seller is very motivated - Bring all offers. Property is vacant please go direct. Agents must show business card at gate for access. Supra is on gate by front door.</t>
  </si>
  <si>
    <t>BQ EX SA TC CB</t>
  </si>
  <si>
    <t>Best kept secret in Irvine Large 2 bedroom 2 bath in great 55 community with lots of ammenities. Huge clubhouse with card room billards hair salon pool spa and sauna. Lots of community events such as garden club holiday events lawn bowling and much more Price includes the 97 000 community ownership share.</t>
  </si>
  <si>
    <t>S698446</t>
  </si>
  <si>
    <t>S698450_SOCAL</t>
  </si>
  <si>
    <t>Irvine Center/Jeffrey</t>
  </si>
  <si>
    <t>Valley Oak Dr.</t>
  </si>
  <si>
    <t>92618-4435</t>
  </si>
  <si>
    <t>Lake Condos</t>
  </si>
  <si>
    <t>Building 20 GORGEOUS COMMUNITY WITH CREEKS AND PONDS THROUGHOUT UPSTAIRS CONDO WITH PANORAMIC VIEW OF THE WATER FEATURES LIGHT AND BRIGHT WITH VAULTED CEILING. LARGE BEDROOM AND BATH ON MAIN FLOOR AND LARGE LOFT WITH STORAGE OPEN TO THE LIVING ROOM. NEWLY REMODELED NEW PAINT NEW CARPET SMOOTH CEILING GRANITE KITCHEN COUNTERTOP TILE FLOORING IN BATHROOM LARGE BALCONY TO ENJOY THE VIEW. READY TO MOVE IN.</t>
  </si>
  <si>
    <t xml:space="preserve">CM </t>
  </si>
  <si>
    <t>S698450</t>
  </si>
  <si>
    <t xml:space="preserve">463 Orange Blossom </t>
  </si>
  <si>
    <t>S698451_SOCAL</t>
  </si>
  <si>
    <t>405 Freeway exit Bristol go west L on Paularino L on Ludington R on Pierpont.</t>
  </si>
  <si>
    <t>92626-3108</t>
  </si>
  <si>
    <t>Lock box on the water pipe located by the front door.If front gate is locked you can unlocked through the front fence near the gate. If property show 'Active' it is available no need to call. Submit offer with pre-approval letter and proof of down payme</t>
  </si>
  <si>
    <t>Turnkey highly upgraded and remodeled corner lot. It has downstairs master suite plus two other bedrooms with one more bath on the main floor. Upstairs has one bedroom large bonus room and one bath. Upgraded kitchen with brand new cabinets granite counter island brand new SS appliances custom tile back splash and large pantry. All bathrooms with custom tile flooring and granite vanities. Plush new carpeting pergo flooring and custom paint through out. Large living room with fire place. Insdie laundry room with sink. Easy access to frewway 405 and 55 close to South Coast Plaza and near by shoppings.</t>
  </si>
  <si>
    <t>DELC</t>
  </si>
  <si>
    <t>S698451</t>
  </si>
  <si>
    <t>599 Pierpont Drive</t>
  </si>
  <si>
    <t>FR LR MB MR GS</t>
  </si>
  <si>
    <t>1126G3</t>
  </si>
  <si>
    <t>S698452_SOCAL</t>
  </si>
  <si>
    <t>Cerezo Dr</t>
  </si>
  <si>
    <t>Palomar Airport Rd west to 101 Carlsbad Blvd</t>
  </si>
  <si>
    <t>92008-4416</t>
  </si>
  <si>
    <t>Buyer's agent to verify all information prior to showing presenting offer and COE.</t>
  </si>
  <si>
    <t>1R GT GA</t>
  </si>
  <si>
    <t xml:space="preserve">Luxury beach living at its finest with unobstructed panoramic ocean views to La Jolla No expense was spared in the creation of this exquisite Carlsbad estate perched on a premium view lot. A circular drive meticulously maintained tropical landscaping limestone entry and elaborate wrought iron door lead into the gorgeous interior designed to showcase the phenomenal ocean views. Just steps to Terramar beach &amp; minutes to charming downtown Carlsbad w/ great shops restaurants &amp; more </t>
  </si>
  <si>
    <t>S698452</t>
  </si>
  <si>
    <t>5440 Carlsbad Boulevard</t>
  </si>
  <si>
    <t>MA4 PI FC</t>
  </si>
  <si>
    <t>CV IM DW A2 RF GSB GC K8 SC</t>
  </si>
  <si>
    <t>Z24 WT Z18 DDE FC</t>
  </si>
  <si>
    <t>ST TI B01</t>
  </si>
  <si>
    <t>M2 FB M05 MR MS M09 M10 WK</t>
  </si>
  <si>
    <t>LR ST SY SQ</t>
  </si>
  <si>
    <t>S698453_SOCAL</t>
  </si>
  <si>
    <t>Off I-5 S at Cristianitos around towards ocean.....2nd Gate...at Cyprus Cove.</t>
  </si>
  <si>
    <t>Calle Campesino</t>
  </si>
  <si>
    <t>92672-4553</t>
  </si>
  <si>
    <t xml:space="preserve">Still painting and carpeting...Thanks for showing </t>
  </si>
  <si>
    <t>BQ SC TC ZQ CB</t>
  </si>
  <si>
    <t xml:space="preserve">Great larger home in this wonderful Private Gate Guarded Ocean Front Community Surfing Beach Volleyball Olympic Sized pool Kids pool and Spa. New Paint and Carpet....Great Gourmet Kitchen....Two Master Suites. Ocean View Master Suite and Panoramic Ocean View Deck...Great Quiet location near Private Beach Entrance Newly re-designed Clubhouse with Pools and Private Tennis Courts and Parks </t>
  </si>
  <si>
    <t>S698453</t>
  </si>
  <si>
    <t xml:space="preserve">258 Calle Campesino </t>
  </si>
  <si>
    <t>S698457_SOCAL</t>
  </si>
  <si>
    <t>Kramer &amp; Chapman</t>
  </si>
  <si>
    <t>92870-6031</t>
  </si>
  <si>
    <t>Drive-by Only Move-In Ready Short sale transaction price terms and Comm. subject to lenders approval. Sale contingent on Seller finding replacement home. Offers subject to Interior inspection. Any questions text agent 714-719-4555 for faster response. F</t>
  </si>
  <si>
    <t>Beautiful Placentia Lakes Move-In ready Townhome. Features 2 Bedrooms 2 baths newer kitchen cabinets granite countertops wood flooring recess lighting breathtaking lake view from patio. No need to preview.</t>
  </si>
  <si>
    <t>PNEWSRAL_SOCAL</t>
  </si>
  <si>
    <t>S698457</t>
  </si>
  <si>
    <t>318 Maui Drive</t>
  </si>
  <si>
    <t>S698458_SOCAL</t>
  </si>
  <si>
    <t>DIVISION</t>
  </si>
  <si>
    <t>135x165</t>
  </si>
  <si>
    <t>WONDERFUL SINGLE STORY HOME W/600 SQFT DETACHED GUEST UNIT SITTING ON A 1/2 ACRE CORNER LOT. CENTRALLY LOCATED WITH PARK-LIKE SETTING. RECLAIMED BARN WOOD ON WALLS. WOOD BEAMS CAME FROM ANTIQUE TRESSEL BRIDGE. 2 FORCED AIR UNITS &amp; 2 50 GAL H20 HEATERS IN MAIN HOUSE HUGE BACK PATIO 43X36 W/BBQ. COZY DEN &amp; OFFICE. GROUNDS ARE METICULOUSLY MAINTAINED. RV PARKING LEVEL ACCESS.</t>
  </si>
  <si>
    <t>S698458</t>
  </si>
  <si>
    <t>500 Pinewood Court</t>
  </si>
  <si>
    <t>S698459_SOCAL</t>
  </si>
  <si>
    <t>Bear/Baker</t>
  </si>
  <si>
    <t>Off Baker near Bear</t>
  </si>
  <si>
    <t>Hyde</t>
  </si>
  <si>
    <t>92626-6915</t>
  </si>
  <si>
    <t>FHA may be ok since it is not a condo. Available. Please e-mail offers@harcourtsprime.com for the quickest response. Any inquiries regarding status or offers should be e-mailed. Calls returned during business hours. E-mails returned daily. Corporate owne</t>
  </si>
  <si>
    <t>LUXURIOUS AND SPACIOUS TOWNHOME RIGHT ON GREENWAY IN SMALL COMPLEX NEAR SHOPS AND RESTAURANTS. LIGHT AND BRIGHT WITH SKYLIGHTS AND VAULTED CEILING IN MASTER BEDROOM. GREAT FLOORPLAN HUGE LIVING ROOM WITH FLOOR TO CEILING SLATE FIREPLACE BUILT-IN BOOKCASES FRENCH DOORS TO HUGE PRIVATE PATIO SURROUNDED BY LOW MAINTENANCE VINYL FENCE OPEN TO DINING ROOM AND KITCHEN WHITE KITCHEN CABINETS WITH GLASS DOORS GRANITE COUNTERTOP GARDEN WINDOW DOWNSTAIRS OFFICE SPACIOUS GUEST ROOM WITH HUGE WALK-IN CLOSET WITH ORGANIZERS SECOND GUEST BEDROOM WITH MIRROR CLOSET DOORS DRAMATIC MASTER SUITE HIGH CEILING BALCONY WITH VIEW WHIRLPOOL BATH BUILT-IN DRESSERS...NEW PAINT NEW CARPET SMOOTH CEILINGS. DIRECT ACCESS GARAGE READY TO MOVE IN.</t>
  </si>
  <si>
    <t>S698459</t>
  </si>
  <si>
    <t>917 Hyde Court</t>
  </si>
  <si>
    <t>S698463_SOCAL</t>
  </si>
  <si>
    <t>Windmill/Main</t>
  </si>
  <si>
    <t>Antonio Windmills right on Main left into Three Vines home towards end on left</t>
  </si>
  <si>
    <t>92694-0409</t>
  </si>
  <si>
    <t>Sorry multiple offers/tons of calls and owner has asked for no more showings. Taking Back ups. Short sale subject to lender approval and any reduction in commission to be split 50/50. Wells Fargo 1st/2nd. NO LATE HOA or other Liens I am aware of. Bu</t>
  </si>
  <si>
    <t>Immaculate home features 2 bedrooms plus main floor bonus room office/den/3rd bedroom option New paint neutral carpet wood laminate flooring slate bathrooms wood blinds 4' baseboards crown molding recessed lights and ceiling fans are just some of the many upgrades You will love the open kitchen with breakfast bar light and bright living room with custom entertainment center and surround sound speakers and direct access to the outdoor patio perfect for BBQing and enjoying the beautiful views Upstairs laundry tons of storage 2 car attached garage with built-ins and amazing association includes free internet several pools tennis skate park water park and close to nearby school restaurants shops and the many social events Ladera offers.</t>
  </si>
  <si>
    <t>SKILLWIL_SOCAL</t>
  </si>
  <si>
    <t>S698463</t>
  </si>
  <si>
    <t>14 Three Vines Court</t>
  </si>
  <si>
    <t>CLB X04 LOB LNG PEV TRC BZ X42 X43 SG</t>
  </si>
  <si>
    <t>DW A2 TC GSB MO SC FZ</t>
  </si>
  <si>
    <t>BZ DAT SUR IC Z25 RY Z17 RL SD</t>
  </si>
  <si>
    <t>FS SU1 ESL AS SG SU2 PRE CTL</t>
  </si>
  <si>
    <t>OX B04 LC OW B08 B10</t>
  </si>
  <si>
    <t>S698465_SOCAL</t>
  </si>
  <si>
    <t>Temescal Cyn</t>
  </si>
  <si>
    <t>From PCH Exit Temescal Cyn make left on Sunset &amp; arrive at 16123 Sunset. From 405 Exit Sunset drive west towards beach on Sunset &amp; arrive at 16123 Sunset</t>
  </si>
  <si>
    <t>90272-3576</t>
  </si>
  <si>
    <t>S698465</t>
  </si>
  <si>
    <t>Call owner for all showings questions and offers at 310-459-4878. W-9 Form required from selling broker after seller acceptance.</t>
  </si>
  <si>
    <t>A1 RT L02</t>
  </si>
  <si>
    <t>CB EX A10 A27 GR ZQ A14 IN H7 A8</t>
  </si>
  <si>
    <t>Open Floor Plan- a haven blocks from beach Famous Temescal Cyn for hikes &amp; to chic Village Has 2 balconies w/ lush scenic view &amp; courtyard. A Spacious &amp; Luxurious 2 bed 2 Bath w/Hi Ceilings Recessed Lights Laundry Rm Central HVAC &amp; many more amenities. Spacious Living rm w/Plasma TV above custom mantle for fireplace &amp; Built-In Surround Sound. Double Pane Sliding Glass Door opens to Balcony. Formal Dining Rm opens into Living Rm Gourmet Kitchen w/Granite counter tops Stainless Steel Appliances Refrigerator Stove Microwave Dishwasher Trash compactor &amp; stainless steel double sink w/Kohler fixtures. Breakfast Bar attached to Gourmet Kitchen easily seats 5. Spend Romantic evenings in your Master Bedrm w/beautiful fireplace &amp; access to balcony Walk-In closet Linen closet &amp; Master Bathrm w/Kohler fixtures Granite Counter tops &amp; Natural stone flooring. 2nd bedrm has desk area &amp; Mirrored closet doors. Enjoy the State of the Art Fitness Room play &amp;/or relax in Recreation rm</t>
  </si>
  <si>
    <t>16123 Sunset Boulevard</t>
  </si>
  <si>
    <t>Customized 2</t>
  </si>
  <si>
    <t>S698466_SOCAL</t>
  </si>
  <si>
    <t>Culver - Meadowood - guard gate - North to Meadow Valley - West to Vacaville</t>
  </si>
  <si>
    <t>Vacaville</t>
  </si>
  <si>
    <t>92602-0915</t>
  </si>
  <si>
    <t>Please call first with day and time then go direct.</t>
  </si>
  <si>
    <t xml:space="preserve"> ONE OF THE BEST AND SAFEST LOCATIONS IN 24 HOUR GUARD GATED NORTH IRVINE Located on cul-de-sac street less than 50 yards to park community center and basketball court and less than 150 yards to Peters Canyon hiking trail this home features up to 6 bedrooms with two bedrooms downstairs or an office and guest suite down with 4 bedrooms plus a huge bonus upstairs. Highly upgraded with travertine and hardwood floors custom designed window shutters granite counters stainless steel aplliances custom fresh paint wrought iron staircases beveled glass custom state of the art designed inter/ethernet/central command/alarm system custom gourmet outdoor BBQ outdoor spa option currently used as fountain oversized yard. This combined with community amentieis of pools tennis and parks makes for the perfect investment </t>
  </si>
  <si>
    <t>S698466</t>
  </si>
  <si>
    <t xml:space="preserve">39 Vacaville </t>
  </si>
  <si>
    <t>S698467_SOCAL</t>
  </si>
  <si>
    <t>Moulton/Via Iglesia</t>
  </si>
  <si>
    <t>Moulton to Calle Cortez at top of hill go rt on Via Iglesia go rt. on Via San Juan go rt on Via San Miguel go left on Via Jacinto - Property is on the right close to horseshoe parking area.</t>
  </si>
  <si>
    <t>92656-1129</t>
  </si>
  <si>
    <t>Tenant has lease untill 7/31/2012.</t>
  </si>
  <si>
    <t xml:space="preserve">Single level with no one above or below - 3 bedrooms - 2 baths - 2 car garage - Private patio with blockwall fence - Central air - Inside laundry - FHA is ok - Community park - Association pool - Low tax rate &amp; no Mello-roos </t>
  </si>
  <si>
    <t>SSIFUCOO_SOCAL</t>
  </si>
  <si>
    <t>S698467</t>
  </si>
  <si>
    <t xml:space="preserve">23465 Via Jacinto </t>
  </si>
  <si>
    <t>S698469_SOCAL</t>
  </si>
  <si>
    <t>Heathcliff And Glassgow Dr</t>
  </si>
  <si>
    <t>Please use Google Maps for fastest directions from your area.</t>
  </si>
  <si>
    <t>94044-2030</t>
  </si>
  <si>
    <t xml:space="preserve">JUST REDUCED This 2430 square foot single family home has 4 bedrooms and 3.0 bathrooms. It is located at 348 Heathcliff Dr Pacifica California. The nearest schools are Sunset Ridge Elementary School Westborough Middle School and Oceana High School. ALL excellent Schools </t>
  </si>
  <si>
    <t>S698469</t>
  </si>
  <si>
    <t>348 Heathcliff Drive</t>
  </si>
  <si>
    <t>A1 CRA WZ</t>
  </si>
  <si>
    <t>S698470_SOCAL</t>
  </si>
  <si>
    <t>N/Heil W/Magnolia</t>
  </si>
  <si>
    <t>From Magnolia south of Edinger go west on Universe and Soutn on Venus.</t>
  </si>
  <si>
    <t>92683-7734</t>
  </si>
  <si>
    <t>Sold as of 5/27/12. Back up offers only at this time. Buddy the friendly elderly Labrador Retriever may be home but he will probably sleep while you're there. This sale is contingent on escrow closing on the sellers' new home that is currently in esc</t>
  </si>
  <si>
    <t>This exceptional home feels larger than the recorded square footage because of its large living area. It has been upgraded and updated with fresh paint and newer carpets dual pane Milgard windows and slider new solid interior doors and casings newer furnace and A/C granite kitchen counters upgraded baths wainscoting in the dining area and baths hardwood flooring slate floor in bath. The beautiful yard was professionally landscaped and includes a spa separate dog run attractive trees and plants and automatic sprinklers. The swing-in driveway has slate accents and is large enough to provide RV parking with electric hook up and dump station. The house is NOT in a flood zone and is located in the Ocean View School District served by Star View Elemenary School and Vista View Middle School both designated as California Distinguished Schools and Ocean View High School</t>
  </si>
  <si>
    <t>S698470</t>
  </si>
  <si>
    <t>16300 Venus Drive</t>
  </si>
  <si>
    <t>890H3</t>
  </si>
  <si>
    <t>S698479_SOCAL</t>
  </si>
  <si>
    <t>Spyglass And Knollcrest</t>
  </si>
  <si>
    <t>405 Freeway. Exit Sand Canyon . Travel West to Roundabout. Exit on Quail Hill Parkway. Travel past shopping center make a right at second Knollcrest light. Left on Spyglass Right on Treehouse. Home on left side.</t>
  </si>
  <si>
    <t>jmotool@yahoo.com</t>
  </si>
  <si>
    <t>949-679-3319</t>
  </si>
  <si>
    <t>SOTOOJOA_SOCAL</t>
  </si>
  <si>
    <t>Joanne OToole</t>
  </si>
  <si>
    <t>714-227-2134</t>
  </si>
  <si>
    <t>Appointment only. No showing before 11 or after 5 30. Please email all offers with proof of funds to joanne.otoole@coldwellbanker.com. Agent owner and agent occupied.</t>
  </si>
  <si>
    <t>Beautifully upgraded light and bright 4 bedroom 2557 square foot home in the highly sought after community of Quail Hill. This Tapestry Plan 1 home has a gourmet kitchen granite counter tops center island stainless steel appliances a large open family room with hardwood floors throughout downstairs. The backyard is beautifully manicured and professionally landscaped. It is perfect for relaxing or enjoying the lush greenery and peaceful setting. Enjoy all this home has to offer in addition to many conveniences within walking distance. Have your children experience the award winning schools 4 parks 3 community pools a fitness center a sports park and many nature trails.</t>
  </si>
  <si>
    <t>TAPE</t>
  </si>
  <si>
    <t>S698479</t>
  </si>
  <si>
    <t xml:space="preserve">150 Treehouse </t>
  </si>
  <si>
    <t>S698481_SOCAL</t>
  </si>
  <si>
    <t>N/Ellis E/Magnolia</t>
  </si>
  <si>
    <t>Mount Stewart</t>
  </si>
  <si>
    <t>92708-6446</t>
  </si>
  <si>
    <t>MLS updated daily. Do not call for availability. Must call owner 2 hours earlier before showing. Then go. Email offers to ptianlil@yahoo.com and include prequal letter proof of funds &amp; a copy of the deposit check. For additional questions contact my assi</t>
  </si>
  <si>
    <t>Fabulous Award Estates Pool Home with Many Amenities &amp; Upgrades Including Dual Pane Windows &amp; Sliders Vaulted Scraped Ceilings Recessed Lighting Crown Molding High Base Boards Fresh Paint Plantation Shutters Hardwood Flooring in Kitchen &amp; Breakfast Nook New Carpet Upstairs Custom Entry Door w/Beveled Glass Tile Flooring in Foyer &amp; Bathrooms. It Includes Lg Formal Living Room Formal Dining Room Sunlit Kitchen w/Granite Countertops Newer Gas Cook-Top &amp; Breakfast Nook Overlooking Family Room w/Marble Fireplace w/Mantel Downstairs Bedroom &amp; Full Bath w/Granite Vanity. The Huge Master Suite has a Vaulted Ceiling Walk-In Closet Sliders to Balcony Overlooking Entire Backyard &amp; Large Bathroom with Dual Sinks &amp; Rain-Glass Shower Enclosure. Wonderful Large Front Courtyard and Giant Backyard with Pool Spa Covered Patio Lawn &amp; Lovely Landscaping. Close to Neighborhood Park Beach Shopping Restaurants &amp; Top-Ranked Schools Including Highly Desired Courreges Elementary.</t>
  </si>
  <si>
    <t>Courregeous</t>
  </si>
  <si>
    <t>S698481</t>
  </si>
  <si>
    <t>18462 Mount Stewart Circle</t>
  </si>
  <si>
    <t>DW A2 TC ELB FSE MO</t>
  </si>
  <si>
    <t>BZ CJ CC FC SD HE</t>
  </si>
  <si>
    <t>G04 BO DN GM GY IL</t>
  </si>
  <si>
    <t>S698484_SOCAL</t>
  </si>
  <si>
    <t>Balboa / Cortez</t>
  </si>
  <si>
    <t>PCH to Nyes to Balboa Left on Cortez</t>
  </si>
  <si>
    <t>Quivera</t>
  </si>
  <si>
    <t>92651-3819</t>
  </si>
  <si>
    <t>ScottandJackieRE@gmail.com</t>
  </si>
  <si>
    <t>SPRESSCO_SOCAL</t>
  </si>
  <si>
    <t>Scott Preston</t>
  </si>
  <si>
    <t xml:space="preserve"> Drive by ONLY Some agents have ignored this &amp; went walking around house. IF YOU DO... YOUR CLIENTS OFFER WILL NOT BE CONSIDERED &amp; HOMEOWNER WILL CALL POLICE FOR TRESPASSING There will be a single Open House May 24 2012 11 00 am-4 00 pm. Do</t>
  </si>
  <si>
    <t>VC IV CV VN CL VH OV PA VW WW</t>
  </si>
  <si>
    <t>This home is all about the spectacular panoramic unobstructed ocean views from Catalina Island to the San Clemente Islands. Beautifully remodeled home done with a tropical Hawaiian style. Endless white water views. This home includes three incredible decks and a private yard. The dramatic 16-foot ceilings and wood floors throughout add to the appeal of this exquisite front row home.</t>
  </si>
  <si>
    <t>SHARDJAC_SOCAL</t>
  </si>
  <si>
    <t>S698484</t>
  </si>
  <si>
    <t>835 Quivera Street</t>
  </si>
  <si>
    <t>S698488_SOCAL</t>
  </si>
  <si>
    <t xml:space="preserve">Stone Crest Drive West Canyo </t>
  </si>
  <si>
    <t>Stone Crest Drive West Canyon Ave</t>
  </si>
  <si>
    <t>92123-4677</t>
  </si>
  <si>
    <t xml:space="preserve">Saratoga At Stone Crest Villa </t>
  </si>
  <si>
    <t>firsthotels@aol.com</t>
  </si>
  <si>
    <t>949-861-9325</t>
  </si>
  <si>
    <t>SBERRYVO_SOCAL</t>
  </si>
  <si>
    <t>Yvonne Berry</t>
  </si>
  <si>
    <t>J01342_SOCAL</t>
  </si>
  <si>
    <t>First Hotels Inc.</t>
  </si>
  <si>
    <t>949-302-5851</t>
  </si>
  <si>
    <t>code 3505</t>
  </si>
  <si>
    <t>Beautiful Stone Crest Village condo very private location Turn Key condition ready to move in Nice Patio Master Association with Tennis courts Club house Pool Shopping and Dining within walking distance close to Freeway Sport Stadium Attached laundry room and Pantry.</t>
  </si>
  <si>
    <t xml:space="preserve">Saratoga At Stone C </t>
  </si>
  <si>
    <t>S698488</t>
  </si>
  <si>
    <t xml:space="preserve">9669 W Canyon Terrace </t>
  </si>
  <si>
    <t>921J1</t>
  </si>
  <si>
    <t>S698495_SOCAL</t>
  </si>
  <si>
    <t>Alicia Pakrway</t>
  </si>
  <si>
    <t>Maximus</t>
  </si>
  <si>
    <t>92691-4648</t>
  </si>
  <si>
    <t>Bank owned go direct. Please fax all offers to 949-340-9636 or e-mail to Pete@Qrealtors.com. Seller makes no representations or warranties Buyer's agent to verify sq.ft. bed/bath count roof school district etc.</t>
  </si>
  <si>
    <t>70x139</t>
  </si>
  <si>
    <t>Lovely Mission Viejo home located closed to freeways shopping schools parks and much more. Master bedroom upstairs one bedroom downstairs.</t>
  </si>
  <si>
    <t>S698495</t>
  </si>
  <si>
    <t>25472 Maximus Street</t>
  </si>
  <si>
    <t>Khovnanian</t>
  </si>
  <si>
    <t>Plan 1AX</t>
  </si>
  <si>
    <t>S698496_SOCAL</t>
  </si>
  <si>
    <t xml:space="preserve">Covenant Hills Dr / Bell Past </t>
  </si>
  <si>
    <t>5 South Exit Crown Valley..East/Left approx 4 Miles to Right at Antonio Right at Covenant Hills Dr First Right Bell Pasture First Right Galaxy Right Andromeda...House is on the Left in the CDS</t>
  </si>
  <si>
    <t>Andromeda</t>
  </si>
  <si>
    <t>92694-1418</t>
  </si>
  <si>
    <t>Andromeda Isle</t>
  </si>
  <si>
    <t>This Home is Exceptional No Need to Preview. Easy to Show.. Call or Text LA at 949 338-3767 with as much notice as possible and I will confirm the time. Please Submit with Proof of Funds &amp; DU Approval to timwoltergroup@gmail.com . Buyer to pay .25 of</t>
  </si>
  <si>
    <t>Tuscan Inspired &amp; Masterfully Crafted Covenants Hills Finest &amp; Most Breathtaking Residence Nestled on a Cozy CDS St. A Gracious Entry Intros a Beautifully Appointed &amp; Classic Floorplan w/ 6 en-suite Bedrooms. A Sophisticated Gourmet Kitchen Features Fixtures by Sub Zero &amp; Wolf Ceasarstone Lagos Blue Counters Butlers Pantry w/ Wine Fridge Walk-In Pantry &amp; Dual Asko Dishwashers. Striking Architectural Detail Including Extensive Wainscoting Coffered Ceilings Rich Distressed Hardwoods Plantation Shutters Built-In's Crown Throughout &amp; Surround Sound. Master Suite is Elegantly Outfitted w/ Romantic Fireplace &amp; Dramatic Mtn Views from your Private Balcony While the Master Bath is Crafted w/ Natural Stone  Jetted Tub &amp; a Custom Master Closet That Must Be Seen A Generous 11k Lot w/ Ample Room for a Pool Includes a Built-In BBQ. Don't Miss this Opportunity To Embrace a Rare Lifestyle in One of OC s Premier Gated Neighborhoods Full of Parks Hiking Trails &amp; Resort Like Pools.</t>
  </si>
  <si>
    <t>San Juan Hill Hs</t>
  </si>
  <si>
    <t>S698496</t>
  </si>
  <si>
    <t xml:space="preserve">5 Andromeda Isle </t>
  </si>
  <si>
    <t>S698498_SOCAL</t>
  </si>
  <si>
    <t>Irvine / Newport</t>
  </si>
  <si>
    <t>92780-2868</t>
  </si>
  <si>
    <t>MUST MAKE AN APPOITMENT TO SHOW - please give at least 2hr notice Please call show phone first and if you do not reach seller call 714 925 2752. Call L/O re services.</t>
  </si>
  <si>
    <t>75x165</t>
  </si>
  <si>
    <t xml:space="preserve">Fantastic single level gem offering an outstanding combination of location lot size and floorplan. Impressive living room entry boasts rich wood flooring recessed lighting and romantic fireplace. Chefs' kitchen features granite slab countertops beautiful backsplash gas range and direct access to formal dining room. All baths recently upgraded. 6 full bedrooms Huge backyard complete with pool spa and BBQ area. Other great features include newer electrical and plumbing systems newer windows finished garage travertine flooring  RV access driveway parking for 4 cars &amp; much more This expansive single level home will not stay on the market long - act now </t>
  </si>
  <si>
    <t>S698498</t>
  </si>
  <si>
    <t>1182 Wass Street</t>
  </si>
  <si>
    <t>Springfield Lk</t>
  </si>
  <si>
    <t>S698499_SOCAL</t>
  </si>
  <si>
    <t xml:space="preserve">Los Alisos / Santa Margarita </t>
  </si>
  <si>
    <t>Los Alisos &amp; Santa Margarita Blvd</t>
  </si>
  <si>
    <t>92691-6670</t>
  </si>
  <si>
    <t>rondeak@cox.net</t>
  </si>
  <si>
    <t>949-528-2175</t>
  </si>
  <si>
    <t>DDEAKRON_SOCAL</t>
  </si>
  <si>
    <t>949-338-6260</t>
  </si>
  <si>
    <t>Ronald Deak</t>
  </si>
  <si>
    <t>949-707-4467</t>
  </si>
  <si>
    <t xml:space="preserve">Spacious Cape Cod home in the Evergreen Ridge neighborhood. Large living and dining room. Upgraded wood parquet floors. Added spa tub in the master bath. Freshly painted interior. Country kitchen with new stove. Upgraded light fixtures. Spacious family room with vaulted ceilings and Travertine faced fireplace. New water heater. Walk-in closets. Individual laundry room. Very nicely landscaped with large patio in the back. Close to award winning schools shopping restaurants and the 241 toll road. Low tax rate/no Mello Roos. Standard sale...no waiting for the banks note This is the Springfield Lake model 1800sf...larger than the standard Springfield model 1650sf </t>
  </si>
  <si>
    <t>S698499</t>
  </si>
  <si>
    <t>27622 Sweetbrier Lane</t>
  </si>
  <si>
    <t>S698501_SOCAL</t>
  </si>
  <si>
    <t>S Of Katella/W Of Gilbert</t>
  </si>
  <si>
    <t>West of Gilbert between Katella and Orangewood.</t>
  </si>
  <si>
    <t>92841-1160</t>
  </si>
  <si>
    <t>sigridortega@sbcglobal.net</t>
  </si>
  <si>
    <t>714-276-6527</t>
  </si>
  <si>
    <t>SORTESIG_SOCAL</t>
  </si>
  <si>
    <t>714-290-3700</t>
  </si>
  <si>
    <t>Sigrid Ortega</t>
  </si>
  <si>
    <t>PLEASE DO NOT go direct. Property in trust no court needed. Trustee has requested I am there at all showings. I will do my very best to work with you and your clients. My home is 5 min away from the property my office about 30 min. Please do give me en</t>
  </si>
  <si>
    <t xml:space="preserve">STANDARD SALE Wonderful home with 3 Bedrooms and Den or office in a great area of Garden Grove. Light and bright living room with fireplace and large window where you can watch all the different birds visiting the back yard. There is a formal dining area as part of the living room but it also has an eating area in the kitchen. Direct access to garage from kitchen easy to bring in the groceries Laundry in garage. Roof about 5 years old. Full copper plumbing throughout. New garage door 05/12 . About 5 years old Forced air heater/Central air system with special allergy filtration. New water heater. Raised foundation hardwood floors under carpet and flooring. Large back yard with covered redwood patio and plenty of room to grow your own vegetable No pool to take care of </t>
  </si>
  <si>
    <t>S698501</t>
  </si>
  <si>
    <t>9302 Dewey Drive</t>
  </si>
  <si>
    <t>Z25 BS CW</t>
  </si>
  <si>
    <t>S698504_SOCAL</t>
  </si>
  <si>
    <t>Tipu Run / River Rock</t>
  </si>
  <si>
    <t>Oso Pkwy Gate Right Gate  continue on South Bend turns into Tipu Run  right on River Rock left Marble Creek. Home is located on the left side of the street.</t>
  </si>
  <si>
    <t>Marble Creek</t>
  </si>
  <si>
    <t>92679-5146</t>
  </si>
  <si>
    <t>Marble Creek Lane</t>
  </si>
  <si>
    <t>kimchadwick@cox.net</t>
  </si>
  <si>
    <t>949-709-7014</t>
  </si>
  <si>
    <t>SCHADKIM_SOCAL</t>
  </si>
  <si>
    <t>Kimberly Chadwick</t>
  </si>
  <si>
    <t>949-939-1505</t>
  </si>
  <si>
    <t>Submit ALL Offers Call Kim for showings 949 939-1505. This is a standard sale with lots of recent TLC. 7th Bedroom currently being used as a dance studio. Builder option to convert MBR sitting area to 8th Bedroom. LOTS of options Buyers to verify squa</t>
  </si>
  <si>
    <t xml:space="preserve">Beautiful Executive Home located in the Secluded Spring Hill Tract of Coto De Caza. Well appointed 5200sq feet of living space located on a Premium lot with Resort Style yard. Extensive Built-Ins Crown Molding Carved Wood Doors Travertine Flooring Soundproof Dance Room with hardwood flooring/ mirrors 800sq feet of Attic Storage and a Motorized Car Lift. Entertainers Kitchen with Huge Center Island Viking Cook Top Rich Cabinetry Granite countertops adjoining to a Super Family Room. Master Suite with Retreat opens to a Expansive Outdoor Deck overlooking the Resort Pool and Spa. Master Bath includes soaking tub Steam Shower with His/Her Walk-In Closets. In addition 3 large upstairs Bedrooms and 2 Baths and Library Retreat make this a wonderful family home. Resort Backyard with a Deep Saltwater Rock Pool Spa Grotto and Waterfall. Outdoor Fireplace Grill Island Fountain and In Ground Trampoline complete this family yard. This is a Tropical Paradise </t>
  </si>
  <si>
    <t>SPRH</t>
  </si>
  <si>
    <t>S698504</t>
  </si>
  <si>
    <t xml:space="preserve">8 Marble Creek Lane </t>
  </si>
  <si>
    <t>S698507_SOCAL</t>
  </si>
  <si>
    <t>Westminster Blvd / Fairview</t>
  </si>
  <si>
    <t>WESTMINSTER BLVD / FAIRVIEW</t>
  </si>
  <si>
    <t>92843-4304</t>
  </si>
  <si>
    <t>MUST SEE NEW PAINT NEW FLOOR NEW APPLIANCES. HOUSE IS CHARMING WITH A NICE OPEN FLOORPLAN IN GREAT SETTING. NICE AND QUIET AREA OF NEIGHBORHOOD. GREAT START FOR FIRST TIME HOME BUYERS. SUBJECT LOCATED WITHIN MILE PROXIMITY TO MAJOR PUBLIC SERVICES INCLUDING SCHOOLS AND MAJOR SHOPPING.</t>
  </si>
  <si>
    <t>S698507</t>
  </si>
  <si>
    <t>12698 Shearer Lane</t>
  </si>
  <si>
    <t>DW MO SC</t>
  </si>
  <si>
    <t>COD AS FS SG</t>
  </si>
  <si>
    <t>Artigiano Construction Llc</t>
  </si>
  <si>
    <t>S698509_SOCAL</t>
  </si>
  <si>
    <t>La Sierra &amp; Indiana</t>
  </si>
  <si>
    <t>Suncrest at Riverwalk Vista is located just South of the 91 freeway at the La Sierra Exit. The cross streets for this master planned community are La Sierra and Indiana.</t>
  </si>
  <si>
    <t>92503-5265</t>
  </si>
  <si>
    <t>RTShmbldr@aol.com</t>
  </si>
  <si>
    <t>SSHIOROB_SOCAL</t>
  </si>
  <si>
    <t>Robert Shiota</t>
  </si>
  <si>
    <t>J01532_SOCAL</t>
  </si>
  <si>
    <t>Artigiano Construction Inc</t>
  </si>
  <si>
    <t>951-687-4737</t>
  </si>
  <si>
    <t xml:space="preserve">Suncrest at Riverwalk Vista is now open and selling. We feature 3 furnished models for viewing from 10-6 7 days a week. In additions to the listing you are viewing we may have additional availability. This home now includes stainless steel appliances </t>
  </si>
  <si>
    <t>Suncrest at Riverwalk Vista is now open and selling. We feature 3 furnished models for viewing from 10-6 7 days a week. In additions to the listing you are viewing we may have additional availability. This home now includes stainless steel appliances and granite countertops and you still have the opportunity to chose your flooring. We thank you for registering your clients on their first visit and look forward to seeing you soon.</t>
  </si>
  <si>
    <t>Orrenmea Elementray</t>
  </si>
  <si>
    <t>Arizona Intermediate</t>
  </si>
  <si>
    <t>S698509</t>
  </si>
  <si>
    <t>3354 Greenpark Lane</t>
  </si>
  <si>
    <t>FR LR ME GL GB</t>
  </si>
  <si>
    <t>Saddleback Pacific Homes</t>
  </si>
  <si>
    <t>S698510_SOCAL</t>
  </si>
  <si>
    <t>Rose/Alta Vista</t>
  </si>
  <si>
    <t>92870-8202</t>
  </si>
  <si>
    <t>Bel Maisson</t>
  </si>
  <si>
    <t>WJGerard@GMail.com</t>
  </si>
  <si>
    <t>714-528-4966</t>
  </si>
  <si>
    <t>SGERABIL_SOCAL</t>
  </si>
  <si>
    <t>Bill Gerard</t>
  </si>
  <si>
    <t>J01835_SOCAL</t>
  </si>
  <si>
    <t>William Gerard Broker</t>
  </si>
  <si>
    <t>714-458-0450</t>
  </si>
  <si>
    <t>Please EMAIL EMAIL EMAIL all showing requests to wjgerard@gmail.com and then go direct. Someone always home easy to show.</t>
  </si>
  <si>
    <t>This home sits on the 11th fairway of the exclusive Alta Vista Country Club. Open and bright floorplan the home features many upgrades with granite flooring surround sound speakers with volume control in each room granite countertops and stainless steel appliances. Private office on main floor upstairs loft and three bedrooms including a grand master bedroom with sitting area fire place and walk-out balcony overlooking the golf course. Beautiful backyard perfect for entertaining includes a gunite spa with rock waterfall and outdoor kitchen including buit-in BBQ sink and fridge. Experience this country club life style.</t>
  </si>
  <si>
    <t>HKOYAOSU_SOCAL</t>
  </si>
  <si>
    <t>S698510</t>
  </si>
  <si>
    <t>1130 Underhill Drive</t>
  </si>
  <si>
    <t>Z24 Z15 CC HC</t>
  </si>
  <si>
    <t>S698511_SOCAL</t>
  </si>
  <si>
    <t>Knabe/Claystone</t>
  </si>
  <si>
    <t>Off the 15 freeway and Weirick</t>
  </si>
  <si>
    <t>Fallbrook Canyon</t>
  </si>
  <si>
    <t>92883-5081</t>
  </si>
  <si>
    <t>714-963-0258</t>
  </si>
  <si>
    <t>Short Sale subject to bank approval. No showings until May 25th from 5 30-8pm. Owner will be there to let you in. Please no offers until you have seen the home on the 25th. Call Agent with any other questions.</t>
  </si>
  <si>
    <t>Beautiful Home Move In Ready Entire house inside and out has been repainted within the year. New flooring baseboards and an all new sprinkler system in the backyard. No Neighbors behind with a beautiful Canyon View.</t>
  </si>
  <si>
    <t>S698511</t>
  </si>
  <si>
    <t>9095 Fallbrook Canyon Drive</t>
  </si>
  <si>
    <t>Z24 STO CW A1 RL FC</t>
  </si>
  <si>
    <t>S698515_SOCAL</t>
  </si>
  <si>
    <t>Georgia Sue/Jorie</t>
  </si>
  <si>
    <t>Alicia to Hon left on Georgia Sue to Jorie left on Weyburn to the end of the cul de sac.</t>
  </si>
  <si>
    <t>Weyburn</t>
  </si>
  <si>
    <t>92653-4310</t>
  </si>
  <si>
    <t>sharonmcgill@cox.net</t>
  </si>
  <si>
    <t>949-206-0692</t>
  </si>
  <si>
    <t>DMCGISHA_SOCAL</t>
  </si>
  <si>
    <t>949-444-3888</t>
  </si>
  <si>
    <t>Sharon Sbrizzi-McGill</t>
  </si>
  <si>
    <t>949-768-7078</t>
  </si>
  <si>
    <t>Easy to show but owner controls lock box. Call and she will place it at the front door. Large friendly dog in the garage. Do not let in the house. Seller will replace closet doors in downstairs bedroom.</t>
  </si>
  <si>
    <t>949-707-4448</t>
  </si>
  <si>
    <t>Stunning home at the end of a quiet cul de sac. Shows model perfect in every way. Large very private rear yard with lovely pool and spa and built-in barbeque. Enlarged family room includes extensive built-in wall unit charming French doors and windows wine bar crown molding cozy fireplace. KItchen with granite counters breakfast bar gas cooktop built-in oven and microwave. Beautiful living room is warm and inviting. One bedroom is downstairs and three upstairs. Ceiling fans in all the bedrooms. Formal dining room with plantation shutters remodeled master bath with granite vanity separate tub and shower. There is an incredible amount of storage in this home including a large area in the garage with pull-down ladder. This property is immaculate and just gorgeous Nearby freeway without freeway noise. Nearby shopping and walking distance to neighborhood park no association fees and no Mello Roos. Open house 5/27/2011 cancelled.</t>
  </si>
  <si>
    <t>S698515</t>
  </si>
  <si>
    <t>24845 Weyburn Drive</t>
  </si>
  <si>
    <t>S698516_SOCAL</t>
  </si>
  <si>
    <t>Suncrest at Riverwalk Vista is located just South of the 91 freeway at the La Sierra exit. The cross streets of the master planned community are La Sierra and Indiana</t>
  </si>
  <si>
    <t>92503-5262</t>
  </si>
  <si>
    <t>Suncrest at Riverwalk Vista is now open and selling. We feature 3 furnished model homes for viewing from 10-6 seven days a week. In addition to the listing that you are viewing we may have additional availability. This home now includes stainless stee</t>
  </si>
  <si>
    <t>Suncrest at Riverwalk Vista is now open and selling. We feature 3 furnished model homes for viewing from 10-6 seven days a week. In addition to the listing that you are viewing we may have additional availability. This home now includes stainless steel appliances and is ready for you to chose your own flooring. We thank you for registering your clients at the sales office on their first visit and look forward to seeing you soon.</t>
  </si>
  <si>
    <t>Orrenmea Elementary</t>
  </si>
  <si>
    <t>S698516</t>
  </si>
  <si>
    <t>10982 Periwinkle Way</t>
  </si>
  <si>
    <t>FOU IG GH PV CP</t>
  </si>
  <si>
    <t>FR LR EB GL MR GB WN</t>
  </si>
  <si>
    <t>Z24 STO FC Z09 SD</t>
  </si>
  <si>
    <t>ESL AS SG GG</t>
  </si>
  <si>
    <t>OX B12 B14 ST</t>
  </si>
  <si>
    <t>G02 BO DN FF FY LR FS</t>
  </si>
  <si>
    <t>S698518_SOCAL</t>
  </si>
  <si>
    <t>Crown Valley/Club House</t>
  </si>
  <si>
    <t>Niguel to Club House</t>
  </si>
  <si>
    <t>92677-2931</t>
  </si>
  <si>
    <t>Crest De Ville Terraces</t>
  </si>
  <si>
    <t>Showings with listing agents by appointment only. Please contact Listing Agent Linda Birck at 949-683-6553 to schedule showings. Please give 24-hour notice to schedule showings . Seller is licensed CA real estate broker.</t>
  </si>
  <si>
    <t>VC CV VN CL OV VK GB VE</t>
  </si>
  <si>
    <t>Perfectly oriented to enjoy sweeping canyon &amp; ocean views this beautiful residence is located w/in Crest de Ville one of Laguna Niguel s premier guard-gated communities. Poised in the perfect CDS location this highly appointed home encompasses approx 3 150 sq &amp; features 4 bdrms 3 baths &amp; bonus room or 5th bdrm. Fine finishes include marble flooring custom wool carpeting crown molding &amp; wainscoting as well as two state-of-the-art audio/visual systems. The kitchen is fit for the true gourmet &amp; includes Viking appliances a SubZero refrigerator &amp; cherry cabinetry. The spacious family room is complete with a built-in flat screen TV wine cooler &amp; fireplace. A private view deck is located outside the sumptuous master suite &amp; is accessed through French doors. The beautifully landscaped yard features custom brickwork a gemstone finished pool/spa &amp; built-in BBQ. Outside the home has been impeccably finished w/ solid brass lighting fixtures a Pro-Tec slate roof &amp; copper rain gutters.</t>
  </si>
  <si>
    <t xml:space="preserve">Crest De Ville Terr </t>
  </si>
  <si>
    <t>S698518</t>
  </si>
  <si>
    <t xml:space="preserve">6 Bethany </t>
  </si>
  <si>
    <t>Z15 WR CC RL</t>
  </si>
  <si>
    <t>S698519_SOCAL</t>
  </si>
  <si>
    <t>DRIVING ON BEACH BLVD. SOUTH OF ADAMS TURN ON MEMPHIS 2ND RIGHT IS ARROW.</t>
  </si>
  <si>
    <t>92648-3710</t>
  </si>
  <si>
    <t>29x64</t>
  </si>
  <si>
    <t>BEAUTIFUL LA CUESTA TOWNHOME WITH WALLS OF GLASS OVERLOOKING A PRIVATE SUN LIT PATIO. LIGHT AND BRIGHT. REMODELED KITCHEN WITH GRANITE COUNTERS WHITE CABINETS STAINLESS DISHWASHER AND REFRIGERATOR. TILE FLOORS AND BERBER CARPET. SMOOTH CEILINGS LARGE MASTER SUITE WITH SPACIOUS WALK-IN CLOSET. 2 LARGE SLIDERS ACCESS OVERSIZED PATIO. SOME NEWER DUAL PANED WINDOWS. RECESSED LIGHTING IN KITCHEN. GREAT INTERIOR TRACT LOCATION IN ONE OF HUNTINGTON BEACH'S BEST COMPLEXES. LOW DUES INCLUDE LIGHTED TENNIS COURT CLUBHOUSE BBQ GREENBELT AND BASIC CABLE. RECENTLY RE-ROOFED AND REPAINTED THIS IS LIKE LIVING IN A HOME. NEWER PANEL DOORS THROUGHOUT. ROLLUP GARAGE DOOR WITH GDO. 2 ADDITIONAL UPSTAIRS BEDROOMS FULL BATH. PLANTATION SHUTTERS &amp; DRAPERIES.</t>
  </si>
  <si>
    <t>S698519</t>
  </si>
  <si>
    <t>1402 Arrow Lane</t>
  </si>
  <si>
    <t>Z24 CC CW RL FC</t>
  </si>
  <si>
    <t>COD AS FS GG SE</t>
  </si>
  <si>
    <t>LF BO G06 DN FF LR WI</t>
  </si>
  <si>
    <t>S698523_SOCAL</t>
  </si>
  <si>
    <t>Covenant Hills Drive/Anapamu</t>
  </si>
  <si>
    <t>Covenant Hills Drive to Anapamu Turn onto Becker Drive.</t>
  </si>
  <si>
    <t>92694-1429</t>
  </si>
  <si>
    <t>OPEN HOUSE Sun 6/24 from 1-4pm. Gorgeous Home. Very easy to show but please give a little notice. Call Listing Agent to Show Jenelle Harmon 949-413-3444 or text 714-600-0038. Motivated Seller Please submit all Offers.</t>
  </si>
  <si>
    <t>Gorgeous Model Perfect Mediterranean Inspired Estate with 5 Bedrooms 5.5 Baths Home Office on first level and Expansive Loft on second level. Beautiful Leaded Glass Front Door Hardwood Flooring Plantation Shutters Crown Molding Gourmet Island Kitchen with Breakfast Nook and Built-In Office Niche Butler s Pantry and Walk-In Kitchen Pantry. Kitchen opens to Large Family Room with fireplace and Custom Built-In Entertainment Center. Formal Living Room with fireplace and Large Formal Dining Room. Downstairs Guest Bedroom with private Bath Separate Private Downstairs Office. Gorgeous Curved Staircase to 3 Secondary Upstairs Bedrooms all with private Baths and Large Open Loft Area. Upstairs Master Suite with Retreat Spa-Like Bath with His and Her Master Walk-In Closets Separate Vanities and Large Soaking Tub. Entertainer s Back Yard with Large Built-In BBQ Fire Pit Huge Grass Area Two Separate Patio Areas and Custom Water Features.</t>
  </si>
  <si>
    <t>S698523</t>
  </si>
  <si>
    <t>3 Becker Drive</t>
  </si>
  <si>
    <t>DW A2 RF WA GC ELB MO</t>
  </si>
  <si>
    <t>S698528_SOCAL</t>
  </si>
  <si>
    <t>Calle Colina to Buena Vista</t>
  </si>
  <si>
    <t>92672-5908</t>
  </si>
  <si>
    <t>joe@charterrealty.net</t>
  </si>
  <si>
    <t>949-492-2218</t>
  </si>
  <si>
    <t>STERMJOS_SOCAL</t>
  </si>
  <si>
    <t>Joseph Termini</t>
  </si>
  <si>
    <t>S077_SOCAL</t>
  </si>
  <si>
    <t>Charter Realty &amp; Prty Mgmt</t>
  </si>
  <si>
    <t>949-492-6621</t>
  </si>
  <si>
    <t>PLEASE CALL OWNER BEFORE SHOWING. LOCK BOX IS ON SMALL STORAGE DOORKNOB TO THE LEFT OF THE ENTRY DOOR. SELLER'S CHOICE OF SERVICES. ALL OFFERS MUST BE PRESENTED TO LISTING BROKER. Price Includes Stacked Washer/Dryer And Fridge.</t>
  </si>
  <si>
    <t>SPECTACULAR OCEAN VIEW COASTLINE-WHITEWATER-CATALINA ISLAND.....IT'S LIKE TAKING A PERMANENT VACATION. Spacious Two Bedroom with Ample Closet space Two Bath Spacious Kitchen with Dining Area Living Room With Fireplace with an Amazing Ocean View and Sliding Doors to your Balcony Looking Down at the Sand Carpet and Marble floors throughout Interior stairs to Peaceful Common Backyard Finished Two Car Garage With Storage. Single LEVEL located on the Top Floor only four condo's in this Ocean Bluff Building. Short walk to stairs which go down to the BEACH Heart Of Town Which Offers Many Shops and Restaurants is near by.</t>
  </si>
  <si>
    <t>S698528</t>
  </si>
  <si>
    <t xml:space="preserve">1509 Buena Vista </t>
  </si>
  <si>
    <t>S698530_SOCAL</t>
  </si>
  <si>
    <t>X STATE LANE</t>
  </si>
  <si>
    <t>92314-9298</t>
  </si>
  <si>
    <t>Clean &amp; cozy Erwin Lake home with huge back yard and street to street lot. Vaulted wood beamed ceilings with real rock fireplace. Large kitchen with beautiful bar area. Bonus den laundry. Nice front deck to enjoy the morning sun. Quiet well treed and close to the National Forest.</t>
  </si>
  <si>
    <t>S698530</t>
  </si>
  <si>
    <t>949 Ash Lane</t>
  </si>
  <si>
    <t>Z25 BS DDE SD</t>
  </si>
  <si>
    <t>B04 LS OW SK B08 B10 IB</t>
  </si>
  <si>
    <t>M02 DA MS M09 M10 WK</t>
  </si>
  <si>
    <t>S698531_SOCAL</t>
  </si>
  <si>
    <t>Burwood - W Yale Loop</t>
  </si>
  <si>
    <t>W Yale Loop to Burwood Rt to Bluejay</t>
  </si>
  <si>
    <t>92604-3266</t>
  </si>
  <si>
    <t>6/21 - Subject to cancellation of current escrow - Home appraised for 915 000 6/1/2012 5/18 equity seller no waiting Motivated. Please call LA for access 3 hour notice please. Dog in premises.</t>
  </si>
  <si>
    <t xml:space="preserve">Designer touches throughout this stunning home in the desireable community of Woodbridge. Upgrades include plantation shutters cherry wood floors and new windows and doors throughout. Stunning gourmet kitchen with beautiful black granite countertops and stainless steel appliances. Spacious master suite w/ walkin closets and a luxurious bath area including jacuzzi tub rainfall shower and colored glass tile trim. Skylights and windows boast exceptional lighting and breeze throughout entire home. Custom built closets with all the space to stay organized. Private backyard with a built in BBQ that leads directly to the maticulously landscaped sideyard and entry way. Ready to move in and enjoy all that Woodbridge has to offer </t>
  </si>
  <si>
    <t>IFEIGSAR_SOCAL</t>
  </si>
  <si>
    <t>S698531</t>
  </si>
  <si>
    <t xml:space="preserve">27 Bluejay </t>
  </si>
  <si>
    <t>BR CS PC FP WR</t>
  </si>
  <si>
    <t>DW K1 A2 RF ST6 CO GC K8 MO SC FZ</t>
  </si>
  <si>
    <t>1 Custom</t>
  </si>
  <si>
    <t>BO G05 DN FF GY FS</t>
  </si>
  <si>
    <t>S698532_SOCAL</t>
  </si>
  <si>
    <t>Covenant Hills/Ali</t>
  </si>
  <si>
    <t>From Antonio gate Turn on Covenant Hills Drive proceed to Ali Lane and turn right. 1st right on Sam Street.</t>
  </si>
  <si>
    <t>92694-1477</t>
  </si>
  <si>
    <t>Sam Street</t>
  </si>
  <si>
    <t>Easy to show. Please text or email listing agent with showing date/time name &amp; co. name. Please give as much notice as possible. Call or text listing agents with any questions. Buyer to pay LARCS Community Enhancement Transfer Fee of .25 of selling pric</t>
  </si>
  <si>
    <t xml:space="preserve">Equity seller Rare opportunity to own this customized Arboledo Plan 1 with oversized panoramic view lot with refreshing pool spa &amp; firepiton single loaded cul-de-sac. This 4 bedroom office/bonus &amp; hobby room home is tastefully upgraded throughout with distressed hardwood and travertine flooring custom paint plantation shutters and much more Customized gourmet kitchen features butlers pantry with pull out shelving and wine refrigerator plus generous center island with granite countertops high-end Thermador stainless steel appliances including double oven warming drawer six burner cooktop with griddle microwave &amp; built-in refrigerator and Bosch dishwasher. Romantic master suite features view deck master bath with jetted tub oversized shower and grand walk-in closet. Convenient upstairs laundry room has sink built-in cabinetry and access to finished attic space for additional interior storage. Secondary bedrooms each have private baths and walk-in closets. A must see </t>
  </si>
  <si>
    <t>SMILLDOU_SOCAL</t>
  </si>
  <si>
    <t>S698532</t>
  </si>
  <si>
    <t xml:space="preserve">5 Sam Street </t>
  </si>
  <si>
    <t>S698537_SOCAL</t>
  </si>
  <si>
    <t>Lapaz &amp; Rancho Niguel</t>
  </si>
  <si>
    <t>From Crown Valley go north west on LaPaz Rd. Turn right on Rancho Niguel Rd. then immediately right into the Costa Brava tract. Second right hand turn in complex is El Alicante.</t>
  </si>
  <si>
    <t>El Alicante</t>
  </si>
  <si>
    <t>92677-7647</t>
  </si>
  <si>
    <t>'Short Sale. Pre-approved list price by lender.' Seller is prequaled for short sale and price is pre-approved by bank. Much Much easier than a normal short sale. Go direct. Box on door. Please text Ron at 949-456-0505 for information. Accell management f</t>
  </si>
  <si>
    <t>Walk to the lake at Laguna Niguel Regional Park which is only steps from your front door. Two story condo with two bedrooms room size loft and three baths. This is a two story model with a one story condo below. Balcony off the back of the home. Resort like Costa Brava nighborhood with pool view. One attached garage and one detached garage. Easy access to freeway and 73 toll road. 'Short Sale. Pre-approved list price by lender.' Tenant is out - ready to go.</t>
  </si>
  <si>
    <t>DCROWMIK_SOCAL</t>
  </si>
  <si>
    <t>S698537</t>
  </si>
  <si>
    <t xml:space="preserve">24573 El Alicante </t>
  </si>
  <si>
    <t>CLB RCH PEV X47</t>
  </si>
  <si>
    <t>Z15 EV DDE HQ HA7</t>
  </si>
  <si>
    <t>S698542_SOCAL</t>
  </si>
  <si>
    <t>Via Puerta/Via Mariposa</t>
  </si>
  <si>
    <t>ENTER GATE 5 GO TO THE LEFT CONTINUE UNTIL YOU ARE IN FRONT OF 2353.</t>
  </si>
  <si>
    <t>92637-1204</t>
  </si>
  <si>
    <t>PROPERTY IS OCCUPIED WITH TENANT. PLEASE CALL TENANT SHELDON TO SHOW THIS PROPERTY AT 408-882-7888. IF NO ANSWER GO DIRECT SUPRA LOCKBOX ON FRONT DOOR. BUYER TO PAY 1500 FACILITY FEE TO GRF.</t>
  </si>
  <si>
    <t>CB EX SA TC A20 A11 ET HS KY WT</t>
  </si>
  <si>
    <t>TOO GOOD TO BE TRUE LOOK'S OVER 8TH FAIRWAY &amp; GOLF COURSE. UPGRADED CROWN MOLDING IN LIVING ROOM TILED ENTRY HALL KITCHEN BATH. ENCLOSED BALCONY NEWER KITCHEN COUNTERS APPLIANCES. LIVING ROOM IS LONG ENOUGH TO ADD ANOTHER ROOM. ELEVATOR BUILDING SUBTERRANIAN PARKING. 55 COMMUNITY.</t>
  </si>
  <si>
    <t>S698542</t>
  </si>
  <si>
    <t xml:space="preserve">2353 Via Mariposa </t>
  </si>
  <si>
    <t>Z25 CW Z14 TL CT</t>
  </si>
  <si>
    <t>S698544_SOCAL</t>
  </si>
  <si>
    <t>From Aliso Creek Rd left on Pacific Park right on Wood Canyon to Alistar San Simeon  through gate almost to the end right on Brittania 3</t>
  </si>
  <si>
    <t>Brittania</t>
  </si>
  <si>
    <t>92656-7065</t>
  </si>
  <si>
    <t>buyandsellhomesoc@live.com</t>
  </si>
  <si>
    <t>949-297-2092</t>
  </si>
  <si>
    <t>SOLAEDEB_SOCAL</t>
  </si>
  <si>
    <t>949-614-6564</t>
  </si>
  <si>
    <t>Deborah Olaes</t>
  </si>
  <si>
    <t>Short sales subject to lender approval on the first and second loans. Home being Sold AS IS. Commissions split 50/50 after bank approval. Buyer to pay all HOA dues and fees HOA's are current as of May 18th 2012 Third party negotiator used.</t>
  </si>
  <si>
    <t>UPGRADED WITH CLASS 1600 SQ FT OF CHARM IN THIS 3 BEDROOM 3 BATH BEAUTY Enter this home to beautiful cherry wood floors. The lite coved ceilings with a cozy fireplace draw your eye to set the mood. Beautiful custom cherry wood floors through out the Gourmet kitchen with a separate dining area to add that touch of elegants with an open feel. The large open kitchen with loads of cabinets and high ceilings afford a full size table or add an island. The back yard slate patio is very private and perfect for those family/friend BQ's.Spacious upstairs loft is perfect for an office space or bonus room. The Master Suite is beautiful with vaulted ceilings walk in closet mirrored wardrobe and a dual vanity and separate tub/shower.The convenient upstairs laundry room you will love. Near by hiking trail biking huge 20 Theater Regal Imax wonderful dining 7 minutes to world famous beaches 5 Star Resorts Aliso Viejo golf and country club harbors and more.Call today for your private showing.</t>
  </si>
  <si>
    <t>Capstrano School Dist Ele</t>
  </si>
  <si>
    <t>S698544</t>
  </si>
  <si>
    <t xml:space="preserve">3 Brittania </t>
  </si>
  <si>
    <t>BR PC TIR PE</t>
  </si>
  <si>
    <t>DV BRD CP EXR FHT</t>
  </si>
  <si>
    <t>DW A2 GB GSB GC K8 FU2 MO</t>
  </si>
  <si>
    <t>FR LR GB WN EL</t>
  </si>
  <si>
    <t>Z24 Z25 CC RL</t>
  </si>
  <si>
    <t>SG W02 W09</t>
  </si>
  <si>
    <t>BI IB B01</t>
  </si>
  <si>
    <t>S698546_SOCAL</t>
  </si>
  <si>
    <t>Toledo/Lake Forest</t>
  </si>
  <si>
    <t>5 to Lake Forest Drive to Toledo left to Superior.Bake North off 5 to Toledo.Right to Lake Forest Keys Entrance. Turn left then right on Superior to end of the street.</t>
  </si>
  <si>
    <t>92630-1930</t>
  </si>
  <si>
    <t>malland@cox.net</t>
  </si>
  <si>
    <t>949-373-8714</t>
  </si>
  <si>
    <t>SMALLRIC_SOCAL</t>
  </si>
  <si>
    <t>949-661-0000</t>
  </si>
  <si>
    <t>Richard Malland</t>
  </si>
  <si>
    <t>Do not call Seller direct. Call Agent for appointment or Listing Office. Pre-qualified buyers only please.Call for details on this property.Prelim already from Ken Williams Chicago Title.</t>
  </si>
  <si>
    <t>EU DE</t>
  </si>
  <si>
    <t>More photos to follow.One of a kind California Craftsman on rarely availiable 6000 sq.ft. point lot 170 ft. waterfront. Private front and side yard. Private boat dock.Outdoor living at its best.S.W. exposure. Approx. 2900 sq.ft. home remodel in 2009. Living room dining wet bar with fridge large annex/media room.Two master suites. Unique double his/hers bathroom in luxurious main master with seperate parent retreat.Her full bath Jacuzzi tub sink toilet and bidet. His 3/4 bath rain shower/sink/toilet . Spectacular lake view balcony and walk in closet.All rooms with lake views. Dramatic guest master with full bath in private seperate wing. Third bedroom/office has full bath. Home boasts 5 bathrooms 3 gas fireplaces and several stained glass windows. Beautiful Renaissance beveled UV windows throughout. Country French Gourmet kitchen with many upgrades Low 1.16 tax rate.Assoc. includes swimming pools tennis volleyball basketball club house fishing childrens area etc.Close to 5 &amp; 405.</t>
  </si>
  <si>
    <t>S698546</t>
  </si>
  <si>
    <t>21705 Superior Lane</t>
  </si>
  <si>
    <t>S698547_SOCAL</t>
  </si>
  <si>
    <t>Summerstrone Villas</t>
  </si>
  <si>
    <t>S698547</t>
  </si>
  <si>
    <t>Go direct. Use call box. Security gate code access number - 5541. Lock box code 5541 on Water Service at staged model - 16045 Newhope Way. Supra lock box on door &amp; combo lock box at water service. Master key opens all unsold units. Look for brochure on</t>
  </si>
  <si>
    <t>S698549_SOCAL</t>
  </si>
  <si>
    <t>S. Eucaliptus/Teton</t>
  </si>
  <si>
    <t>13015 TETON Ct</t>
  </si>
  <si>
    <t>92555-2421</t>
  </si>
  <si>
    <t>All offers must have RPA POF Lender Pre Approval. Fico Scores. Please submit complete. Email Only. NO FAX. Txt or call when offer is sent</t>
  </si>
  <si>
    <t>Charming Fully Remodeled House. Stainless Appliances. Designer Ceramic Flooring. RV/Boat Parking. Professionally Enclosed Sun Room added approximately 150 square feet. New Carpet and Paint throughout. Large backyard with lots of possibilities. End Cul-de-sac Location. Act fast. This will not last</t>
  </si>
  <si>
    <t>S698549</t>
  </si>
  <si>
    <t>13015 Teton Court</t>
  </si>
  <si>
    <t>S698551_SOCAL</t>
  </si>
  <si>
    <t>Dorrance/Potters Bend</t>
  </si>
  <si>
    <t>From either Sienna or O'Neill turn onto Dorrance and then Potters Bend. Potters Bend curves left onto Fieldhouse.</t>
  </si>
  <si>
    <t>Fieldhouse</t>
  </si>
  <si>
    <t>92694-0929</t>
  </si>
  <si>
    <t>Potters Bend</t>
  </si>
  <si>
    <t>THANK YOU FOR SHOWING Please call listing agent prior to writing any offer. Mongofax to j.radke@cox.net. BUYER TO PAY LARCS' LIFESTYLE ENHANCEMENT FEE 1 X fee of 1/4 of 1 of sales price .</t>
  </si>
  <si>
    <t>Turnkey upgraded detached Potters Bend home in family-friendly Ladera Ranch with 3 bedrooms and bonus tech space. Beautiful custom hardwood floors designer lighting fireplace and built-in speakers grace the bright open foyer and great room. Large kitchen with breakfast nook features granite counters and full back splash stainless steel appliances extra-large stainless steel sink and new designer faucet. Thoughtful upgrades including hard surface flooring new chair rail and 4 3/4' baseboards ceiling fans and recessed lighting can be found throughout the home. Relax in the lovely private wrap-around yard with raised stone planters providing seating while entertaining guests. Loads of storage including bonus walk-in closet in bedroom two and built-in cabinets and workbench in the beautifully finished immaculately clean garage. This home has a private driveway and great curb appeal. Front yard landscaping maintained by Association.</t>
  </si>
  <si>
    <t>POTB</t>
  </si>
  <si>
    <t>S698551</t>
  </si>
  <si>
    <t xml:space="preserve">12 Fieldhouse </t>
  </si>
  <si>
    <t>S698552_SOCAL</t>
  </si>
  <si>
    <t>Wood Canyon to Calypso</t>
  </si>
  <si>
    <t>92656-5229</t>
  </si>
  <si>
    <t>STANDARD EQUITY SALE Very Easy to Show. Please give at least 2 hours notice. No showings before 10 00 a.m. or after 6 00 p.m. because of children. SO Comp to MLS members only. All offers to Listing Agent.</t>
  </si>
  <si>
    <t xml:space="preserve">You'll love living here ... A Gorgeous Home in a Friendly Neighborhood... Wonderful Location with HUGE BACKYARD ...Great for Kids and Outdoor BBQ's The Two Story Living Room is Light &amp; Bright with Lots of Windows and a Cozy Fireplace You'll savor the Spacious Kitchen with New Granite Counter Tops Bosch Dishwasher New Cooktop Range New Microwave. Generous Dining Area Upstairs you'll Sleep Comfortably in your Giant Master Suite PLUS Two More Good Size Bedrooms with their own 'Jack &amp; Jill' Bath for the kids There's even a Separate Study that's perfect for a Home Office or even a 4th Bedroom You'll appreciate the Large Loft for Homework &amp; Play Area Upstairs. Our Sellers have loved living here since 2000... When you see this home you'll understand why </t>
  </si>
  <si>
    <t>S698552</t>
  </si>
  <si>
    <t>2 Somerset Drive</t>
  </si>
  <si>
    <t>DW GSB ELB MO</t>
  </si>
  <si>
    <t>FS SG PAD</t>
  </si>
  <si>
    <t>Cim</t>
  </si>
  <si>
    <t>S698555_SOCAL</t>
  </si>
  <si>
    <t>S/E Corner Harbor &amp; Lincoln</t>
  </si>
  <si>
    <t>South-east corner of Lincoln and Harbor Blvd</t>
  </si>
  <si>
    <t>Harbor Lofts</t>
  </si>
  <si>
    <t>Info@ABetterHome.com</t>
  </si>
  <si>
    <t>HLIGHTJO_SOCAL</t>
  </si>
  <si>
    <t>Joe Lightman</t>
  </si>
  <si>
    <t>714-904-9471</t>
  </si>
  <si>
    <t>Agents. Locked access. If you follow someone in the key is in the lockbox to the left of the front door on the rail. Call listing agent to set an appointment to show-714-904-9471 Please view virtual tour &amp; photos first.</t>
  </si>
  <si>
    <t>BQ EX A28 ZQ A0 H7 WT</t>
  </si>
  <si>
    <t xml:space="preserve">Penthouse Living Atop the 'Harbor Lofts' at the Center Street Promenade adjacent to Anaheim Ice this versatile condominium floor plan offers Urban energy Please don't miss the outstanding city lights views from every window Professionally decorated the interior amenities include a gourmet kitchen includes an island with stone countertops maple cabinets stainless steel whirlpool appliances. Designed to maximize living space it also comes with a full size stacked washer &amp; dryer within arms reach as well as a walk-in closet. Dual pane windows and central air conditioning promote further comfort. Boasting a walk score of '91'-it's nicknamed 'Walker's Paradise' based on the diverse restaurants entertainment and even the Muzeo located in close proximity Other conveniences to experience are the refreshing pool bubbly spa private workout area association provided BBQs and picnic area. Just 15 feet to the elevator and another 20 to your parked car </t>
  </si>
  <si>
    <t>S698555</t>
  </si>
  <si>
    <t>ME GB WN</t>
  </si>
  <si>
    <t>PC MB SN TI TR</t>
  </si>
  <si>
    <t>S698559_SOCAL</t>
  </si>
  <si>
    <t>Violet/Lantern</t>
  </si>
  <si>
    <t>PCH to Violet Lantern pass Santa Clara left on El Camino Cap</t>
  </si>
  <si>
    <t>El Camino Capistrano</t>
  </si>
  <si>
    <t>92629-3012</t>
  </si>
  <si>
    <t xml:space="preserve">Seller very motived to open escrow by June 30th Huge price reduction. Seller found another home </t>
  </si>
  <si>
    <t>CL HV OV</t>
  </si>
  <si>
    <t xml:space="preserve">WOW Rare opportunity to own the only estate with guest house on Dana Point Bluff. 4 bedroom 3.5 bath and dens. Stunning contemporary gated estate on the Dana Point Bluff designed on 3 levels with an elevator and remarkable unobstructed views of ocean and Dana Point Harbor. This elegant home has a great flow for entertaining which includes 4 decks outdoor jacuzzi wine room numerous carved glass inserts in walls and stairways. Gourmet kitchen with Gagganau and Miele appliences fabulous living room with glass/metal fireplace 18 foot ceiling heights and travertine floors. Master bedroom retreat spans entire 3rd level and has sitting room fireplace and office. Separate guest house includes 2 bedrooms 2 baths with same quality features as main home with deck and ocean views. Inspired by Richard Meier Michigan home. No HOA or mello roos </t>
  </si>
  <si>
    <t>S698559</t>
  </si>
  <si>
    <t xml:space="preserve">24662 El Camino Capistrano </t>
  </si>
  <si>
    <t>830A3</t>
  </si>
  <si>
    <t>S698560_SOCAL</t>
  </si>
  <si>
    